   <f t="shared" si="1756"/>
        <v>305.26590152112129</v>
      </c>
      <c r="L16053" s="27" t="s">
        <v>23</v>
      </c>
      <c r="M16053" s="24"/>
      <c r="N16053" s="27"/>
      <c r="O16053" s="27"/>
      <c r="P16053" s="27"/>
    </row>
    <row r="16054" spans="1:16">
      <c r="A16054" s="27">
        <f t="shared" si="1750"/>
        <v>16051</v>
      </c>
      <c r="B16054" s="27">
        <v>3</v>
      </c>
      <c r="C16054" s="27">
        <f t="shared" si="1751"/>
        <v>0</v>
      </c>
      <c r="D16054" s="27">
        <f t="shared" si="1752"/>
        <v>0</v>
      </c>
      <c r="E16054" s="27">
        <f t="shared" si="1753"/>
        <v>1</v>
      </c>
      <c r="F16054" s="27">
        <f t="shared" si="1754"/>
        <v>0</v>
      </c>
      <c r="G16054" s="22">
        <v>22852.410118341399</v>
      </c>
      <c r="H16054" s="23">
        <v>-5.09068623483058E-3</v>
      </c>
      <c r="I16054" s="24">
        <v>0.90530068195908242</v>
      </c>
      <c r="J16054" s="27">
        <f t="shared" si="1755"/>
        <v>1.1167459155874899</v>
      </c>
      <c r="K16054" s="27">
        <f t="shared" si="1756"/>
        <v>1021.7103881225084</v>
      </c>
      <c r="L16054" s="27" t="s">
        <v>23</v>
      </c>
      <c r="M16054" s="24"/>
      <c r="N16054" s="27"/>
      <c r="O16054" s="27"/>
      <c r="P16054" s="27"/>
    </row>
    <row r="16055" spans="1:16">
      <c r="A16055" s="27">
        <f t="shared" si="1750"/>
        <v>16052</v>
      </c>
      <c r="B16055" s="27">
        <v>3</v>
      </c>
      <c r="C16055" s="27">
        <f t="shared" si="1751"/>
        <v>0</v>
      </c>
      <c r="D16055" s="27">
        <f t="shared" si="1752"/>
        <v>0</v>
      </c>
      <c r="E16055" s="27">
        <f t="shared" si="1753"/>
        <v>1</v>
      </c>
      <c r="F16055" s="27">
        <f t="shared" si="1754"/>
        <v>0</v>
      </c>
      <c r="G16055" s="22">
        <v>19370.350098609899</v>
      </c>
      <c r="H16055" s="23">
        <v>9.3960583928846098E-2</v>
      </c>
      <c r="I16055" s="24">
        <v>1.0539152759948651</v>
      </c>
      <c r="J16055" s="27">
        <f t="shared" si="1755"/>
        <v>1.249551291433568</v>
      </c>
      <c r="K16055" s="27">
        <f t="shared" si="1756"/>
        <v>741.37013637833559</v>
      </c>
      <c r="L16055" s="27" t="s">
        <v>23</v>
      </c>
      <c r="M16055" s="24"/>
      <c r="N16055" s="27"/>
      <c r="O16055" s="27"/>
      <c r="P16055" s="27"/>
    </row>
    <row r="16056" spans="1:16">
      <c r="A16056" s="27">
        <f t="shared" si="1750"/>
        <v>16053</v>
      </c>
      <c r="B16056" s="27">
        <v>3</v>
      </c>
      <c r="C16056" s="27">
        <f t="shared" si="1751"/>
        <v>0</v>
      </c>
      <c r="D16056" s="27">
        <f t="shared" si="1752"/>
        <v>0</v>
      </c>
      <c r="E16056" s="27">
        <f t="shared" si="1753"/>
        <v>1</v>
      </c>
      <c r="F16056" s="27">
        <f t="shared" si="1754"/>
        <v>0</v>
      </c>
      <c r="G16056" s="22">
        <v>17418.550000846401</v>
      </c>
      <c r="H16056" s="23">
        <v>1.1015177448862899E-2</v>
      </c>
      <c r="I16056" s="24">
        <v>1.3094402364677629</v>
      </c>
      <c r="J16056" s="27">
        <f t="shared" si="1755"/>
        <v>1.1373372648723685</v>
      </c>
      <c r="K16056" s="27">
        <f t="shared" si="1756"/>
        <v>515.92757178029581</v>
      </c>
      <c r="L16056" s="27" t="s">
        <v>23</v>
      </c>
      <c r="M16056" s="24"/>
      <c r="N16056" s="27"/>
      <c r="O16056" s="27"/>
      <c r="P16056" s="27"/>
    </row>
    <row r="16057" spans="1:16">
      <c r="A16057" s="27">
        <f t="shared" si="1750"/>
        <v>16054</v>
      </c>
      <c r="B16057" s="27">
        <v>3</v>
      </c>
      <c r="C16057" s="27">
        <f t="shared" si="1751"/>
        <v>0</v>
      </c>
      <c r="D16057" s="27">
        <f t="shared" si="1752"/>
        <v>0</v>
      </c>
      <c r="E16057" s="27">
        <f t="shared" si="1753"/>
        <v>1</v>
      </c>
      <c r="F16057" s="27">
        <f t="shared" si="1754"/>
        <v>0</v>
      </c>
      <c r="G16057" s="22">
        <v>8772.5450494289507</v>
      </c>
      <c r="H16057" s="23">
        <v>4.5089146537265097E-2</v>
      </c>
      <c r="I16057" s="24">
        <v>1.1149005278116118</v>
      </c>
      <c r="J16057" s="27">
        <f t="shared" si="1755"/>
        <v>1.1821607466914419</v>
      </c>
      <c r="K16057" s="27">
        <f t="shared" si="1756"/>
        <v>39.686441517188349</v>
      </c>
      <c r="L16057" s="27" t="s">
        <v>22</v>
      </c>
      <c r="M16057" s="24"/>
      <c r="N16057" s="27"/>
      <c r="O16057" s="27"/>
      <c r="P16057" s="27"/>
    </row>
    <row r="16058" spans="1:16">
      <c r="A16058" s="27">
        <f t="shared" si="1750"/>
        <v>16055</v>
      </c>
      <c r="B16058" s="27">
        <v>3</v>
      </c>
      <c r="C16058" s="27">
        <f t="shared" si="1751"/>
        <v>0</v>
      </c>
      <c r="D16058" s="27">
        <f t="shared" si="1752"/>
        <v>0</v>
      </c>
      <c r="E16058" s="27">
        <f t="shared" si="1753"/>
        <v>1</v>
      </c>
      <c r="F16058" s="27">
        <f t="shared" si="1754"/>
        <v>0</v>
      </c>
      <c r="G16058" s="22">
        <v>7695.1450417637998</v>
      </c>
      <c r="H16058" s="23">
        <v>-7.5156874261016896E-3</v>
      </c>
      <c r="I16058" s="24">
        <v>1.1831180811808117</v>
      </c>
      <c r="J16058" s="27">
        <f t="shared" si="1755"/>
        <v>1.1136780097438044</v>
      </c>
      <c r="K16058" s="27">
        <f t="shared" si="1756"/>
        <v>37.105400875747023</v>
      </c>
      <c r="L16058" s="27" t="s">
        <v>23</v>
      </c>
      <c r="M16058" s="24"/>
      <c r="N16058" s="27"/>
      <c r="O16058" s="27"/>
      <c r="P16058" s="27"/>
    </row>
    <row r="16059" spans="1:16">
      <c r="A16059" s="27">
        <f t="shared" si="1750"/>
        <v>16056</v>
      </c>
      <c r="B16059" s="27">
        <v>3</v>
      </c>
      <c r="C16059" s="27">
        <f t="shared" si="1751"/>
        <v>0</v>
      </c>
      <c r="D16059" s="27">
        <f t="shared" si="1752"/>
        <v>0</v>
      </c>
      <c r="E16059" s="27">
        <f t="shared" si="1753"/>
        <v>1</v>
      </c>
      <c r="F16059" s="27">
        <f t="shared" si="1754"/>
        <v>0</v>
      </c>
      <c r="G16059" s="22">
        <v>45746.590260147997</v>
      </c>
      <c r="H16059" s="23">
        <v>1.2073815370656099E-2</v>
      </c>
      <c r="I16059" s="24">
        <v>1.0729417000445038</v>
      </c>
      <c r="J16059" s="27">
        <f t="shared" si="1755"/>
        <v>1.1387039562270791</v>
      </c>
      <c r="K16059" s="27">
        <f t="shared" si="1756"/>
        <v>197.8391049592486</v>
      </c>
      <c r="L16059" s="27" t="s">
        <v>23</v>
      </c>
      <c r="M16059" s="24"/>
      <c r="N16059" s="27"/>
      <c r="O16059" s="27"/>
      <c r="P16059" s="27"/>
    </row>
    <row r="16060" spans="1:16">
      <c r="A16060" s="27">
        <f t="shared" si="1750"/>
        <v>16057</v>
      </c>
      <c r="B16060" s="27">
        <v>3</v>
      </c>
      <c r="C16060" s="27">
        <f t="shared" si="1751"/>
        <v>0</v>
      </c>
      <c r="D16060" s="27">
        <f t="shared" si="1752"/>
        <v>0</v>
      </c>
      <c r="E16060" s="27">
        <f t="shared" si="1753"/>
        <v>1</v>
      </c>
      <c r="F16060" s="27">
        <f t="shared" si="1754"/>
        <v>0</v>
      </c>
      <c r="G16060" s="22">
        <v>50526.300252407797</v>
      </c>
      <c r="H16060" s="23">
        <v>1.3834701682728099E-2</v>
      </c>
      <c r="I16060" s="24">
        <v>1.0174943566591421</v>
      </c>
      <c r="J16060" s="27">
        <f t="shared" si="1755"/>
        <v>1.1409808822110752</v>
      </c>
      <c r="K16060" s="27">
        <f t="shared" si="1756"/>
        <v>770.47161113821483</v>
      </c>
      <c r="L16060" s="27" t="s">
        <v>23</v>
      </c>
      <c r="M16060" s="24"/>
      <c r="N16060" s="27"/>
      <c r="O16060" s="27"/>
      <c r="P16060" s="27"/>
    </row>
    <row r="16061" spans="1:16">
      <c r="A16061" s="27">
        <f t="shared" si="1750"/>
        <v>16058</v>
      </c>
      <c r="B16061" s="27">
        <v>3</v>
      </c>
      <c r="C16061" s="27">
        <f t="shared" si="1751"/>
        <v>0</v>
      </c>
      <c r="D16061" s="27">
        <f t="shared" si="1752"/>
        <v>0</v>
      </c>
      <c r="E16061" s="27">
        <f t="shared" si="1753"/>
        <v>1</v>
      </c>
      <c r="F16061" s="27">
        <f t="shared" si="1754"/>
        <v>0</v>
      </c>
      <c r="G16061" s="22">
        <v>47189.180248707497</v>
      </c>
      <c r="H16061" s="23">
        <v>2.37537664434278E-2</v>
      </c>
      <c r="I16061" s="24">
        <v>1.0054256556000516</v>
      </c>
      <c r="J16061" s="27">
        <f t="shared" si="1755"/>
        <v>1.1538921155068482</v>
      </c>
      <c r="K16061" s="27">
        <f t="shared" si="1756"/>
        <v>1040.1575825618465</v>
      </c>
      <c r="L16061" s="27" t="s">
        <v>23</v>
      </c>
      <c r="M16061" s="24"/>
      <c r="N16061" s="27"/>
      <c r="O16061" s="27"/>
      <c r="P16061" s="27"/>
    </row>
    <row r="16062" spans="1:16">
      <c r="A16062" s="27">
        <f t="shared" si="1750"/>
        <v>16059</v>
      </c>
      <c r="B16062" s="27">
        <v>3</v>
      </c>
      <c r="C16062" s="27">
        <f t="shared" si="1751"/>
        <v>0</v>
      </c>
      <c r="D16062" s="27">
        <f t="shared" si="1752"/>
        <v>0</v>
      </c>
      <c r="E16062" s="27">
        <f t="shared" si="1753"/>
        <v>1</v>
      </c>
      <c r="F16062" s="27">
        <f t="shared" si="1754"/>
        <v>0</v>
      </c>
      <c r="G16062" s="22">
        <v>21729.125111728899</v>
      </c>
      <c r="H16062" s="23">
        <v>2.31318023761517E-2</v>
      </c>
      <c r="I16062" s="24">
        <v>1.2437123792636835</v>
      </c>
      <c r="J16062" s="27">
        <f t="shared" si="1755"/>
        <v>1.153078254534857</v>
      </c>
      <c r="K16062" s="27">
        <f t="shared" si="1756"/>
        <v>178.49486659659047</v>
      </c>
      <c r="L16062" s="27" t="s">
        <v>22</v>
      </c>
      <c r="M16062" s="24"/>
      <c r="N16062" s="27"/>
      <c r="O16062" s="27"/>
      <c r="P16062" s="27"/>
    </row>
    <row r="16063" spans="1:16">
      <c r="A16063" s="27">
        <f t="shared" si="1750"/>
        <v>16060</v>
      </c>
      <c r="B16063" s="27">
        <v>3</v>
      </c>
      <c r="C16063" s="27">
        <f t="shared" si="1751"/>
        <v>0</v>
      </c>
      <c r="D16063" s="27">
        <f t="shared" si="1752"/>
        <v>0</v>
      </c>
      <c r="E16063" s="27">
        <f t="shared" si="1753"/>
        <v>1</v>
      </c>
      <c r="F16063" s="27">
        <f t="shared" si="1754"/>
        <v>0</v>
      </c>
      <c r="G16063" s="22">
        <v>59877.819997549101</v>
      </c>
      <c r="H16063" s="23">
        <v>1.41863666652673E-4</v>
      </c>
      <c r="I16063" s="24">
        <v>1.0298282046441383</v>
      </c>
      <c r="J16063" s="27">
        <f t="shared" si="1755"/>
        <v>1.1233945166937218</v>
      </c>
      <c r="K16063" s="27">
        <f t="shared" si="1756"/>
        <v>524.20964129472236</v>
      </c>
      <c r="L16063" s="27" t="s">
        <v>23</v>
      </c>
      <c r="M16063" s="24"/>
      <c r="N16063" s="27"/>
      <c r="O16063" s="27"/>
      <c r="P16063" s="27"/>
    </row>
    <row r="16064" spans="1:16">
      <c r="A16064" s="27">
        <f t="shared" si="1750"/>
        <v>16061</v>
      </c>
      <c r="B16064" s="27">
        <v>3</v>
      </c>
      <c r="C16064" s="27">
        <f t="shared" si="1751"/>
        <v>0</v>
      </c>
      <c r="D16064" s="27">
        <f t="shared" si="1752"/>
        <v>0</v>
      </c>
      <c r="E16064" s="27">
        <f t="shared" si="1753"/>
        <v>1</v>
      </c>
      <c r="F16064" s="27">
        <f t="shared" si="1754"/>
        <v>0</v>
      </c>
      <c r="G16064" s="22">
        <v>55480.210001945503</v>
      </c>
      <c r="H16064" s="23">
        <v>-2.5633955740025399E-3</v>
      </c>
      <c r="I16064" s="24">
        <v>0.95884146341463417</v>
      </c>
      <c r="J16064" s="27">
        <f t="shared" si="1755"/>
        <v>1.1199522233070021</v>
      </c>
      <c r="K16064" s="27">
        <f t="shared" si="1756"/>
        <v>1440.0818883104371</v>
      </c>
      <c r="L16064" s="27" t="s">
        <v>22</v>
      </c>
      <c r="M16064" s="24"/>
      <c r="N16064" s="27"/>
      <c r="O16064" s="27"/>
      <c r="P16064" s="27"/>
    </row>
    <row r="16065" spans="1:16">
      <c r="A16065" s="27">
        <f t="shared" si="1750"/>
        <v>16062</v>
      </c>
      <c r="B16065" s="27">
        <v>3</v>
      </c>
      <c r="C16065" s="27">
        <f t="shared" si="1751"/>
        <v>0</v>
      </c>
      <c r="D16065" s="27">
        <f t="shared" si="1752"/>
        <v>0</v>
      </c>
      <c r="E16065" s="27">
        <f t="shared" si="1753"/>
        <v>1</v>
      </c>
      <c r="F16065" s="27">
        <f t="shared" si="1754"/>
        <v>0</v>
      </c>
      <c r="G16065" s="22">
        <v>47806.939998745896</v>
      </c>
      <c r="H16065" s="23">
        <v>2.5387127392404699E-3</v>
      </c>
      <c r="I16065" s="24">
        <v>1.0888731730315888</v>
      </c>
      <c r="J16065" s="27">
        <f t="shared" si="1755"/>
        <v>1.1264532138232894</v>
      </c>
      <c r="K16065" s="27">
        <f t="shared" si="1756"/>
        <v>67.515803549223492</v>
      </c>
      <c r="L16065" s="27" t="s">
        <v>22</v>
      </c>
      <c r="M16065" s="24"/>
      <c r="N16065" s="27"/>
      <c r="O16065" s="27"/>
      <c r="P16065" s="27"/>
    </row>
    <row r="16066" spans="1:16">
      <c r="A16066" s="27">
        <f t="shared" si="1750"/>
        <v>16063</v>
      </c>
      <c r="B16066" s="27">
        <v>3</v>
      </c>
      <c r="C16066" s="27">
        <f t="shared" si="1751"/>
        <v>0</v>
      </c>
      <c r="D16066" s="27">
        <f t="shared" si="1752"/>
        <v>0</v>
      </c>
      <c r="E16066" s="27">
        <f t="shared" si="1753"/>
        <v>1</v>
      </c>
      <c r="F16066" s="27">
        <f t="shared" si="1754"/>
        <v>0</v>
      </c>
      <c r="G16066" s="22">
        <v>52964.209999799699</v>
      </c>
      <c r="H16066" s="23">
        <v>3.52073953965864E-3</v>
      </c>
      <c r="I16066" s="24">
        <v>1.0494692144373674</v>
      </c>
      <c r="J16066" s="27">
        <f t="shared" si="1755"/>
        <v>1.1277088139597029</v>
      </c>
      <c r="K16066" s="27">
        <f t="shared" si="1756"/>
        <v>324.21696531352535</v>
      </c>
      <c r="L16066" s="27" t="s">
        <v>23</v>
      </c>
      <c r="M16066" s="24"/>
      <c r="N16066" s="27"/>
      <c r="O16066" s="27"/>
      <c r="P16066" s="27"/>
    </row>
    <row r="16067" spans="1:16">
      <c r="A16067" s="27">
        <f t="shared" si="1750"/>
        <v>16064</v>
      </c>
      <c r="B16067" s="27">
        <v>3</v>
      </c>
      <c r="C16067" s="27">
        <f t="shared" si="1751"/>
        <v>0</v>
      </c>
      <c r="D16067" s="27">
        <f t="shared" si="1752"/>
        <v>0</v>
      </c>
      <c r="E16067" s="27">
        <f t="shared" si="1753"/>
        <v>1</v>
      </c>
      <c r="F16067" s="27">
        <f t="shared" si="1754"/>
        <v>0</v>
      </c>
      <c r="G16067" s="22">
        <v>25991.694999873649</v>
      </c>
      <c r="H16067" s="23">
        <v>1.36753656146067E-3</v>
      </c>
      <c r="I16067" s="24">
        <v>0.96970350404312666</v>
      </c>
      <c r="J16067" s="27">
        <f t="shared" si="1755"/>
        <v>1.1249575987175096</v>
      </c>
      <c r="K16067" s="27">
        <f t="shared" si="1756"/>
        <v>626.49949939852399</v>
      </c>
      <c r="L16067" s="27" t="s">
        <v>23</v>
      </c>
      <c r="M16067" s="24"/>
      <c r="N16067" s="27"/>
      <c r="O16067" s="27"/>
      <c r="P16067" s="27"/>
    </row>
    <row r="16068" spans="1:16">
      <c r="A16068" s="27">
        <f t="shared" si="1750"/>
        <v>16065</v>
      </c>
      <c r="B16068" s="27">
        <v>3</v>
      </c>
      <c r="C16068" s="27">
        <f t="shared" si="1751"/>
        <v>0</v>
      </c>
      <c r="D16068" s="27">
        <f t="shared" si="1752"/>
        <v>0</v>
      </c>
      <c r="E16068" s="27">
        <f t="shared" si="1753"/>
        <v>1</v>
      </c>
      <c r="F16068" s="27">
        <f t="shared" si="1754"/>
        <v>0</v>
      </c>
      <c r="G16068" s="22">
        <v>23792.774999380101</v>
      </c>
      <c r="H16068" s="23">
        <v>2.3691507868408599E-2</v>
      </c>
      <c r="I16068" s="24">
        <v>1.058351051263879</v>
      </c>
      <c r="J16068" s="27">
        <f t="shared" si="1755"/>
        <v>1.1538106221944504</v>
      </c>
      <c r="K16068" s="27">
        <f t="shared" si="1756"/>
        <v>216.8123684049184</v>
      </c>
      <c r="L16068" s="27" t="s">
        <v>22</v>
      </c>
      <c r="M16068" s="24"/>
      <c r="N16068" s="27"/>
      <c r="O16068" s="27"/>
      <c r="P16068" s="27"/>
    </row>
    <row r="16069" spans="1:16">
      <c r="A16069" s="27">
        <f t="shared" ref="A16069:A16132" si="1757">A16068+1</f>
        <v>16066</v>
      </c>
      <c r="B16069" s="27">
        <v>3</v>
      </c>
      <c r="C16069" s="27">
        <f t="shared" ref="C16069:C16132" si="1758">IF(B16069=1, 1, 0)</f>
        <v>0</v>
      </c>
      <c r="D16069" s="27">
        <f t="shared" ref="D16069:D16132" si="1759">IF(B16069=2,1,0)</f>
        <v>0</v>
      </c>
      <c r="E16069" s="27">
        <f t="shared" ref="E16069:E16132" si="1760">IF(B16069=3,1,0)</f>
        <v>1</v>
      </c>
      <c r="F16069" s="27">
        <f t="shared" ref="F16069:F16132" si="1761">IF(B16069=4,1,0)</f>
        <v>0</v>
      </c>
      <c r="G16069" s="22">
        <v>74440.45</v>
      </c>
      <c r="H16069" s="23">
        <v>1.2391100963785699E-2</v>
      </c>
      <c r="I16069" s="24">
        <v>1.1895851286470516</v>
      </c>
      <c r="J16069" s="27">
        <f t="shared" ref="J16069:J16132" si="1762">$G$2*EXP(SUMPRODUCT($C$2:$F$2,C16069:F16069)*H16069)</f>
        <v>1.139113888648813</v>
      </c>
      <c r="K16069" s="27">
        <f t="shared" ref="K16069:K16132" si="1763">G16069*(I16069-J16069)^2</f>
        <v>189.62558753021725</v>
      </c>
      <c r="L16069" s="27" t="s">
        <v>23</v>
      </c>
      <c r="M16069" s="24"/>
      <c r="N16069" s="27"/>
      <c r="O16069" s="27"/>
      <c r="P16069" s="27"/>
    </row>
    <row r="16070" spans="1:16">
      <c r="A16070" s="27">
        <f t="shared" si="1757"/>
        <v>16067</v>
      </c>
      <c r="B16070" s="27">
        <v>3</v>
      </c>
      <c r="C16070" s="27">
        <f t="shared" si="1758"/>
        <v>0</v>
      </c>
      <c r="D16070" s="27">
        <f t="shared" si="1759"/>
        <v>0</v>
      </c>
      <c r="E16070" s="27">
        <f t="shared" si="1760"/>
        <v>1</v>
      </c>
      <c r="F16070" s="27">
        <f t="shared" si="1761"/>
        <v>0</v>
      </c>
      <c r="G16070" s="22">
        <v>54983.67</v>
      </c>
      <c r="H16070" s="23">
        <v>4.4171896648163497E-3</v>
      </c>
      <c r="I16070" s="24">
        <v>1.0673916625473718</v>
      </c>
      <c r="J16070" s="27">
        <f t="shared" si="1762"/>
        <v>1.1288562193300029</v>
      </c>
      <c r="K16070" s="27">
        <f t="shared" si="1763"/>
        <v>207.72235275456825</v>
      </c>
      <c r="L16070" s="27" t="s">
        <v>23</v>
      </c>
      <c r="M16070" s="24"/>
      <c r="N16070" s="27"/>
      <c r="O16070" s="27"/>
      <c r="P16070" s="27"/>
    </row>
    <row r="16071" spans="1:16">
      <c r="A16071" s="27">
        <f t="shared" si="1757"/>
        <v>16068</v>
      </c>
      <c r="B16071" s="27">
        <v>3</v>
      </c>
      <c r="C16071" s="27">
        <f t="shared" si="1758"/>
        <v>0</v>
      </c>
      <c r="D16071" s="27">
        <f t="shared" si="1759"/>
        <v>0</v>
      </c>
      <c r="E16071" s="27">
        <f t="shared" si="1760"/>
        <v>1</v>
      </c>
      <c r="F16071" s="27">
        <f t="shared" si="1761"/>
        <v>0</v>
      </c>
      <c r="G16071" s="22">
        <v>47909.4</v>
      </c>
      <c r="H16071" s="23">
        <v>1.2611607719794899E-2</v>
      </c>
      <c r="I16071" s="24">
        <v>1.2380682890020751</v>
      </c>
      <c r="J16071" s="27">
        <f t="shared" si="1762"/>
        <v>1.1393988699019795</v>
      </c>
      <c r="K16071" s="27">
        <f t="shared" si="1763"/>
        <v>466.42935446995642</v>
      </c>
      <c r="L16071" s="27" t="s">
        <v>23</v>
      </c>
      <c r="M16071" s="24"/>
      <c r="N16071" s="27"/>
      <c r="O16071" s="27"/>
      <c r="P16071" s="27"/>
    </row>
    <row r="16072" spans="1:16">
      <c r="A16072" s="27">
        <f t="shared" si="1757"/>
        <v>16069</v>
      </c>
      <c r="B16072" s="27">
        <v>3</v>
      </c>
      <c r="C16072" s="27">
        <f t="shared" si="1758"/>
        <v>0</v>
      </c>
      <c r="D16072" s="27">
        <f t="shared" si="1759"/>
        <v>0</v>
      </c>
      <c r="E16072" s="27">
        <f t="shared" si="1760"/>
        <v>1</v>
      </c>
      <c r="F16072" s="27">
        <f t="shared" si="1761"/>
        <v>0</v>
      </c>
      <c r="G16072" s="22">
        <v>33955.25</v>
      </c>
      <c r="H16072" s="23">
        <v>1.41312392097974E-2</v>
      </c>
      <c r="I16072" s="24">
        <v>0.94194904123982137</v>
      </c>
      <c r="J16072" s="27">
        <f t="shared" si="1762"/>
        <v>1.1413647697400815</v>
      </c>
      <c r="K16072" s="27">
        <f t="shared" si="1763"/>
        <v>1350.2859574752367</v>
      </c>
      <c r="L16072" s="27" t="s">
        <v>22</v>
      </c>
      <c r="M16072" s="24"/>
      <c r="N16072" s="27"/>
      <c r="O16072" s="27"/>
      <c r="P16072" s="27"/>
    </row>
    <row r="16073" spans="1:16">
      <c r="A16073" s="27">
        <f t="shared" si="1757"/>
        <v>16070</v>
      </c>
      <c r="B16073" s="27">
        <v>3</v>
      </c>
      <c r="C16073" s="27">
        <f t="shared" si="1758"/>
        <v>0</v>
      </c>
      <c r="D16073" s="27">
        <f t="shared" si="1759"/>
        <v>0</v>
      </c>
      <c r="E16073" s="27">
        <f t="shared" si="1760"/>
        <v>1</v>
      </c>
      <c r="F16073" s="27">
        <f t="shared" si="1761"/>
        <v>0</v>
      </c>
      <c r="G16073" s="22">
        <v>29769.65</v>
      </c>
      <c r="H16073" s="23">
        <v>1.5993998070357299E-2</v>
      </c>
      <c r="I16073" s="24">
        <v>1.238166566806471</v>
      </c>
      <c r="J16073" s="27">
        <f t="shared" si="1762"/>
        <v>1.1437791905776193</v>
      </c>
      <c r="K16073" s="27">
        <f t="shared" si="1763"/>
        <v>265.21712093711221</v>
      </c>
      <c r="L16073" s="27" t="s">
        <v>22</v>
      </c>
      <c r="M16073" s="24"/>
      <c r="N16073" s="27"/>
      <c r="O16073" s="27"/>
      <c r="P16073" s="27"/>
    </row>
    <row r="16074" spans="1:16">
      <c r="A16074" s="27">
        <f t="shared" si="1757"/>
        <v>16071</v>
      </c>
      <c r="B16074" s="27">
        <v>3</v>
      </c>
      <c r="C16074" s="27">
        <f t="shared" si="1758"/>
        <v>0</v>
      </c>
      <c r="D16074" s="27">
        <f t="shared" si="1759"/>
        <v>0</v>
      </c>
      <c r="E16074" s="27">
        <f t="shared" si="1760"/>
        <v>1</v>
      </c>
      <c r="F16074" s="27">
        <f t="shared" si="1761"/>
        <v>0</v>
      </c>
      <c r="G16074" s="22">
        <v>14289.67</v>
      </c>
      <c r="H16074" s="23">
        <v>6.2124738004485302E-4</v>
      </c>
      <c r="I16074" s="24">
        <v>0.87161618868935942</v>
      </c>
      <c r="J16074" s="27">
        <f t="shared" si="1762"/>
        <v>1.1240056086883981</v>
      </c>
      <c r="K16074" s="27">
        <f t="shared" si="1763"/>
        <v>910.25797105089839</v>
      </c>
      <c r="L16074" s="27" t="s">
        <v>22</v>
      </c>
      <c r="M16074" s="24"/>
      <c r="N16074" s="27"/>
      <c r="O16074" s="27"/>
      <c r="P16074" s="27"/>
    </row>
    <row r="16075" spans="1:16">
      <c r="A16075" s="27">
        <f t="shared" si="1757"/>
        <v>16072</v>
      </c>
      <c r="B16075" s="27">
        <v>3</v>
      </c>
      <c r="C16075" s="27">
        <f t="shared" si="1758"/>
        <v>0</v>
      </c>
      <c r="D16075" s="27">
        <f t="shared" si="1759"/>
        <v>0</v>
      </c>
      <c r="E16075" s="27">
        <f t="shared" si="1760"/>
        <v>1</v>
      </c>
      <c r="F16075" s="27">
        <f t="shared" si="1761"/>
        <v>0</v>
      </c>
      <c r="G16075" s="22">
        <v>6337.35</v>
      </c>
      <c r="H16075" s="23">
        <v>2.41987706261062E-2</v>
      </c>
      <c r="I16075" s="24">
        <v>1.1443478260869566</v>
      </c>
      <c r="J16075" s="27">
        <f t="shared" si="1762"/>
        <v>1.1544747710047079</v>
      </c>
      <c r="K16075" s="27">
        <f t="shared" si="1763"/>
        <v>0.64992701396241948</v>
      </c>
      <c r="L16075" s="27" t="s">
        <v>23</v>
      </c>
      <c r="M16075" s="24"/>
      <c r="N16075" s="27"/>
      <c r="O16075" s="27"/>
      <c r="P16075" s="27"/>
    </row>
    <row r="16076" spans="1:16">
      <c r="A16076" s="27">
        <f t="shared" si="1757"/>
        <v>16073</v>
      </c>
      <c r="B16076" s="27">
        <v>3</v>
      </c>
      <c r="C16076" s="27">
        <f t="shared" si="1758"/>
        <v>0</v>
      </c>
      <c r="D16076" s="27">
        <f t="shared" si="1759"/>
        <v>0</v>
      </c>
      <c r="E16076" s="27">
        <f t="shared" si="1760"/>
        <v>1</v>
      </c>
      <c r="F16076" s="27">
        <f t="shared" si="1761"/>
        <v>0</v>
      </c>
      <c r="G16076" s="22">
        <v>6794.67</v>
      </c>
      <c r="H16076" s="23">
        <v>-2.6957753861862901E-2</v>
      </c>
      <c r="I16076" s="24">
        <v>0.76579725732723847</v>
      </c>
      <c r="J16076" s="27">
        <f t="shared" si="1762"/>
        <v>1.0893842618286218</v>
      </c>
      <c r="K16076" s="27">
        <f t="shared" si="1763"/>
        <v>711.46003991007228</v>
      </c>
      <c r="L16076" s="27" t="s">
        <v>22</v>
      </c>
      <c r="M16076" s="24"/>
      <c r="N16076" s="27"/>
      <c r="O16076" s="27"/>
      <c r="P16076" s="27"/>
    </row>
    <row r="16077" spans="1:16">
      <c r="A16077" s="27">
        <f t="shared" si="1757"/>
        <v>16074</v>
      </c>
      <c r="B16077" s="27">
        <v>3</v>
      </c>
      <c r="C16077" s="27">
        <f t="shared" si="1758"/>
        <v>0</v>
      </c>
      <c r="D16077" s="27">
        <f t="shared" si="1759"/>
        <v>0</v>
      </c>
      <c r="E16077" s="27">
        <f t="shared" si="1760"/>
        <v>1</v>
      </c>
      <c r="F16077" s="27">
        <f t="shared" si="1761"/>
        <v>0</v>
      </c>
      <c r="G16077" s="22">
        <v>15632.53</v>
      </c>
      <c r="H16077" s="23">
        <v>4.0458981651102198E-2</v>
      </c>
      <c r="I16077" s="24">
        <v>1.1547225284821756</v>
      </c>
      <c r="J16077" s="27">
        <f t="shared" si="1762"/>
        <v>1.1759676787963509</v>
      </c>
      <c r="K16077" s="27">
        <f t="shared" si="1763"/>
        <v>7.0558426492798691</v>
      </c>
      <c r="L16077" s="27" t="s">
        <v>23</v>
      </c>
      <c r="M16077" s="24"/>
      <c r="N16077" s="27"/>
      <c r="O16077" s="27"/>
      <c r="P16077" s="27"/>
    </row>
    <row r="16078" spans="1:16">
      <c r="A16078" s="27">
        <f t="shared" si="1757"/>
        <v>16075</v>
      </c>
      <c r="B16078" s="27">
        <v>3</v>
      </c>
      <c r="C16078" s="27">
        <f t="shared" si="1758"/>
        <v>0</v>
      </c>
      <c r="D16078" s="27">
        <f t="shared" si="1759"/>
        <v>0</v>
      </c>
      <c r="E16078" s="27">
        <f t="shared" si="1760"/>
        <v>1</v>
      </c>
      <c r="F16078" s="27">
        <f t="shared" si="1761"/>
        <v>0</v>
      </c>
      <c r="G16078" s="22">
        <v>15941.415000000001</v>
      </c>
      <c r="H16078" s="23">
        <v>-3.69885609276192E-3</v>
      </c>
      <c r="I16078" s="24">
        <v>0.75757575757575757</v>
      </c>
      <c r="J16078" s="27">
        <f t="shared" si="1762"/>
        <v>1.1185105568806655</v>
      </c>
      <c r="K16078" s="27">
        <f t="shared" si="1763"/>
        <v>2076.7507714374592</v>
      </c>
      <c r="L16078" s="27" t="s">
        <v>22</v>
      </c>
      <c r="M16078" s="24"/>
      <c r="N16078" s="27"/>
      <c r="O16078" s="27"/>
      <c r="P16078" s="27"/>
    </row>
    <row r="16079" spans="1:16">
      <c r="A16079" s="27">
        <f t="shared" si="1757"/>
        <v>16076</v>
      </c>
      <c r="B16079" s="27">
        <v>3</v>
      </c>
      <c r="C16079" s="27">
        <f t="shared" si="1758"/>
        <v>0</v>
      </c>
      <c r="D16079" s="27">
        <f t="shared" si="1759"/>
        <v>0</v>
      </c>
      <c r="E16079" s="27">
        <f t="shared" si="1760"/>
        <v>1</v>
      </c>
      <c r="F16079" s="27">
        <f t="shared" si="1761"/>
        <v>0</v>
      </c>
      <c r="G16079" s="22">
        <v>6530.77</v>
      </c>
      <c r="H16079" s="23">
        <v>-7.7894351560324898E-3</v>
      </c>
      <c r="I16079" s="24">
        <v>1.0615923885828744</v>
      </c>
      <c r="J16079" s="27">
        <f t="shared" si="1762"/>
        <v>1.1133322171688742</v>
      </c>
      <c r="K16079" s="27">
        <f t="shared" si="1763"/>
        <v>17.482935697163253</v>
      </c>
      <c r="L16079" s="27" t="s">
        <v>22</v>
      </c>
      <c r="M16079" s="24"/>
      <c r="N16079" s="27"/>
      <c r="O16079" s="27"/>
      <c r="P16079" s="27"/>
    </row>
    <row r="16080" spans="1:16">
      <c r="A16080" s="27">
        <f t="shared" si="1757"/>
        <v>16077</v>
      </c>
      <c r="B16080" s="27">
        <v>3</v>
      </c>
      <c r="C16080" s="27">
        <f t="shared" si="1758"/>
        <v>0</v>
      </c>
      <c r="D16080" s="27">
        <f t="shared" si="1759"/>
        <v>0</v>
      </c>
      <c r="E16080" s="27">
        <f t="shared" si="1760"/>
        <v>1</v>
      </c>
      <c r="F16080" s="27">
        <f t="shared" si="1761"/>
        <v>0</v>
      </c>
      <c r="G16080" s="22">
        <v>22008.81</v>
      </c>
      <c r="H16080" s="23">
        <v>1.9931589545884299E-2</v>
      </c>
      <c r="I16080" s="24">
        <v>1.0991922455573506</v>
      </c>
      <c r="J16080" s="27">
        <f t="shared" si="1762"/>
        <v>1.1488997345753571</v>
      </c>
      <c r="K16080" s="27">
        <f t="shared" si="1763"/>
        <v>54.380126270087189</v>
      </c>
      <c r="L16080" s="27" t="s">
        <v>22</v>
      </c>
      <c r="M16080" s="24"/>
      <c r="N16080" s="27"/>
      <c r="O16080" s="27"/>
      <c r="P16080" s="27"/>
    </row>
    <row r="16081" spans="1:16">
      <c r="A16081" s="27">
        <f t="shared" si="1757"/>
        <v>16078</v>
      </c>
      <c r="B16081" s="27">
        <v>3</v>
      </c>
      <c r="C16081" s="27">
        <f t="shared" si="1758"/>
        <v>0</v>
      </c>
      <c r="D16081" s="27">
        <f t="shared" si="1759"/>
        <v>0</v>
      </c>
      <c r="E16081" s="27">
        <f t="shared" si="1760"/>
        <v>1</v>
      </c>
      <c r="F16081" s="27">
        <f t="shared" si="1761"/>
        <v>0</v>
      </c>
      <c r="G16081" s="22">
        <v>59987.07</v>
      </c>
      <c r="H16081" s="23">
        <v>2.98541480301707E-2</v>
      </c>
      <c r="I16081" s="24">
        <v>1.1849868470499811</v>
      </c>
      <c r="J16081" s="27">
        <f t="shared" si="1762"/>
        <v>1.1619051818838575</v>
      </c>
      <c r="K16081" s="27">
        <f t="shared" si="1763"/>
        <v>31.958907381422481</v>
      </c>
      <c r="L16081" s="27" t="s">
        <v>22</v>
      </c>
      <c r="M16081" s="24"/>
      <c r="N16081" s="27"/>
      <c r="O16081" s="27"/>
      <c r="P16081" s="27"/>
    </row>
    <row r="16082" spans="1:16">
      <c r="A16082" s="27">
        <f t="shared" si="1757"/>
        <v>16079</v>
      </c>
      <c r="B16082" s="27">
        <v>3</v>
      </c>
      <c r="C16082" s="27">
        <f t="shared" si="1758"/>
        <v>0</v>
      </c>
      <c r="D16082" s="27">
        <f t="shared" si="1759"/>
        <v>0</v>
      </c>
      <c r="E16082" s="27">
        <f t="shared" si="1760"/>
        <v>1</v>
      </c>
      <c r="F16082" s="27">
        <f t="shared" si="1761"/>
        <v>0</v>
      </c>
      <c r="G16082" s="22">
        <v>16323.645</v>
      </c>
      <c r="H16082" s="23">
        <v>5.11977942706969E-3</v>
      </c>
      <c r="I16082" s="24">
        <v>0.85543403964456599</v>
      </c>
      <c r="J16082" s="27">
        <f t="shared" si="1762"/>
        <v>1.1297563104073105</v>
      </c>
      <c r="K16082" s="27">
        <f t="shared" si="1763"/>
        <v>1228.3984945400352</v>
      </c>
      <c r="L16082" s="27" t="s">
        <v>22</v>
      </c>
      <c r="M16082" s="24"/>
      <c r="N16082" s="27"/>
      <c r="O16082" s="27"/>
      <c r="P16082" s="27"/>
    </row>
    <row r="16083" spans="1:16">
      <c r="A16083" s="27">
        <f t="shared" si="1757"/>
        <v>16080</v>
      </c>
      <c r="B16083" s="27">
        <v>3</v>
      </c>
      <c r="C16083" s="27">
        <f t="shared" si="1758"/>
        <v>0</v>
      </c>
      <c r="D16083" s="27">
        <f t="shared" si="1759"/>
        <v>0</v>
      </c>
      <c r="E16083" s="27">
        <f t="shared" si="1760"/>
        <v>1</v>
      </c>
      <c r="F16083" s="27">
        <f t="shared" si="1761"/>
        <v>0</v>
      </c>
      <c r="G16083" s="22">
        <v>29108.25</v>
      </c>
      <c r="H16083" s="23">
        <v>1.8077347584625201E-3</v>
      </c>
      <c r="I16083" s="24">
        <v>1.2209637166442695</v>
      </c>
      <c r="J16083" s="27">
        <f t="shared" si="1762"/>
        <v>1.1255195074467168</v>
      </c>
      <c r="K16083" s="27">
        <f t="shared" si="1763"/>
        <v>265.16442889379664</v>
      </c>
      <c r="L16083" s="27" t="s">
        <v>23</v>
      </c>
      <c r="M16083" s="24"/>
      <c r="N16083" s="27"/>
      <c r="O16083" s="27"/>
      <c r="P16083" s="27"/>
    </row>
    <row r="16084" spans="1:16">
      <c r="A16084" s="27">
        <f t="shared" si="1757"/>
        <v>16081</v>
      </c>
      <c r="B16084" s="27">
        <v>3</v>
      </c>
      <c r="C16084" s="27">
        <f t="shared" si="1758"/>
        <v>0</v>
      </c>
      <c r="D16084" s="27">
        <f t="shared" si="1759"/>
        <v>0</v>
      </c>
      <c r="E16084" s="27">
        <f t="shared" si="1760"/>
        <v>1</v>
      </c>
      <c r="F16084" s="27">
        <f t="shared" si="1761"/>
        <v>0</v>
      </c>
      <c r="G16084" s="22">
        <v>20196.2600000001</v>
      </c>
      <c r="H16084" s="23">
        <v>7.9314712251660701E-4</v>
      </c>
      <c r="I16084" s="24">
        <v>0.87060702875399365</v>
      </c>
      <c r="J16084" s="27">
        <f t="shared" si="1762"/>
        <v>1.1242248179882781</v>
      </c>
      <c r="K16084" s="27">
        <f t="shared" si="1763"/>
        <v>1299.0634927084623</v>
      </c>
      <c r="L16084" s="27" t="s">
        <v>23</v>
      </c>
      <c r="M16084" s="24"/>
      <c r="N16084" s="27"/>
      <c r="O16084" s="27"/>
      <c r="P16084" s="27"/>
    </row>
    <row r="16085" spans="1:16">
      <c r="A16085" s="27">
        <f t="shared" si="1757"/>
        <v>16082</v>
      </c>
      <c r="B16085" s="27">
        <v>3</v>
      </c>
      <c r="C16085" s="27">
        <f t="shared" si="1758"/>
        <v>0</v>
      </c>
      <c r="D16085" s="27">
        <f t="shared" si="1759"/>
        <v>0</v>
      </c>
      <c r="E16085" s="27">
        <f t="shared" si="1760"/>
        <v>1</v>
      </c>
      <c r="F16085" s="27">
        <f t="shared" si="1761"/>
        <v>0</v>
      </c>
      <c r="G16085" s="22">
        <v>18882.599999999999</v>
      </c>
      <c r="H16085" s="23">
        <v>1.1450069446988899E-2</v>
      </c>
      <c r="I16085" s="24">
        <v>1.0663265306122449</v>
      </c>
      <c r="J16085" s="27">
        <f t="shared" si="1762"/>
        <v>1.1378985076232224</v>
      </c>
      <c r="K16085" s="27">
        <f t="shared" si="1763"/>
        <v>96.727022849269233</v>
      </c>
      <c r="L16085" s="27" t="s">
        <v>23</v>
      </c>
      <c r="M16085" s="24"/>
      <c r="N16085" s="27"/>
      <c r="O16085" s="27"/>
      <c r="P16085" s="27"/>
    </row>
    <row r="16086" spans="1:16">
      <c r="A16086" s="27">
        <f t="shared" si="1757"/>
        <v>16083</v>
      </c>
      <c r="B16086" s="27">
        <v>3</v>
      </c>
      <c r="C16086" s="27">
        <f t="shared" si="1758"/>
        <v>0</v>
      </c>
      <c r="D16086" s="27">
        <f t="shared" si="1759"/>
        <v>0</v>
      </c>
      <c r="E16086" s="27">
        <f t="shared" si="1760"/>
        <v>1</v>
      </c>
      <c r="F16086" s="27">
        <f t="shared" si="1761"/>
        <v>0</v>
      </c>
      <c r="G16086" s="22">
        <v>169120.72038722</v>
      </c>
      <c r="H16086" s="23">
        <v>0.112862707306695</v>
      </c>
      <c r="I16086" s="24">
        <v>1.4760246153846155</v>
      </c>
      <c r="J16086" s="27">
        <f t="shared" si="1762"/>
        <v>1.2766346296351589</v>
      </c>
      <c r="K16086" s="27">
        <f t="shared" si="1763"/>
        <v>6723.6253284498143</v>
      </c>
      <c r="L16086" s="27" t="s">
        <v>22</v>
      </c>
      <c r="M16086" s="24"/>
      <c r="N16086" s="27"/>
      <c r="O16086" s="27"/>
      <c r="P16086" s="27"/>
    </row>
    <row r="16087" spans="1:16">
      <c r="A16087" s="27">
        <f t="shared" si="1757"/>
        <v>16084</v>
      </c>
      <c r="B16087" s="27">
        <v>3</v>
      </c>
      <c r="C16087" s="27">
        <f t="shared" si="1758"/>
        <v>0</v>
      </c>
      <c r="D16087" s="27">
        <f t="shared" si="1759"/>
        <v>0</v>
      </c>
      <c r="E16087" s="27">
        <f t="shared" si="1760"/>
        <v>1</v>
      </c>
      <c r="F16087" s="27">
        <f t="shared" si="1761"/>
        <v>0</v>
      </c>
      <c r="G16087" s="22">
        <v>152752.46031403501</v>
      </c>
      <c r="H16087" s="23">
        <v>0.11318411373594101</v>
      </c>
      <c r="I16087" s="24">
        <v>1.3290999823232668</v>
      </c>
      <c r="J16087" s="27">
        <f t="shared" si="1762"/>
        <v>1.2771001870863516</v>
      </c>
      <c r="K16087" s="27">
        <f t="shared" si="1763"/>
        <v>413.03939977679545</v>
      </c>
      <c r="L16087" s="27" t="s">
        <v>22</v>
      </c>
      <c r="M16087" s="24"/>
      <c r="N16087" s="27"/>
      <c r="O16087" s="27"/>
      <c r="P16087" s="27"/>
    </row>
    <row r="16088" spans="1:16">
      <c r="A16088" s="27">
        <f t="shared" si="1757"/>
        <v>16085</v>
      </c>
      <c r="B16088" s="27">
        <v>3</v>
      </c>
      <c r="C16088" s="27">
        <f t="shared" si="1758"/>
        <v>0</v>
      </c>
      <c r="D16088" s="27">
        <f t="shared" si="1759"/>
        <v>0</v>
      </c>
      <c r="E16088" s="27">
        <f t="shared" si="1760"/>
        <v>1</v>
      </c>
      <c r="F16088" s="27">
        <f t="shared" si="1761"/>
        <v>0</v>
      </c>
      <c r="G16088" s="22">
        <v>61934.500159837502</v>
      </c>
      <c r="H16088" s="23">
        <v>4.1075646310905101E-2</v>
      </c>
      <c r="I16088" s="24">
        <v>1.2214845704753963</v>
      </c>
      <c r="J16088" s="27">
        <f t="shared" si="1762"/>
        <v>1.1767906209067345</v>
      </c>
      <c r="K16088" s="27">
        <f t="shared" si="1763"/>
        <v>123.71720679025343</v>
      </c>
      <c r="L16088" s="27" t="s">
        <v>23</v>
      </c>
      <c r="M16088" s="24"/>
      <c r="N16088" s="27"/>
      <c r="O16088" s="27"/>
      <c r="P16088" s="27"/>
    </row>
    <row r="16089" spans="1:16">
      <c r="A16089" s="27">
        <f t="shared" si="1757"/>
        <v>16086</v>
      </c>
      <c r="B16089" s="27">
        <v>3</v>
      </c>
      <c r="C16089" s="27">
        <f t="shared" si="1758"/>
        <v>0</v>
      </c>
      <c r="D16089" s="27">
        <f t="shared" si="1759"/>
        <v>0</v>
      </c>
      <c r="E16089" s="27">
        <f t="shared" si="1760"/>
        <v>1</v>
      </c>
      <c r="F16089" s="27">
        <f t="shared" si="1761"/>
        <v>0</v>
      </c>
      <c r="G16089" s="22">
        <v>127589.28031674</v>
      </c>
      <c r="H16089" s="23">
        <v>4.2351018247047502E-6</v>
      </c>
      <c r="I16089" s="24">
        <v>1.2381976678365221</v>
      </c>
      <c r="J16089" s="27">
        <f t="shared" si="1762"/>
        <v>1.1232191367592812</v>
      </c>
      <c r="K16089" s="27">
        <f t="shared" si="1763"/>
        <v>1686.7382739837312</v>
      </c>
      <c r="L16089" s="27" t="s">
        <v>22</v>
      </c>
      <c r="M16089" s="24"/>
      <c r="N16089" s="27"/>
      <c r="O16089" s="27"/>
      <c r="P16089" s="27"/>
    </row>
    <row r="16090" spans="1:16">
      <c r="A16090" s="27">
        <f t="shared" si="1757"/>
        <v>16087</v>
      </c>
      <c r="B16090" s="27">
        <v>3</v>
      </c>
      <c r="C16090" s="27">
        <f t="shared" si="1758"/>
        <v>0</v>
      </c>
      <c r="D16090" s="27">
        <f t="shared" si="1759"/>
        <v>0</v>
      </c>
      <c r="E16090" s="27">
        <f t="shared" si="1760"/>
        <v>1</v>
      </c>
      <c r="F16090" s="27">
        <f t="shared" si="1761"/>
        <v>0</v>
      </c>
      <c r="G16090" s="22">
        <v>119076.010221958</v>
      </c>
      <c r="H16090" s="23">
        <v>2.4933031640051902E-2</v>
      </c>
      <c r="I16090" s="24">
        <v>1.0895219767002302</v>
      </c>
      <c r="J16090" s="27">
        <f t="shared" si="1762"/>
        <v>1.1554368012552143</v>
      </c>
      <c r="K16090" s="27">
        <f t="shared" si="1763"/>
        <v>517.35717392090658</v>
      </c>
      <c r="L16090" s="27" t="s">
        <v>22</v>
      </c>
      <c r="M16090" s="24"/>
      <c r="N16090" s="27"/>
      <c r="O16090" s="27"/>
      <c r="P16090" s="27"/>
    </row>
    <row r="16091" spans="1:16">
      <c r="A16091" s="27">
        <f t="shared" si="1757"/>
        <v>16088</v>
      </c>
      <c r="B16091" s="27">
        <v>3</v>
      </c>
      <c r="C16091" s="27">
        <f t="shared" si="1758"/>
        <v>0</v>
      </c>
      <c r="D16091" s="27">
        <f t="shared" si="1759"/>
        <v>0</v>
      </c>
      <c r="E16091" s="27">
        <f t="shared" si="1760"/>
        <v>1</v>
      </c>
      <c r="F16091" s="27">
        <f t="shared" si="1761"/>
        <v>0</v>
      </c>
      <c r="G16091" s="22">
        <v>20715.3</v>
      </c>
      <c r="H16091" s="23">
        <v>6.2547420419995403E-4</v>
      </c>
      <c r="I16091" s="24">
        <v>0.80914560770156441</v>
      </c>
      <c r="J16091" s="27">
        <f t="shared" si="1762"/>
        <v>1.1240109982895239</v>
      </c>
      <c r="K16091" s="27">
        <f t="shared" si="1763"/>
        <v>2053.7192790123499</v>
      </c>
      <c r="L16091" s="27" t="s">
        <v>23</v>
      </c>
      <c r="M16091" s="24"/>
      <c r="N16091" s="27"/>
      <c r="O16091" s="27"/>
      <c r="P16091" s="27"/>
    </row>
    <row r="16092" spans="1:16">
      <c r="A16092" s="27">
        <f t="shared" si="1757"/>
        <v>16089</v>
      </c>
      <c r="B16092" s="27">
        <v>3</v>
      </c>
      <c r="C16092" s="27">
        <f t="shared" si="1758"/>
        <v>0</v>
      </c>
      <c r="D16092" s="27">
        <f t="shared" si="1759"/>
        <v>0</v>
      </c>
      <c r="E16092" s="27">
        <f t="shared" si="1760"/>
        <v>1</v>
      </c>
      <c r="F16092" s="27">
        <f t="shared" si="1761"/>
        <v>0</v>
      </c>
      <c r="G16092" s="22">
        <v>14876.15</v>
      </c>
      <c r="H16092" s="23">
        <v>-1.85757412921317E-3</v>
      </c>
      <c r="I16092" s="24">
        <v>0.959346326434934</v>
      </c>
      <c r="J16092" s="27">
        <f t="shared" si="1762"/>
        <v>1.120849323914956</v>
      </c>
      <c r="K16092" s="27">
        <f t="shared" si="1763"/>
        <v>388.0178663520249</v>
      </c>
      <c r="L16092" s="27" t="s">
        <v>23</v>
      </c>
      <c r="M16092" s="24"/>
      <c r="N16092" s="27"/>
      <c r="O16092" s="27"/>
      <c r="P16092" s="27"/>
    </row>
    <row r="16093" spans="1:16">
      <c r="A16093" s="27">
        <f t="shared" si="1757"/>
        <v>16090</v>
      </c>
      <c r="B16093" s="27">
        <v>3</v>
      </c>
      <c r="C16093" s="27">
        <f t="shared" si="1758"/>
        <v>0</v>
      </c>
      <c r="D16093" s="27">
        <f t="shared" si="1759"/>
        <v>0</v>
      </c>
      <c r="E16093" s="27">
        <f t="shared" si="1760"/>
        <v>1</v>
      </c>
      <c r="F16093" s="27">
        <f t="shared" si="1761"/>
        <v>0</v>
      </c>
      <c r="G16093" s="22">
        <v>8729.48</v>
      </c>
      <c r="H16093" s="23">
        <v>1.3346546358589801E-3</v>
      </c>
      <c r="I16093" s="24">
        <v>1.1264157419059604</v>
      </c>
      <c r="J16093" s="27">
        <f t="shared" si="1762"/>
        <v>1.1249156365202633</v>
      </c>
      <c r="K16093" s="27">
        <f t="shared" si="1763"/>
        <v>1.9644089983956618E-2</v>
      </c>
      <c r="L16093" s="27" t="s">
        <v>22</v>
      </c>
      <c r="M16093" s="24"/>
      <c r="N16093" s="27"/>
      <c r="O16093" s="27"/>
      <c r="P16093" s="27"/>
    </row>
    <row r="16094" spans="1:16">
      <c r="A16094" s="27">
        <f t="shared" si="1757"/>
        <v>16091</v>
      </c>
      <c r="B16094" s="27">
        <v>3</v>
      </c>
      <c r="C16094" s="27">
        <f t="shared" si="1758"/>
        <v>0</v>
      </c>
      <c r="D16094" s="27">
        <f t="shared" si="1759"/>
        <v>0</v>
      </c>
      <c r="E16094" s="27">
        <f t="shared" si="1760"/>
        <v>1</v>
      </c>
      <c r="F16094" s="27">
        <f t="shared" si="1761"/>
        <v>0</v>
      </c>
      <c r="G16094" s="22">
        <v>17983.300000000101</v>
      </c>
      <c r="H16094" s="23">
        <v>0.18757598217288801</v>
      </c>
      <c r="I16094" s="24">
        <v>0.9919052488070893</v>
      </c>
      <c r="J16094" s="27">
        <f t="shared" si="1762"/>
        <v>1.3895548830849471</v>
      </c>
      <c r="K16094" s="27">
        <f t="shared" si="1763"/>
        <v>2843.6134781752598</v>
      </c>
      <c r="L16094" s="27" t="s">
        <v>22</v>
      </c>
      <c r="M16094" s="24"/>
      <c r="N16094" s="27"/>
      <c r="O16094" s="27"/>
      <c r="P16094" s="27"/>
    </row>
    <row r="16095" spans="1:16">
      <c r="A16095" s="27">
        <f t="shared" si="1757"/>
        <v>16092</v>
      </c>
      <c r="B16095" s="27">
        <v>3</v>
      </c>
      <c r="C16095" s="27">
        <f t="shared" si="1758"/>
        <v>0</v>
      </c>
      <c r="D16095" s="27">
        <f t="shared" si="1759"/>
        <v>0</v>
      </c>
      <c r="E16095" s="27">
        <f t="shared" si="1760"/>
        <v>1</v>
      </c>
      <c r="F16095" s="27">
        <f t="shared" si="1761"/>
        <v>0</v>
      </c>
      <c r="G16095" s="22">
        <v>19558.02</v>
      </c>
      <c r="H16095" s="23">
        <v>1.9071531460149199E-2</v>
      </c>
      <c r="I16095" s="24">
        <v>1.0682382133995036</v>
      </c>
      <c r="J16095" s="27">
        <f t="shared" si="1762"/>
        <v>1.147779340015419</v>
      </c>
      <c r="K16095" s="27">
        <f t="shared" si="1763"/>
        <v>123.7395014584867</v>
      </c>
      <c r="L16095" s="27" t="s">
        <v>23</v>
      </c>
      <c r="M16095" s="24"/>
      <c r="N16095" s="27"/>
      <c r="O16095" s="27"/>
      <c r="P16095" s="27"/>
    </row>
    <row r="16096" spans="1:16">
      <c r="A16096" s="27">
        <f t="shared" si="1757"/>
        <v>16093</v>
      </c>
      <c r="B16096" s="27">
        <v>3</v>
      </c>
      <c r="C16096" s="27">
        <f t="shared" si="1758"/>
        <v>0</v>
      </c>
      <c r="D16096" s="27">
        <f t="shared" si="1759"/>
        <v>0</v>
      </c>
      <c r="E16096" s="27">
        <f t="shared" si="1760"/>
        <v>1</v>
      </c>
      <c r="F16096" s="27">
        <f t="shared" si="1761"/>
        <v>0</v>
      </c>
      <c r="G16096" s="22">
        <v>16995.674999999999</v>
      </c>
      <c r="H16096" s="23">
        <v>2.9012510147603601E-2</v>
      </c>
      <c r="I16096" s="24">
        <v>1.3692337386604903</v>
      </c>
      <c r="J16096" s="27">
        <f t="shared" si="1762"/>
        <v>1.1607963605336162</v>
      </c>
      <c r="K16096" s="27">
        <f t="shared" si="1763"/>
        <v>738.3964856487961</v>
      </c>
      <c r="L16096" s="27" t="s">
        <v>23</v>
      </c>
      <c r="M16096" s="24"/>
      <c r="N16096" s="27"/>
      <c r="O16096" s="27"/>
      <c r="P16096" s="27"/>
    </row>
    <row r="16097" spans="1:16">
      <c r="A16097" s="27">
        <f t="shared" si="1757"/>
        <v>16094</v>
      </c>
      <c r="B16097" s="27">
        <v>3</v>
      </c>
      <c r="C16097" s="27">
        <f t="shared" si="1758"/>
        <v>0</v>
      </c>
      <c r="D16097" s="27">
        <f t="shared" si="1759"/>
        <v>0</v>
      </c>
      <c r="E16097" s="27">
        <f t="shared" si="1760"/>
        <v>1</v>
      </c>
      <c r="F16097" s="27">
        <f t="shared" si="1761"/>
        <v>0</v>
      </c>
      <c r="G16097" s="22">
        <v>22269.4950041175</v>
      </c>
      <c r="H16097" s="23">
        <v>4.4017447348138903E-3</v>
      </c>
      <c r="I16097" s="24">
        <v>1.2281300939222231</v>
      </c>
      <c r="J16097" s="27">
        <f t="shared" si="1762"/>
        <v>1.1288364408143807</v>
      </c>
      <c r="K16097" s="27">
        <f t="shared" si="1763"/>
        <v>219.56006315251062</v>
      </c>
      <c r="L16097" s="27" t="s">
        <v>22</v>
      </c>
      <c r="M16097" s="24"/>
      <c r="N16097" s="27"/>
      <c r="O16097" s="27"/>
      <c r="P16097" s="27"/>
    </row>
    <row r="16098" spans="1:16">
      <c r="A16098" s="27">
        <f t="shared" si="1757"/>
        <v>16095</v>
      </c>
      <c r="B16098" s="27">
        <v>3</v>
      </c>
      <c r="C16098" s="27">
        <f t="shared" si="1758"/>
        <v>0</v>
      </c>
      <c r="D16098" s="27">
        <f t="shared" si="1759"/>
        <v>0</v>
      </c>
      <c r="E16098" s="27">
        <f t="shared" si="1760"/>
        <v>1</v>
      </c>
      <c r="F16098" s="27">
        <f t="shared" si="1761"/>
        <v>0</v>
      </c>
      <c r="G16098" s="22">
        <v>18013.730004251</v>
      </c>
      <c r="H16098" s="23">
        <v>3.0241843457081599E-2</v>
      </c>
      <c r="I16098" s="24">
        <v>0.99349179400113186</v>
      </c>
      <c r="J16098" s="27">
        <f t="shared" si="1762"/>
        <v>1.1624163100319784</v>
      </c>
      <c r="K16098" s="27">
        <f t="shared" si="1763"/>
        <v>514.03065052066393</v>
      </c>
      <c r="L16098" s="27" t="s">
        <v>22</v>
      </c>
      <c r="M16098" s="24"/>
      <c r="N16098" s="27"/>
      <c r="O16098" s="27"/>
      <c r="P16098" s="27"/>
    </row>
    <row r="16099" spans="1:16">
      <c r="A16099" s="27">
        <f t="shared" si="1757"/>
        <v>16096</v>
      </c>
      <c r="B16099" s="27">
        <v>3</v>
      </c>
      <c r="C16099" s="27">
        <f t="shared" si="1758"/>
        <v>0</v>
      </c>
      <c r="D16099" s="27">
        <f t="shared" si="1759"/>
        <v>0</v>
      </c>
      <c r="E16099" s="27">
        <f t="shared" si="1760"/>
        <v>1</v>
      </c>
      <c r="F16099" s="27">
        <f t="shared" si="1761"/>
        <v>0</v>
      </c>
      <c r="G16099" s="22">
        <v>24499.97</v>
      </c>
      <c r="H16099" s="23">
        <v>1.96516811212534E-2</v>
      </c>
      <c r="I16099" s="24">
        <v>1.0542021924482339</v>
      </c>
      <c r="J16099" s="27">
        <f t="shared" si="1762"/>
        <v>1.1485349788862045</v>
      </c>
      <c r="K16099" s="27">
        <f t="shared" si="1763"/>
        <v>218.01726066998049</v>
      </c>
      <c r="L16099" s="27" t="s">
        <v>22</v>
      </c>
      <c r="M16099" s="24"/>
      <c r="N16099" s="27"/>
      <c r="O16099" s="27"/>
      <c r="P16099" s="27"/>
    </row>
    <row r="16100" spans="1:16">
      <c r="A16100" s="27">
        <f t="shared" si="1757"/>
        <v>16097</v>
      </c>
      <c r="B16100" s="27">
        <v>3</v>
      </c>
      <c r="C16100" s="27">
        <f t="shared" si="1758"/>
        <v>0</v>
      </c>
      <c r="D16100" s="27">
        <f t="shared" si="1759"/>
        <v>0</v>
      </c>
      <c r="E16100" s="27">
        <f t="shared" si="1760"/>
        <v>1</v>
      </c>
      <c r="F16100" s="27">
        <f t="shared" si="1761"/>
        <v>0</v>
      </c>
      <c r="G16100" s="22">
        <v>10234.02</v>
      </c>
      <c r="H16100" s="23">
        <v>9.1546384711749494E-3</v>
      </c>
      <c r="I16100" s="24">
        <v>0.94795719844357973</v>
      </c>
      <c r="J16100" s="27">
        <f t="shared" si="1762"/>
        <v>1.1349393004780433</v>
      </c>
      <c r="K16100" s="27">
        <f t="shared" si="1763"/>
        <v>357.80494377500196</v>
      </c>
      <c r="L16100" s="27" t="s">
        <v>22</v>
      </c>
      <c r="M16100" s="24"/>
      <c r="N16100" s="27"/>
      <c r="O16100" s="27"/>
      <c r="P16100" s="27"/>
    </row>
    <row r="16101" spans="1:16">
      <c r="A16101" s="27">
        <f t="shared" si="1757"/>
        <v>16098</v>
      </c>
      <c r="B16101" s="27">
        <v>3</v>
      </c>
      <c r="C16101" s="27">
        <f t="shared" si="1758"/>
        <v>0</v>
      </c>
      <c r="D16101" s="27">
        <f t="shared" si="1759"/>
        <v>0</v>
      </c>
      <c r="E16101" s="27">
        <f t="shared" si="1760"/>
        <v>1</v>
      </c>
      <c r="F16101" s="27">
        <f t="shared" si="1761"/>
        <v>0</v>
      </c>
      <c r="G16101" s="22">
        <v>13069.955</v>
      </c>
      <c r="H16101" s="23">
        <v>4.4451346725103997E-3</v>
      </c>
      <c r="I16101" s="24">
        <v>0.98485171751653511</v>
      </c>
      <c r="J16101" s="27">
        <f t="shared" si="1762"/>
        <v>1.1288920061140275</v>
      </c>
      <c r="K16101" s="27">
        <f t="shared" si="1763"/>
        <v>271.17026029976989</v>
      </c>
      <c r="L16101" s="27" t="s">
        <v>23</v>
      </c>
      <c r="M16101" s="24"/>
      <c r="N16101" s="27"/>
      <c r="O16101" s="27"/>
      <c r="P16101" s="27"/>
    </row>
    <row r="16102" spans="1:16">
      <c r="A16102" s="27">
        <f t="shared" si="1757"/>
        <v>16099</v>
      </c>
      <c r="B16102" s="27">
        <v>3</v>
      </c>
      <c r="C16102" s="27">
        <f t="shared" si="1758"/>
        <v>0</v>
      </c>
      <c r="D16102" s="27">
        <f t="shared" si="1759"/>
        <v>0</v>
      </c>
      <c r="E16102" s="27">
        <f t="shared" si="1760"/>
        <v>1</v>
      </c>
      <c r="F16102" s="27">
        <f t="shared" si="1761"/>
        <v>0</v>
      </c>
      <c r="G16102" s="22">
        <v>10473.29000151155</v>
      </c>
      <c r="H16102" s="23">
        <v>-1.01761225884703E-2</v>
      </c>
      <c r="I16102" s="24">
        <v>0.92062022679935196</v>
      </c>
      <c r="J16102" s="27">
        <f t="shared" si="1762"/>
        <v>1.1103219471422985</v>
      </c>
      <c r="K16102" s="27">
        <f t="shared" si="1763"/>
        <v>376.89959251812178</v>
      </c>
      <c r="L16102" s="27" t="s">
        <v>23</v>
      </c>
      <c r="M16102" s="24"/>
      <c r="N16102" s="27"/>
      <c r="O16102" s="27"/>
      <c r="P16102" s="27"/>
    </row>
    <row r="16103" spans="1:16">
      <c r="A16103" s="27">
        <f t="shared" si="1757"/>
        <v>16100</v>
      </c>
      <c r="B16103" s="27">
        <v>3</v>
      </c>
      <c r="C16103" s="27">
        <f t="shared" si="1758"/>
        <v>0</v>
      </c>
      <c r="D16103" s="27">
        <f t="shared" si="1759"/>
        <v>0</v>
      </c>
      <c r="E16103" s="27">
        <f t="shared" si="1760"/>
        <v>1</v>
      </c>
      <c r="F16103" s="27">
        <f t="shared" si="1761"/>
        <v>0</v>
      </c>
      <c r="G16103" s="22">
        <v>8963.9000003338006</v>
      </c>
      <c r="H16103" s="23">
        <v>1.2033323253438401E-2</v>
      </c>
      <c r="I16103" s="24">
        <v>1.0652770159078442</v>
      </c>
      <c r="J16103" s="27">
        <f t="shared" si="1762"/>
        <v>1.1386516510995648</v>
      </c>
      <c r="K16103" s="27">
        <f t="shared" si="1763"/>
        <v>48.260177288528276</v>
      </c>
      <c r="L16103" s="27" t="s">
        <v>23</v>
      </c>
      <c r="M16103" s="24"/>
      <c r="N16103" s="27"/>
      <c r="O16103" s="27"/>
      <c r="P16103" s="27"/>
    </row>
    <row r="16104" spans="1:16">
      <c r="A16104" s="27">
        <f t="shared" si="1757"/>
        <v>16101</v>
      </c>
      <c r="B16104" s="27">
        <v>3</v>
      </c>
      <c r="C16104" s="27">
        <f t="shared" si="1758"/>
        <v>0</v>
      </c>
      <c r="D16104" s="27">
        <f t="shared" si="1759"/>
        <v>0</v>
      </c>
      <c r="E16104" s="27">
        <f t="shared" si="1760"/>
        <v>1</v>
      </c>
      <c r="F16104" s="27">
        <f t="shared" si="1761"/>
        <v>0</v>
      </c>
      <c r="G16104" s="22">
        <v>9197.4699993133509</v>
      </c>
      <c r="H16104" s="23">
        <v>-2.98296868984851E-2</v>
      </c>
      <c r="I16104" s="24">
        <v>0.96213110472708274</v>
      </c>
      <c r="J16104" s="27">
        <f t="shared" si="1762"/>
        <v>1.0858408546246776</v>
      </c>
      <c r="K16104" s="27">
        <f t="shared" si="1763"/>
        <v>140.75902103234989</v>
      </c>
      <c r="L16104" s="27" t="s">
        <v>23</v>
      </c>
      <c r="M16104" s="24"/>
      <c r="N16104" s="27"/>
      <c r="O16104" s="27"/>
      <c r="P16104" s="27"/>
    </row>
    <row r="16105" spans="1:16">
      <c r="A16105" s="27">
        <f t="shared" si="1757"/>
        <v>16102</v>
      </c>
      <c r="B16105" s="27">
        <v>3</v>
      </c>
      <c r="C16105" s="27">
        <f t="shared" si="1758"/>
        <v>0</v>
      </c>
      <c r="D16105" s="27">
        <f t="shared" si="1759"/>
        <v>0</v>
      </c>
      <c r="E16105" s="27">
        <f t="shared" si="1760"/>
        <v>1</v>
      </c>
      <c r="F16105" s="27">
        <f t="shared" si="1761"/>
        <v>0</v>
      </c>
      <c r="G16105" s="22">
        <v>9899.1699995994495</v>
      </c>
      <c r="H16105" s="23">
        <v>-1.2381885058375701E-3</v>
      </c>
      <c r="I16105" s="24">
        <v>1.1243406179351922</v>
      </c>
      <c r="J16105" s="27">
        <f t="shared" si="1762"/>
        <v>1.1216371563658099</v>
      </c>
      <c r="K16105" s="27">
        <f t="shared" si="1763"/>
        <v>7.2350107897935417E-2</v>
      </c>
      <c r="L16105" s="27" t="s">
        <v>23</v>
      </c>
      <c r="M16105" s="24"/>
      <c r="N16105" s="27"/>
      <c r="O16105" s="27"/>
      <c r="P16105" s="27"/>
    </row>
    <row r="16106" spans="1:16">
      <c r="A16106" s="27">
        <f t="shared" si="1757"/>
        <v>16103</v>
      </c>
      <c r="B16106" s="27">
        <v>3</v>
      </c>
      <c r="C16106" s="27">
        <f t="shared" si="1758"/>
        <v>0</v>
      </c>
      <c r="D16106" s="27">
        <f t="shared" si="1759"/>
        <v>0</v>
      </c>
      <c r="E16106" s="27">
        <f t="shared" si="1760"/>
        <v>1</v>
      </c>
      <c r="F16106" s="27">
        <f t="shared" si="1761"/>
        <v>0</v>
      </c>
      <c r="G16106" s="22">
        <v>35064.859999656699</v>
      </c>
      <c r="H16106" s="23">
        <v>2.57743706390265E-2</v>
      </c>
      <c r="I16106" s="24">
        <v>1.0656365182874965</v>
      </c>
      <c r="J16106" s="27">
        <f t="shared" si="1762"/>
        <v>1.1565401108869251</v>
      </c>
      <c r="K16106" s="27">
        <f t="shared" si="1763"/>
        <v>289.75717837881001</v>
      </c>
      <c r="L16106" s="27" t="s">
        <v>22</v>
      </c>
      <c r="M16106" s="24"/>
      <c r="N16106" s="27"/>
      <c r="O16106" s="27"/>
      <c r="P16106" s="27"/>
    </row>
    <row r="16107" spans="1:16">
      <c r="A16107" s="27">
        <f t="shared" si="1757"/>
        <v>16104</v>
      </c>
      <c r="B16107" s="27">
        <v>3</v>
      </c>
      <c r="C16107" s="27">
        <f t="shared" si="1758"/>
        <v>0</v>
      </c>
      <c r="D16107" s="27">
        <f t="shared" si="1759"/>
        <v>0</v>
      </c>
      <c r="E16107" s="27">
        <f t="shared" si="1760"/>
        <v>1</v>
      </c>
      <c r="F16107" s="27">
        <f t="shared" si="1761"/>
        <v>0</v>
      </c>
      <c r="G16107" s="22">
        <v>25737.969999671001</v>
      </c>
      <c r="H16107" s="23">
        <v>4.4598292385862798E-2</v>
      </c>
      <c r="I16107" s="24">
        <v>1.0960065010448108</v>
      </c>
      <c r="J16107" s="27">
        <f t="shared" si="1762"/>
        <v>1.1815026631661334</v>
      </c>
      <c r="K16107" s="27">
        <f t="shared" si="1763"/>
        <v>188.13410432492688</v>
      </c>
      <c r="L16107" s="27" t="s">
        <v>22</v>
      </c>
      <c r="M16107" s="24"/>
      <c r="N16107" s="27"/>
      <c r="O16107" s="27"/>
      <c r="P16107" s="27"/>
    </row>
    <row r="16108" spans="1:16">
      <c r="A16108" s="27">
        <f t="shared" si="1757"/>
        <v>16105</v>
      </c>
      <c r="B16108" s="27">
        <v>3</v>
      </c>
      <c r="C16108" s="27">
        <f t="shared" si="1758"/>
        <v>0</v>
      </c>
      <c r="D16108" s="27">
        <f t="shared" si="1759"/>
        <v>0</v>
      </c>
      <c r="E16108" s="27">
        <f t="shared" si="1760"/>
        <v>1</v>
      </c>
      <c r="F16108" s="27">
        <f t="shared" si="1761"/>
        <v>0</v>
      </c>
      <c r="G16108" s="22">
        <v>14161.969999998801</v>
      </c>
      <c r="H16108" s="23">
        <v>-5.4009627260613897E-5</v>
      </c>
      <c r="I16108" s="24">
        <v>0.96971595655806186</v>
      </c>
      <c r="J16108" s="27">
        <f t="shared" si="1762"/>
        <v>1.1231449238083333</v>
      </c>
      <c r="K16108" s="27">
        <f t="shared" si="1763"/>
        <v>333.37911824194066</v>
      </c>
      <c r="L16108" s="27" t="s">
        <v>22</v>
      </c>
      <c r="M16108" s="24"/>
      <c r="N16108" s="27"/>
      <c r="O16108" s="27"/>
      <c r="P16108" s="27"/>
    </row>
    <row r="16109" spans="1:16">
      <c r="A16109" s="27">
        <f t="shared" si="1757"/>
        <v>16106</v>
      </c>
      <c r="B16109" s="27">
        <v>3</v>
      </c>
      <c r="C16109" s="27">
        <f t="shared" si="1758"/>
        <v>0</v>
      </c>
      <c r="D16109" s="27">
        <f t="shared" si="1759"/>
        <v>0</v>
      </c>
      <c r="E16109" s="27">
        <f t="shared" si="1760"/>
        <v>1</v>
      </c>
      <c r="F16109" s="27">
        <f t="shared" si="1761"/>
        <v>0</v>
      </c>
      <c r="G16109" s="22">
        <v>14140.19000446795</v>
      </c>
      <c r="H16109" s="23">
        <v>-5.8977460655398398E-3</v>
      </c>
      <c r="I16109" s="24">
        <v>1.0692613517472274</v>
      </c>
      <c r="J16109" s="27">
        <f t="shared" si="1762"/>
        <v>1.1157239547884792</v>
      </c>
      <c r="K16109" s="27">
        <f t="shared" si="1763"/>
        <v>30.525467203163611</v>
      </c>
      <c r="L16109" s="27" t="s">
        <v>23</v>
      </c>
      <c r="M16109" s="24"/>
      <c r="N16109" s="27"/>
      <c r="O16109" s="27"/>
      <c r="P16109" s="27"/>
    </row>
    <row r="16110" spans="1:16">
      <c r="A16110" s="27">
        <f t="shared" si="1757"/>
        <v>16107</v>
      </c>
      <c r="B16110" s="27">
        <v>3</v>
      </c>
      <c r="C16110" s="27">
        <f t="shared" si="1758"/>
        <v>0</v>
      </c>
      <c r="D16110" s="27">
        <f t="shared" si="1759"/>
        <v>0</v>
      </c>
      <c r="E16110" s="27">
        <f t="shared" si="1760"/>
        <v>1</v>
      </c>
      <c r="F16110" s="27">
        <f t="shared" si="1761"/>
        <v>0</v>
      </c>
      <c r="G16110" s="22">
        <v>29701.820004850601</v>
      </c>
      <c r="H16110" s="23">
        <v>1.5636474863445899E-2</v>
      </c>
      <c r="I16110" s="24">
        <v>1.1400922583233053</v>
      </c>
      <c r="J16110" s="27">
        <f t="shared" si="1762"/>
        <v>1.1433153899998834</v>
      </c>
      <c r="K16110" s="27">
        <f t="shared" si="1763"/>
        <v>0.30855966805745405</v>
      </c>
      <c r="L16110" s="27" t="s">
        <v>22</v>
      </c>
      <c r="M16110" s="24"/>
      <c r="N16110" s="27"/>
      <c r="O16110" s="27"/>
      <c r="P16110" s="27"/>
    </row>
    <row r="16111" spans="1:16">
      <c r="A16111" s="27">
        <f t="shared" si="1757"/>
        <v>16108</v>
      </c>
      <c r="B16111" s="27">
        <v>3</v>
      </c>
      <c r="C16111" s="27">
        <f t="shared" si="1758"/>
        <v>0</v>
      </c>
      <c r="D16111" s="27">
        <f t="shared" si="1759"/>
        <v>0</v>
      </c>
      <c r="E16111" s="27">
        <f t="shared" si="1760"/>
        <v>1</v>
      </c>
      <c r="F16111" s="27">
        <f t="shared" si="1761"/>
        <v>0</v>
      </c>
      <c r="G16111" s="22">
        <v>16426.455000000002</v>
      </c>
      <c r="H16111" s="23">
        <v>-4.1778482415052E-4</v>
      </c>
      <c r="I16111" s="24">
        <v>0.93595646714106318</v>
      </c>
      <c r="J16111" s="27">
        <f t="shared" si="1762"/>
        <v>1.1226815278941695</v>
      </c>
      <c r="K16111" s="27">
        <f t="shared" si="1763"/>
        <v>572.72885893644775</v>
      </c>
      <c r="L16111" s="27" t="s">
        <v>22</v>
      </c>
      <c r="M16111" s="24"/>
      <c r="N16111" s="27"/>
      <c r="O16111" s="27"/>
      <c r="P16111" s="27"/>
    </row>
    <row r="16112" spans="1:16">
      <c r="A16112" s="27">
        <f t="shared" si="1757"/>
        <v>16109</v>
      </c>
      <c r="B16112" s="27">
        <v>3</v>
      </c>
      <c r="C16112" s="27">
        <f t="shared" si="1758"/>
        <v>0</v>
      </c>
      <c r="D16112" s="27">
        <f t="shared" si="1759"/>
        <v>0</v>
      </c>
      <c r="E16112" s="27">
        <f t="shared" si="1760"/>
        <v>1</v>
      </c>
      <c r="F16112" s="27">
        <f t="shared" si="1761"/>
        <v>0</v>
      </c>
      <c r="G16112" s="22">
        <v>11985.655000000001</v>
      </c>
      <c r="H16112" s="23">
        <v>1.2300121717664499E-4</v>
      </c>
      <c r="I16112" s="24">
        <v>1.081781914893617</v>
      </c>
      <c r="J16112" s="27">
        <f t="shared" si="1762"/>
        <v>1.1233704786750789</v>
      </c>
      <c r="K16112" s="27">
        <f t="shared" si="1763"/>
        <v>20.730492412953144</v>
      </c>
      <c r="L16112" s="27" t="s">
        <v>23</v>
      </c>
      <c r="M16112" s="24"/>
      <c r="N16112" s="27"/>
      <c r="O16112" s="27"/>
      <c r="P16112" s="27"/>
    </row>
    <row r="16113" spans="1:16">
      <c r="A16113" s="27">
        <f t="shared" si="1757"/>
        <v>16110</v>
      </c>
      <c r="B16113" s="27">
        <v>3</v>
      </c>
      <c r="C16113" s="27">
        <f t="shared" si="1758"/>
        <v>0</v>
      </c>
      <c r="D16113" s="27">
        <f t="shared" si="1759"/>
        <v>0</v>
      </c>
      <c r="E16113" s="27">
        <f t="shared" si="1760"/>
        <v>1</v>
      </c>
      <c r="F16113" s="27">
        <f t="shared" si="1761"/>
        <v>0</v>
      </c>
      <c r="G16113" s="22">
        <v>13169.09</v>
      </c>
      <c r="H16113" s="23">
        <v>-1.8964560022385901E-3</v>
      </c>
      <c r="I16113" s="24">
        <v>1.0743376230128689</v>
      </c>
      <c r="J16113" s="27">
        <f t="shared" si="1762"/>
        <v>1.1207998862717563</v>
      </c>
      <c r="K16113" s="27">
        <f t="shared" si="1763"/>
        <v>28.428666461873995</v>
      </c>
      <c r="L16113" s="27" t="s">
        <v>22</v>
      </c>
      <c r="M16113" s="24"/>
      <c r="N16113" s="27"/>
      <c r="O16113" s="27"/>
      <c r="P16113" s="27"/>
    </row>
    <row r="16114" spans="1:16">
      <c r="A16114" s="27">
        <f t="shared" si="1757"/>
        <v>16111</v>
      </c>
      <c r="B16114" s="27">
        <v>3</v>
      </c>
      <c r="C16114" s="27">
        <f t="shared" si="1758"/>
        <v>0</v>
      </c>
      <c r="D16114" s="27">
        <f t="shared" si="1759"/>
        <v>0</v>
      </c>
      <c r="E16114" s="27">
        <f t="shared" si="1760"/>
        <v>1</v>
      </c>
      <c r="F16114" s="27">
        <f t="shared" si="1761"/>
        <v>0</v>
      </c>
      <c r="G16114" s="22">
        <v>20659.060000000001</v>
      </c>
      <c r="H16114" s="23">
        <v>1.6907484509710299E-4</v>
      </c>
      <c r="I16114" s="24">
        <v>1.2925014310246137</v>
      </c>
      <c r="J16114" s="27">
        <f t="shared" si="1762"/>
        <v>1.1234291951117987</v>
      </c>
      <c r="K16114" s="27">
        <f t="shared" si="1763"/>
        <v>590.54792666680066</v>
      </c>
      <c r="L16114" s="27" t="s">
        <v>23</v>
      </c>
      <c r="M16114" s="24"/>
      <c r="N16114" s="27"/>
      <c r="O16114" s="27"/>
      <c r="P16114" s="27"/>
    </row>
    <row r="16115" spans="1:16">
      <c r="A16115" s="27">
        <f t="shared" si="1757"/>
        <v>16112</v>
      </c>
      <c r="B16115" s="27">
        <v>3</v>
      </c>
      <c r="C16115" s="27">
        <f t="shared" si="1758"/>
        <v>0</v>
      </c>
      <c r="D16115" s="27">
        <f t="shared" si="1759"/>
        <v>0</v>
      </c>
      <c r="E16115" s="27">
        <f t="shared" si="1760"/>
        <v>1</v>
      </c>
      <c r="F16115" s="27">
        <f t="shared" si="1761"/>
        <v>0</v>
      </c>
      <c r="G16115" s="22">
        <v>16025.264999999999</v>
      </c>
      <c r="H16115" s="23">
        <v>-1.46970590575552E-2</v>
      </c>
      <c r="I16115" s="24">
        <v>1.0900934579439252</v>
      </c>
      <c r="J16115" s="27">
        <f t="shared" si="1762"/>
        <v>1.1046420945911513</v>
      </c>
      <c r="K16115" s="27">
        <f t="shared" si="1763"/>
        <v>3.3919529140449662</v>
      </c>
      <c r="L16115" s="27" t="s">
        <v>23</v>
      </c>
      <c r="M16115" s="24"/>
      <c r="N16115" s="27"/>
      <c r="O16115" s="27"/>
      <c r="P16115" s="27"/>
    </row>
    <row r="16116" spans="1:16">
      <c r="A16116" s="27">
        <f t="shared" si="1757"/>
        <v>16113</v>
      </c>
      <c r="B16116" s="27">
        <v>3</v>
      </c>
      <c r="C16116" s="27">
        <f t="shared" si="1758"/>
        <v>0</v>
      </c>
      <c r="D16116" s="27">
        <f t="shared" si="1759"/>
        <v>0</v>
      </c>
      <c r="E16116" s="27">
        <f t="shared" si="1760"/>
        <v>1</v>
      </c>
      <c r="F16116" s="27">
        <f t="shared" si="1761"/>
        <v>0</v>
      </c>
      <c r="G16116" s="22">
        <v>7754.17</v>
      </c>
      <c r="H16116" s="23">
        <v>2.9455539278239701E-3</v>
      </c>
      <c r="I16116" s="24">
        <v>1.3071748878923768</v>
      </c>
      <c r="J16116" s="27">
        <f t="shared" si="1762"/>
        <v>1.1269732232553886</v>
      </c>
      <c r="K16116" s="27">
        <f t="shared" si="1763"/>
        <v>251.79837042758828</v>
      </c>
      <c r="L16116" s="27" t="s">
        <v>22</v>
      </c>
      <c r="M16116" s="24"/>
      <c r="N16116" s="27"/>
      <c r="O16116" s="27"/>
      <c r="P16116" s="27"/>
    </row>
    <row r="16117" spans="1:16">
      <c r="A16117" s="27">
        <f t="shared" si="1757"/>
        <v>16114</v>
      </c>
      <c r="B16117" s="27">
        <v>3</v>
      </c>
      <c r="C16117" s="27">
        <f t="shared" si="1758"/>
        <v>0</v>
      </c>
      <c r="D16117" s="27">
        <f t="shared" si="1759"/>
        <v>0</v>
      </c>
      <c r="E16117" s="27">
        <f t="shared" si="1760"/>
        <v>1</v>
      </c>
      <c r="F16117" s="27">
        <f t="shared" si="1761"/>
        <v>0</v>
      </c>
      <c r="G16117" s="22">
        <v>4447.6350000000002</v>
      </c>
      <c r="H16117" s="23">
        <v>-8.7282083228159297E-3</v>
      </c>
      <c r="I16117" s="24">
        <v>0.98861352980576023</v>
      </c>
      <c r="J16117" s="27">
        <f t="shared" si="1762"/>
        <v>1.1121471931954172</v>
      </c>
      <c r="K16117" s="27">
        <f t="shared" si="1763"/>
        <v>67.873427419019947</v>
      </c>
      <c r="L16117" s="27" t="s">
        <v>22</v>
      </c>
      <c r="M16117" s="24"/>
      <c r="N16117" s="27"/>
      <c r="O16117" s="27"/>
      <c r="P16117" s="27"/>
    </row>
    <row r="16118" spans="1:16">
      <c r="A16118" s="27">
        <f t="shared" si="1757"/>
        <v>16115</v>
      </c>
      <c r="B16118" s="27">
        <v>3</v>
      </c>
      <c r="C16118" s="27">
        <f t="shared" si="1758"/>
        <v>0</v>
      </c>
      <c r="D16118" s="27">
        <f t="shared" si="1759"/>
        <v>0</v>
      </c>
      <c r="E16118" s="27">
        <f t="shared" si="1760"/>
        <v>1</v>
      </c>
      <c r="F16118" s="27">
        <f t="shared" si="1761"/>
        <v>0</v>
      </c>
      <c r="G16118" s="22">
        <v>27162.3</v>
      </c>
      <c r="H16118" s="23">
        <v>1.6575396247350299E-2</v>
      </c>
      <c r="I16118" s="24">
        <v>1.3009083402146986</v>
      </c>
      <c r="J16118" s="27">
        <f t="shared" si="1762"/>
        <v>1.1445338170017296</v>
      </c>
      <c r="K16118" s="27">
        <f t="shared" si="1763"/>
        <v>664.19949129433746</v>
      </c>
      <c r="L16118" s="27" t="s">
        <v>22</v>
      </c>
      <c r="M16118" s="24"/>
      <c r="N16118" s="27"/>
      <c r="O16118" s="27"/>
      <c r="P16118" s="27"/>
    </row>
    <row r="16119" spans="1:16">
      <c r="A16119" s="27">
        <f t="shared" si="1757"/>
        <v>16116</v>
      </c>
      <c r="B16119" s="27">
        <v>3</v>
      </c>
      <c r="C16119" s="27">
        <f t="shared" si="1758"/>
        <v>0</v>
      </c>
      <c r="D16119" s="27">
        <f t="shared" si="1759"/>
        <v>0</v>
      </c>
      <c r="E16119" s="27">
        <f t="shared" si="1760"/>
        <v>1</v>
      </c>
      <c r="F16119" s="27">
        <f t="shared" si="1761"/>
        <v>0</v>
      </c>
      <c r="G16119" s="22">
        <v>19827.96</v>
      </c>
      <c r="H16119" s="23">
        <v>1.6084183378216701E-3</v>
      </c>
      <c r="I16119" s="24">
        <v>1.349802371541502</v>
      </c>
      <c r="J16119" s="27">
        <f t="shared" si="1762"/>
        <v>1.1252650472063501</v>
      </c>
      <c r="K16119" s="27">
        <f t="shared" si="1763"/>
        <v>999.66645798801324</v>
      </c>
      <c r="L16119" s="27" t="s">
        <v>23</v>
      </c>
      <c r="M16119" s="24"/>
      <c r="N16119" s="27"/>
      <c r="O16119" s="27"/>
      <c r="P16119" s="27"/>
    </row>
    <row r="16120" spans="1:16">
      <c r="A16120" s="27">
        <f t="shared" si="1757"/>
        <v>16117</v>
      </c>
      <c r="B16120" s="27">
        <v>3</v>
      </c>
      <c r="C16120" s="27">
        <f t="shared" si="1758"/>
        <v>0</v>
      </c>
      <c r="D16120" s="27">
        <f t="shared" si="1759"/>
        <v>0</v>
      </c>
      <c r="E16120" s="27">
        <f t="shared" si="1760"/>
        <v>1</v>
      </c>
      <c r="F16120" s="27">
        <f t="shared" si="1761"/>
        <v>0</v>
      </c>
      <c r="G16120" s="22">
        <v>7791.31</v>
      </c>
      <c r="H16120" s="23">
        <v>2.3754680147792102E-2</v>
      </c>
      <c r="I16120" s="24">
        <v>1.3517169614984392</v>
      </c>
      <c r="J16120" s="27">
        <f t="shared" si="1762"/>
        <v>1.1538933115423067</v>
      </c>
      <c r="K16120" s="27">
        <f t="shared" si="1763"/>
        <v>304.90665639191013</v>
      </c>
      <c r="L16120" s="27" t="s">
        <v>23</v>
      </c>
      <c r="M16120" s="24"/>
      <c r="N16120" s="27"/>
      <c r="O16120" s="27"/>
      <c r="P16120" s="27"/>
    </row>
    <row r="16121" spans="1:16">
      <c r="A16121" s="27">
        <f t="shared" si="1757"/>
        <v>16118</v>
      </c>
      <c r="B16121" s="27">
        <v>3</v>
      </c>
      <c r="C16121" s="27">
        <f t="shared" si="1758"/>
        <v>0</v>
      </c>
      <c r="D16121" s="27">
        <f t="shared" si="1759"/>
        <v>0</v>
      </c>
      <c r="E16121" s="27">
        <f t="shared" si="1760"/>
        <v>1</v>
      </c>
      <c r="F16121" s="27">
        <f t="shared" si="1761"/>
        <v>0</v>
      </c>
      <c r="G16121" s="22">
        <v>7305.7</v>
      </c>
      <c r="H16121" s="23">
        <v>2.0010601424593401E-2</v>
      </c>
      <c r="I16121" s="24">
        <v>1.1267142073505212</v>
      </c>
      <c r="J16121" s="27">
        <f t="shared" si="1762"/>
        <v>1.1490027178994739</v>
      </c>
      <c r="K16121" s="27">
        <f t="shared" si="1763"/>
        <v>3.6293088610868782</v>
      </c>
      <c r="L16121" s="27" t="s">
        <v>22</v>
      </c>
      <c r="M16121" s="24"/>
      <c r="N16121" s="27"/>
      <c r="O16121" s="27"/>
      <c r="P16121" s="27"/>
    </row>
    <row r="16122" spans="1:16">
      <c r="A16122" s="27">
        <f t="shared" si="1757"/>
        <v>16119</v>
      </c>
      <c r="B16122" s="27">
        <v>3</v>
      </c>
      <c r="C16122" s="27">
        <f t="shared" si="1758"/>
        <v>0</v>
      </c>
      <c r="D16122" s="27">
        <f t="shared" si="1759"/>
        <v>0</v>
      </c>
      <c r="E16122" s="27">
        <f t="shared" si="1760"/>
        <v>1</v>
      </c>
      <c r="F16122" s="27">
        <f t="shared" si="1761"/>
        <v>0</v>
      </c>
      <c r="G16122" s="22">
        <v>16299.65</v>
      </c>
      <c r="H16122" s="23">
        <v>1.1481516712536499E-2</v>
      </c>
      <c r="I16122" s="24">
        <v>1.1253755804425021</v>
      </c>
      <c r="J16122" s="27">
        <f t="shared" si="1762"/>
        <v>1.1379391021130059</v>
      </c>
      <c r="K16122" s="27">
        <f t="shared" si="1763"/>
        <v>2.5727706065461891</v>
      </c>
      <c r="L16122" s="27" t="s">
        <v>23</v>
      </c>
      <c r="M16122" s="24"/>
      <c r="N16122" s="27"/>
      <c r="O16122" s="27"/>
      <c r="P16122" s="27"/>
    </row>
    <row r="16123" spans="1:16">
      <c r="A16123" s="27">
        <f t="shared" si="1757"/>
        <v>16120</v>
      </c>
      <c r="B16123" s="27">
        <v>3</v>
      </c>
      <c r="C16123" s="27">
        <f t="shared" si="1758"/>
        <v>0</v>
      </c>
      <c r="D16123" s="27">
        <f t="shared" si="1759"/>
        <v>0</v>
      </c>
      <c r="E16123" s="27">
        <f t="shared" si="1760"/>
        <v>1</v>
      </c>
      <c r="F16123" s="27">
        <f t="shared" si="1761"/>
        <v>0</v>
      </c>
      <c r="G16123" s="22">
        <v>14774.665000000001</v>
      </c>
      <c r="H16123" s="23">
        <v>1.25859019452865E-2</v>
      </c>
      <c r="I16123" s="24">
        <v>1.1297096973440395</v>
      </c>
      <c r="J16123" s="27">
        <f t="shared" si="1762"/>
        <v>1.1393656442837499</v>
      </c>
      <c r="K16123" s="27">
        <f t="shared" si="1763"/>
        <v>1.3775500399951877</v>
      </c>
      <c r="L16123" s="27" t="s">
        <v>23</v>
      </c>
      <c r="M16123" s="24"/>
      <c r="N16123" s="27"/>
      <c r="O16123" s="27"/>
      <c r="P16123" s="27"/>
    </row>
    <row r="16124" spans="1:16">
      <c r="A16124" s="27">
        <f t="shared" si="1757"/>
        <v>16121</v>
      </c>
      <c r="B16124" s="27">
        <v>3</v>
      </c>
      <c r="C16124" s="27">
        <f t="shared" si="1758"/>
        <v>0</v>
      </c>
      <c r="D16124" s="27">
        <f t="shared" si="1759"/>
        <v>0</v>
      </c>
      <c r="E16124" s="27">
        <f t="shared" si="1760"/>
        <v>1</v>
      </c>
      <c r="F16124" s="27">
        <f t="shared" si="1761"/>
        <v>0</v>
      </c>
      <c r="G16124" s="22">
        <v>29790.18</v>
      </c>
      <c r="H16124" s="23">
        <v>8.4648751899783301E-3</v>
      </c>
      <c r="I16124" s="24">
        <v>1.0777439024390243</v>
      </c>
      <c r="J16124" s="27">
        <f t="shared" si="1762"/>
        <v>1.1340515810409599</v>
      </c>
      <c r="K16124" s="27">
        <f t="shared" si="1763"/>
        <v>94.451394305403781</v>
      </c>
      <c r="L16124" s="27" t="s">
        <v>23</v>
      </c>
      <c r="M16124" s="24"/>
      <c r="N16124" s="27"/>
      <c r="O16124" s="27"/>
      <c r="P16124" s="27"/>
    </row>
    <row r="16125" spans="1:16">
      <c r="A16125" s="27">
        <f t="shared" si="1757"/>
        <v>16122</v>
      </c>
      <c r="B16125" s="27">
        <v>3</v>
      </c>
      <c r="C16125" s="27">
        <f t="shared" si="1758"/>
        <v>0</v>
      </c>
      <c r="D16125" s="27">
        <f t="shared" si="1759"/>
        <v>0</v>
      </c>
      <c r="E16125" s="27">
        <f t="shared" si="1760"/>
        <v>1</v>
      </c>
      <c r="F16125" s="27">
        <f t="shared" si="1761"/>
        <v>0</v>
      </c>
      <c r="G16125" s="22">
        <v>8621.2900000000009</v>
      </c>
      <c r="H16125" s="23">
        <v>1.3623564209671001E-2</v>
      </c>
      <c r="I16125" s="24">
        <v>1.1465188777277451</v>
      </c>
      <c r="J16125" s="27">
        <f t="shared" si="1762"/>
        <v>1.1407076294226786</v>
      </c>
      <c r="K16125" s="27">
        <f t="shared" si="1763"/>
        <v>0.29114619524310725</v>
      </c>
      <c r="L16125" s="27" t="s">
        <v>23</v>
      </c>
      <c r="M16125" s="24"/>
      <c r="N16125" s="27"/>
      <c r="O16125" s="27"/>
      <c r="P16125" s="27"/>
    </row>
    <row r="16126" spans="1:16">
      <c r="A16126" s="27">
        <f t="shared" si="1757"/>
        <v>16123</v>
      </c>
      <c r="B16126" s="27">
        <v>3</v>
      </c>
      <c r="C16126" s="27">
        <f t="shared" si="1758"/>
        <v>0</v>
      </c>
      <c r="D16126" s="27">
        <f t="shared" si="1759"/>
        <v>0</v>
      </c>
      <c r="E16126" s="27">
        <f t="shared" si="1760"/>
        <v>1</v>
      </c>
      <c r="F16126" s="27">
        <f t="shared" si="1761"/>
        <v>0</v>
      </c>
      <c r="G16126" s="22">
        <v>7543.6849989443999</v>
      </c>
      <c r="H16126" s="23">
        <v>3.5202857617339899E-2</v>
      </c>
      <c r="I16126" s="24">
        <v>2.4154116956776845</v>
      </c>
      <c r="J16126" s="27">
        <f t="shared" si="1762"/>
        <v>1.1689766709726905</v>
      </c>
      <c r="K16126" s="27">
        <f t="shared" si="1763"/>
        <v>11719.871057275455</v>
      </c>
      <c r="L16126" s="27" t="s">
        <v>22</v>
      </c>
      <c r="M16126" s="24"/>
      <c r="N16126" s="27"/>
      <c r="O16126" s="27"/>
      <c r="P16126" s="27"/>
    </row>
    <row r="16127" spans="1:16">
      <c r="A16127" s="27">
        <f t="shared" si="1757"/>
        <v>16124</v>
      </c>
      <c r="B16127" s="27">
        <v>3</v>
      </c>
      <c r="C16127" s="27">
        <f t="shared" si="1758"/>
        <v>0</v>
      </c>
      <c r="D16127" s="27">
        <f t="shared" si="1759"/>
        <v>0</v>
      </c>
      <c r="E16127" s="27">
        <f t="shared" si="1760"/>
        <v>1</v>
      </c>
      <c r="F16127" s="27">
        <f t="shared" si="1761"/>
        <v>0</v>
      </c>
      <c r="G16127" s="22">
        <v>8774.1500015556994</v>
      </c>
      <c r="H16127" s="23">
        <v>-1.57763023253652E-3</v>
      </c>
      <c r="I16127" s="24">
        <v>0.92356475300400531</v>
      </c>
      <c r="J16127" s="27">
        <f t="shared" si="1762"/>
        <v>1.1212053322159989</v>
      </c>
      <c r="K16127" s="27">
        <f t="shared" si="1763"/>
        <v>342.73407981923907</v>
      </c>
      <c r="L16127" s="27" t="s">
        <v>23</v>
      </c>
      <c r="M16127" s="24"/>
      <c r="N16127" s="27"/>
      <c r="O16127" s="27"/>
      <c r="P16127" s="27"/>
    </row>
    <row r="16128" spans="1:16">
      <c r="A16128" s="27">
        <f t="shared" si="1757"/>
        <v>16125</v>
      </c>
      <c r="B16128" s="27">
        <v>3</v>
      </c>
      <c r="C16128" s="27">
        <f t="shared" si="1758"/>
        <v>0</v>
      </c>
      <c r="D16128" s="27">
        <f t="shared" si="1759"/>
        <v>0</v>
      </c>
      <c r="E16128" s="27">
        <f t="shared" si="1760"/>
        <v>1</v>
      </c>
      <c r="F16128" s="27">
        <f t="shared" si="1761"/>
        <v>0</v>
      </c>
      <c r="G16128" s="22">
        <v>7913.83999812605</v>
      </c>
      <c r="H16128" s="23">
        <v>3.7898506796836498E-2</v>
      </c>
      <c r="I16128" s="24">
        <v>2.5779765231973171</v>
      </c>
      <c r="J16128" s="27">
        <f t="shared" si="1762"/>
        <v>1.1725568631865697</v>
      </c>
      <c r="K16128" s="27">
        <f t="shared" si="1763"/>
        <v>15631.451749364998</v>
      </c>
      <c r="L16128" s="27" t="s">
        <v>23</v>
      </c>
      <c r="M16128" s="24"/>
      <c r="N16128" s="27"/>
      <c r="O16128" s="27"/>
      <c r="P16128" s="27"/>
    </row>
    <row r="16129" spans="1:16">
      <c r="A16129" s="27">
        <f t="shared" si="1757"/>
        <v>16126</v>
      </c>
      <c r="B16129" s="27">
        <v>3</v>
      </c>
      <c r="C16129" s="27">
        <f t="shared" si="1758"/>
        <v>0</v>
      </c>
      <c r="D16129" s="27">
        <f t="shared" si="1759"/>
        <v>0</v>
      </c>
      <c r="E16129" s="27">
        <f t="shared" si="1760"/>
        <v>1</v>
      </c>
      <c r="F16129" s="27">
        <f t="shared" si="1761"/>
        <v>0</v>
      </c>
      <c r="G16129" s="22">
        <v>8687.3499989509492</v>
      </c>
      <c r="H16129" s="23">
        <v>-2.9014828400967499E-3</v>
      </c>
      <c r="I16129" s="24">
        <v>0.96611026808295397</v>
      </c>
      <c r="J16129" s="27">
        <f t="shared" si="1762"/>
        <v>1.1195227680192721</v>
      </c>
      <c r="K16129" s="27">
        <f t="shared" si="1763"/>
        <v>204.4602149162148</v>
      </c>
      <c r="L16129" s="27" t="s">
        <v>23</v>
      </c>
      <c r="M16129" s="24"/>
      <c r="N16129" s="27"/>
      <c r="O16129" s="27"/>
      <c r="P16129" s="27"/>
    </row>
    <row r="16130" spans="1:16">
      <c r="A16130" s="27">
        <f t="shared" si="1757"/>
        <v>16127</v>
      </c>
      <c r="B16130" s="27">
        <v>3</v>
      </c>
      <c r="C16130" s="27">
        <f t="shared" si="1758"/>
        <v>0</v>
      </c>
      <c r="D16130" s="27">
        <f t="shared" si="1759"/>
        <v>0</v>
      </c>
      <c r="E16130" s="27">
        <f t="shared" si="1760"/>
        <v>1</v>
      </c>
      <c r="F16130" s="27">
        <f t="shared" si="1761"/>
        <v>0</v>
      </c>
      <c r="G16130" s="22">
        <v>1805.1799743659799</v>
      </c>
      <c r="H16130" s="23">
        <v>0.17795904353251499</v>
      </c>
      <c r="I16130" s="24">
        <v>1.2545454545454546</v>
      </c>
      <c r="J16130" s="27">
        <f t="shared" si="1762"/>
        <v>1.3744777546717677</v>
      </c>
      <c r="K16130" s="27">
        <f t="shared" si="1763"/>
        <v>25.965269395003336</v>
      </c>
      <c r="L16130" s="27" t="s">
        <v>23</v>
      </c>
      <c r="M16130" s="24"/>
      <c r="N16130" s="27"/>
      <c r="O16130" s="27"/>
      <c r="P16130" s="27"/>
    </row>
    <row r="16131" spans="1:16">
      <c r="A16131" s="27">
        <f t="shared" si="1757"/>
        <v>16128</v>
      </c>
      <c r="B16131" s="27">
        <v>3</v>
      </c>
      <c r="C16131" s="27">
        <f t="shared" si="1758"/>
        <v>0</v>
      </c>
      <c r="D16131" s="27">
        <f t="shared" si="1759"/>
        <v>0</v>
      </c>
      <c r="E16131" s="27">
        <f t="shared" si="1760"/>
        <v>1</v>
      </c>
      <c r="F16131" s="27">
        <f t="shared" si="1761"/>
        <v>0</v>
      </c>
      <c r="G16131" s="22">
        <v>12814.33</v>
      </c>
      <c r="H16131" s="23">
        <v>3.2220281755805602E-2</v>
      </c>
      <c r="I16131" s="24">
        <v>1.0843596059113301</v>
      </c>
      <c r="J16131" s="27">
        <f t="shared" si="1762"/>
        <v>1.1650281380801379</v>
      </c>
      <c r="K16131" s="27">
        <f t="shared" si="1763"/>
        <v>83.388125868194805</v>
      </c>
      <c r="L16131" s="27" t="s">
        <v>23</v>
      </c>
      <c r="M16131" s="24"/>
      <c r="N16131" s="27"/>
      <c r="O16131" s="27"/>
      <c r="P16131" s="27"/>
    </row>
    <row r="16132" spans="1:16">
      <c r="A16132" s="27">
        <f t="shared" si="1757"/>
        <v>16129</v>
      </c>
      <c r="B16132" s="27">
        <v>3</v>
      </c>
      <c r="C16132" s="27">
        <f t="shared" si="1758"/>
        <v>0</v>
      </c>
      <c r="D16132" s="27">
        <f t="shared" si="1759"/>
        <v>0</v>
      </c>
      <c r="E16132" s="27">
        <f t="shared" si="1760"/>
        <v>1</v>
      </c>
      <c r="F16132" s="27">
        <f t="shared" si="1761"/>
        <v>0</v>
      </c>
      <c r="G16132" s="22">
        <v>14645.91</v>
      </c>
      <c r="H16132" s="23">
        <v>9.8317569695311996E-2</v>
      </c>
      <c r="I16132" s="24">
        <v>1.1285434995112416</v>
      </c>
      <c r="J16132" s="27">
        <f t="shared" si="1762"/>
        <v>1.2557426631185746</v>
      </c>
      <c r="K16132" s="27">
        <f t="shared" si="1763"/>
        <v>236.96536413289488</v>
      </c>
      <c r="L16132" s="27" t="s">
        <v>23</v>
      </c>
      <c r="M16132" s="24"/>
      <c r="N16132" s="27"/>
      <c r="O16132" s="27"/>
      <c r="P16132" s="27"/>
    </row>
    <row r="16133" spans="1:16">
      <c r="A16133" s="27">
        <f t="shared" ref="A16133:A16196" si="1764">A16132+1</f>
        <v>16130</v>
      </c>
      <c r="B16133" s="27">
        <v>3</v>
      </c>
      <c r="C16133" s="27">
        <f t="shared" ref="C16133:C16196" si="1765">IF(B16133=1, 1, 0)</f>
        <v>0</v>
      </c>
      <c r="D16133" s="27">
        <f t="shared" ref="D16133:D16196" si="1766">IF(B16133=2,1,0)</f>
        <v>0</v>
      </c>
      <c r="E16133" s="27">
        <f t="shared" ref="E16133:E16196" si="1767">IF(B16133=3,1,0)</f>
        <v>1</v>
      </c>
      <c r="F16133" s="27">
        <f t="shared" ref="F16133:F16196" si="1768">IF(B16133=4,1,0)</f>
        <v>0</v>
      </c>
      <c r="G16133" s="22">
        <v>23752.7501453757</v>
      </c>
      <c r="H16133" s="23">
        <v>3.029110065368E-2</v>
      </c>
      <c r="I16133" s="24">
        <v>0.97022812218069343</v>
      </c>
      <c r="J16133" s="27">
        <f t="shared" ref="J16133:J16196" si="1769">$G$2*EXP(SUMPRODUCT($C$2:$F$2,C16133:F16133)*H16133)</f>
        <v>1.1624812656089398</v>
      </c>
      <c r="K16133" s="27">
        <f t="shared" ref="K16133:K16196" si="1770">G16133*(I16133-J16133)^2</f>
        <v>877.93183887244993</v>
      </c>
      <c r="L16133" s="27" t="s">
        <v>22</v>
      </c>
      <c r="M16133" s="24"/>
      <c r="N16133" s="27"/>
      <c r="O16133" s="27"/>
      <c r="P16133" s="27"/>
    </row>
    <row r="16134" spans="1:16">
      <c r="A16134" s="27">
        <f t="shared" si="1764"/>
        <v>16131</v>
      </c>
      <c r="B16134" s="27">
        <v>3</v>
      </c>
      <c r="C16134" s="27">
        <f t="shared" si="1765"/>
        <v>0</v>
      </c>
      <c r="D16134" s="27">
        <f t="shared" si="1766"/>
        <v>0</v>
      </c>
      <c r="E16134" s="27">
        <f t="shared" si="1767"/>
        <v>1</v>
      </c>
      <c r="F16134" s="27">
        <f t="shared" si="1768"/>
        <v>0</v>
      </c>
      <c r="G16134" s="22">
        <v>11339.480059400201</v>
      </c>
      <c r="H16134" s="23">
        <v>9.1014709725894104E-3</v>
      </c>
      <c r="I16134" s="24">
        <v>1.0834561286001338</v>
      </c>
      <c r="J16134" s="27">
        <f t="shared" si="1769"/>
        <v>1.1348708496523767</v>
      </c>
      <c r="K16134" s="27">
        <f t="shared" si="1770"/>
        <v>29.975615504360196</v>
      </c>
      <c r="L16134" s="27" t="s">
        <v>22</v>
      </c>
      <c r="M16134" s="24"/>
      <c r="N16134" s="27"/>
      <c r="O16134" s="27"/>
      <c r="P16134" s="27"/>
    </row>
    <row r="16135" spans="1:16">
      <c r="A16135" s="27">
        <f t="shared" si="1764"/>
        <v>16132</v>
      </c>
      <c r="B16135" s="27">
        <v>3</v>
      </c>
      <c r="C16135" s="27">
        <f t="shared" si="1765"/>
        <v>0</v>
      </c>
      <c r="D16135" s="27">
        <f t="shared" si="1766"/>
        <v>0</v>
      </c>
      <c r="E16135" s="27">
        <f t="shared" si="1767"/>
        <v>1</v>
      </c>
      <c r="F16135" s="27">
        <f t="shared" si="1768"/>
        <v>0</v>
      </c>
      <c r="G16135" s="22">
        <v>23805.350115299199</v>
      </c>
      <c r="H16135" s="23">
        <v>1.33155891370567E-2</v>
      </c>
      <c r="I16135" s="24">
        <v>0.96293961931173577</v>
      </c>
      <c r="J16135" s="27">
        <f t="shared" si="1769"/>
        <v>1.1403091673640184</v>
      </c>
      <c r="K16135" s="27">
        <f t="shared" si="1770"/>
        <v>748.91528091024088</v>
      </c>
      <c r="L16135" s="27" t="s">
        <v>23</v>
      </c>
      <c r="M16135" s="24"/>
      <c r="N16135" s="27"/>
      <c r="O16135" s="27"/>
      <c r="P16135" s="27"/>
    </row>
    <row r="16136" spans="1:16">
      <c r="A16136" s="27">
        <f t="shared" si="1764"/>
        <v>16133</v>
      </c>
      <c r="B16136" s="27">
        <v>3</v>
      </c>
      <c r="C16136" s="27">
        <f t="shared" si="1765"/>
        <v>0</v>
      </c>
      <c r="D16136" s="27">
        <f t="shared" si="1766"/>
        <v>0</v>
      </c>
      <c r="E16136" s="27">
        <f t="shared" si="1767"/>
        <v>1</v>
      </c>
      <c r="F16136" s="27">
        <f t="shared" si="1768"/>
        <v>0</v>
      </c>
      <c r="G16136" s="22">
        <v>132.694999933243</v>
      </c>
      <c r="H16136" s="23">
        <v>1.32324887677808E-3</v>
      </c>
      <c r="I16136" s="24">
        <v>0.89473684210526316</v>
      </c>
      <c r="J16136" s="27">
        <f t="shared" si="1769"/>
        <v>1.1249010814514591</v>
      </c>
      <c r="K16136" s="27">
        <f t="shared" si="1770"/>
        <v>7.029594196273119</v>
      </c>
      <c r="L16136" s="27" t="s">
        <v>22</v>
      </c>
      <c r="M16136" s="24"/>
      <c r="N16136" s="27"/>
      <c r="O16136" s="27"/>
      <c r="P16136" s="27"/>
    </row>
    <row r="16137" spans="1:16">
      <c r="A16137" s="27">
        <f t="shared" si="1764"/>
        <v>16134</v>
      </c>
      <c r="B16137" s="27">
        <v>3</v>
      </c>
      <c r="C16137" s="27">
        <f t="shared" si="1765"/>
        <v>0</v>
      </c>
      <c r="D16137" s="27">
        <f t="shared" si="1766"/>
        <v>0</v>
      </c>
      <c r="E16137" s="27">
        <f t="shared" si="1767"/>
        <v>1</v>
      </c>
      <c r="F16137" s="27">
        <f t="shared" si="1768"/>
        <v>0</v>
      </c>
      <c r="G16137" s="22">
        <v>150.5</v>
      </c>
      <c r="H16137" s="23">
        <v>0</v>
      </c>
      <c r="I16137" s="24">
        <v>0.83720930232558144</v>
      </c>
      <c r="J16137" s="27">
        <f t="shared" si="1769"/>
        <v>1.1232137404077576</v>
      </c>
      <c r="K16137" s="27">
        <f t="shared" si="1770"/>
        <v>12.310680059706549</v>
      </c>
      <c r="L16137" s="27" t="s">
        <v>22</v>
      </c>
      <c r="M16137" s="24"/>
      <c r="N16137" s="27"/>
      <c r="O16137" s="27"/>
      <c r="P16137" s="27"/>
    </row>
    <row r="16138" spans="1:16">
      <c r="A16138" s="27">
        <f t="shared" si="1764"/>
        <v>16135</v>
      </c>
      <c r="B16138" s="27">
        <v>3</v>
      </c>
      <c r="C16138" s="27">
        <f t="shared" si="1765"/>
        <v>0</v>
      </c>
      <c r="D16138" s="27">
        <f t="shared" si="1766"/>
        <v>0</v>
      </c>
      <c r="E16138" s="27">
        <f t="shared" si="1767"/>
        <v>1</v>
      </c>
      <c r="F16138" s="27">
        <f t="shared" si="1768"/>
        <v>0</v>
      </c>
      <c r="G16138" s="22">
        <v>105</v>
      </c>
      <c r="H16138" s="23">
        <v>2.4025966594745998E-3</v>
      </c>
      <c r="I16138" s="24">
        <v>1.4666666666666666</v>
      </c>
      <c r="J16138" s="27">
        <f t="shared" si="1769"/>
        <v>1.1262792888336597</v>
      </c>
      <c r="K16138" s="27">
        <f t="shared" si="1770"/>
        <v>12.16567453374317</v>
      </c>
      <c r="L16138" s="27" t="s">
        <v>23</v>
      </c>
      <c r="M16138" s="24"/>
      <c r="N16138" s="27"/>
      <c r="O16138" s="27"/>
      <c r="P16138" s="27"/>
    </row>
    <row r="16139" spans="1:16">
      <c r="A16139" s="27">
        <f t="shared" si="1764"/>
        <v>16136</v>
      </c>
      <c r="B16139" s="27">
        <v>3</v>
      </c>
      <c r="C16139" s="27">
        <f t="shared" si="1765"/>
        <v>0</v>
      </c>
      <c r="D16139" s="27">
        <f t="shared" si="1766"/>
        <v>0</v>
      </c>
      <c r="E16139" s="27">
        <f t="shared" si="1767"/>
        <v>1</v>
      </c>
      <c r="F16139" s="27">
        <f t="shared" si="1768"/>
        <v>0</v>
      </c>
      <c r="G16139" s="22">
        <v>119</v>
      </c>
      <c r="H16139" s="23">
        <v>0.11038961038961</v>
      </c>
      <c r="I16139" s="24">
        <v>1.2941176470588236</v>
      </c>
      <c r="J16139" s="27">
        <f t="shared" si="1769"/>
        <v>1.2730580194225449</v>
      </c>
      <c r="K16139" s="27">
        <f t="shared" si="1770"/>
        <v>5.2777442025266748E-2</v>
      </c>
      <c r="L16139" s="27" t="s">
        <v>22</v>
      </c>
      <c r="M16139" s="24"/>
      <c r="N16139" s="27"/>
      <c r="O16139" s="27"/>
      <c r="P16139" s="27"/>
    </row>
    <row r="16140" spans="1:16">
      <c r="A16140" s="27">
        <f t="shared" si="1764"/>
        <v>16137</v>
      </c>
      <c r="B16140" s="27">
        <v>3</v>
      </c>
      <c r="C16140" s="27">
        <f t="shared" si="1765"/>
        <v>0</v>
      </c>
      <c r="D16140" s="27">
        <f t="shared" si="1766"/>
        <v>0</v>
      </c>
      <c r="E16140" s="27">
        <f t="shared" si="1767"/>
        <v>1</v>
      </c>
      <c r="F16140" s="27">
        <f t="shared" si="1768"/>
        <v>0</v>
      </c>
      <c r="G16140" s="22">
        <v>10402.465007782001</v>
      </c>
      <c r="H16140" s="23">
        <v>1.28030308931861E-2</v>
      </c>
      <c r="I16140" s="24">
        <v>0.91686936614680214</v>
      </c>
      <c r="J16140" s="27">
        <f t="shared" si="1769"/>
        <v>1.139646321564562</v>
      </c>
      <c r="K16140" s="27">
        <f t="shared" si="1770"/>
        <v>516.26988467901344</v>
      </c>
      <c r="L16140" s="27" t="s">
        <v>23</v>
      </c>
      <c r="M16140" s="24"/>
      <c r="N16140" s="27"/>
      <c r="O16140" s="27"/>
      <c r="P16140" s="27"/>
    </row>
    <row r="16141" spans="1:16">
      <c r="A16141" s="27">
        <f t="shared" si="1764"/>
        <v>16138</v>
      </c>
      <c r="B16141" s="27">
        <v>3</v>
      </c>
      <c r="C16141" s="27">
        <f t="shared" si="1765"/>
        <v>0</v>
      </c>
      <c r="D16141" s="27">
        <f t="shared" si="1766"/>
        <v>0</v>
      </c>
      <c r="E16141" s="27">
        <f t="shared" si="1767"/>
        <v>1</v>
      </c>
      <c r="F16141" s="27">
        <f t="shared" si="1768"/>
        <v>0</v>
      </c>
      <c r="G16141" s="22">
        <v>4679.9000306725502</v>
      </c>
      <c r="H16141" s="23">
        <v>4.4667359560785798E-4</v>
      </c>
      <c r="I16141" s="24">
        <v>1.0022853411687889</v>
      </c>
      <c r="J16141" s="27">
        <f t="shared" si="1769"/>
        <v>1.1237830331529111</v>
      </c>
      <c r="K16141" s="27">
        <f t="shared" si="1770"/>
        <v>69.083229540816092</v>
      </c>
      <c r="L16141" s="27" t="s">
        <v>22</v>
      </c>
      <c r="M16141" s="24"/>
      <c r="N16141" s="27"/>
      <c r="O16141" s="27"/>
      <c r="P16141" s="27"/>
    </row>
    <row r="16142" spans="1:16">
      <c r="A16142" s="27">
        <f t="shared" si="1764"/>
        <v>16139</v>
      </c>
      <c r="B16142" s="27">
        <v>3</v>
      </c>
      <c r="C16142" s="27">
        <f t="shared" si="1765"/>
        <v>0</v>
      </c>
      <c r="D16142" s="27">
        <f t="shared" si="1766"/>
        <v>0</v>
      </c>
      <c r="E16142" s="27">
        <f t="shared" si="1767"/>
        <v>1</v>
      </c>
      <c r="F16142" s="27">
        <f t="shared" si="1768"/>
        <v>0</v>
      </c>
      <c r="G16142" s="22">
        <v>18883.319998264298</v>
      </c>
      <c r="H16142" s="23">
        <v>2.7265896914133399E-2</v>
      </c>
      <c r="I16142" s="24">
        <v>1.1677877428998504</v>
      </c>
      <c r="J16142" s="27">
        <f t="shared" si="1769"/>
        <v>1.1584986488797582</v>
      </c>
      <c r="K16142" s="27">
        <f t="shared" si="1770"/>
        <v>1.6293900880215098</v>
      </c>
      <c r="L16142" s="27" t="s">
        <v>22</v>
      </c>
      <c r="M16142" s="24"/>
      <c r="N16142" s="27"/>
      <c r="O16142" s="27"/>
      <c r="P16142" s="27"/>
    </row>
    <row r="16143" spans="1:16">
      <c r="A16143" s="27">
        <f t="shared" si="1764"/>
        <v>16140</v>
      </c>
      <c r="B16143" s="27">
        <v>3</v>
      </c>
      <c r="C16143" s="27">
        <f t="shared" si="1765"/>
        <v>0</v>
      </c>
      <c r="D16143" s="27">
        <f t="shared" si="1766"/>
        <v>0</v>
      </c>
      <c r="E16143" s="27">
        <f t="shared" si="1767"/>
        <v>1</v>
      </c>
      <c r="F16143" s="27">
        <f t="shared" si="1768"/>
        <v>0</v>
      </c>
      <c r="G16143" s="22">
        <v>9135.4749994278009</v>
      </c>
      <c r="H16143" s="23">
        <v>2.4549590432228498E-3</v>
      </c>
      <c r="I16143" s="24">
        <v>1.0966484801247076</v>
      </c>
      <c r="J16143" s="27">
        <f t="shared" si="1769"/>
        <v>1.1263461927176608</v>
      </c>
      <c r="K16143" s="27">
        <f t="shared" si="1770"/>
        <v>8.0570699349807313</v>
      </c>
      <c r="L16143" s="27" t="s">
        <v>22</v>
      </c>
      <c r="M16143" s="24"/>
      <c r="N16143" s="27"/>
      <c r="O16143" s="27"/>
      <c r="P16143" s="27"/>
    </row>
    <row r="16144" spans="1:16">
      <c r="A16144" s="27">
        <f t="shared" si="1764"/>
        <v>16141</v>
      </c>
      <c r="B16144" s="27">
        <v>3</v>
      </c>
      <c r="C16144" s="27">
        <f t="shared" si="1765"/>
        <v>0</v>
      </c>
      <c r="D16144" s="27">
        <f t="shared" si="1766"/>
        <v>0</v>
      </c>
      <c r="E16144" s="27">
        <f t="shared" si="1767"/>
        <v>1</v>
      </c>
      <c r="F16144" s="27">
        <f t="shared" si="1768"/>
        <v>0</v>
      </c>
      <c r="G16144" s="22">
        <v>249.81500005722049</v>
      </c>
      <c r="H16144" s="23">
        <v>4.1721767560655501E-3</v>
      </c>
      <c r="I16144" s="24">
        <v>1.32</v>
      </c>
      <c r="J16144" s="27">
        <f t="shared" si="1769"/>
        <v>1.1285425008030645</v>
      </c>
      <c r="K16144" s="27">
        <f t="shared" si="1770"/>
        <v>9.1572121465938512</v>
      </c>
      <c r="L16144" s="27" t="s">
        <v>22</v>
      </c>
      <c r="M16144" s="24"/>
      <c r="N16144" s="27"/>
      <c r="O16144" s="27"/>
      <c r="P16144" s="27"/>
    </row>
    <row r="16145" spans="1:16">
      <c r="A16145" s="27">
        <f t="shared" si="1764"/>
        <v>16142</v>
      </c>
      <c r="B16145" s="27">
        <v>3</v>
      </c>
      <c r="C16145" s="27">
        <f t="shared" si="1765"/>
        <v>0</v>
      </c>
      <c r="D16145" s="27">
        <f t="shared" si="1766"/>
        <v>0</v>
      </c>
      <c r="E16145" s="27">
        <f t="shared" si="1767"/>
        <v>1</v>
      </c>
      <c r="F16145" s="27">
        <f t="shared" si="1768"/>
        <v>0</v>
      </c>
      <c r="G16145" s="22">
        <v>295</v>
      </c>
      <c r="H16145" s="23">
        <v>0</v>
      </c>
      <c r="I16145" s="24">
        <v>1.0847457627118644</v>
      </c>
      <c r="J16145" s="27">
        <f t="shared" si="1769"/>
        <v>1.1232137404077576</v>
      </c>
      <c r="K16145" s="27">
        <f t="shared" si="1770"/>
        <v>0.43653666586346151</v>
      </c>
      <c r="L16145" s="27" t="s">
        <v>22</v>
      </c>
      <c r="M16145" s="24"/>
      <c r="N16145" s="27"/>
      <c r="O16145" s="27"/>
      <c r="P16145" s="27"/>
    </row>
    <row r="16146" spans="1:16">
      <c r="A16146" s="27">
        <f t="shared" si="1764"/>
        <v>16143</v>
      </c>
      <c r="B16146" s="27">
        <v>3</v>
      </c>
      <c r="C16146" s="27">
        <f t="shared" si="1765"/>
        <v>0</v>
      </c>
      <c r="D16146" s="27">
        <f t="shared" si="1766"/>
        <v>0</v>
      </c>
      <c r="E16146" s="27">
        <f t="shared" si="1767"/>
        <v>1</v>
      </c>
      <c r="F16146" s="27">
        <f t="shared" si="1768"/>
        <v>0</v>
      </c>
      <c r="G16146" s="22">
        <v>243.545000076294</v>
      </c>
      <c r="H16146" s="23">
        <v>7.1563539482061497E-3</v>
      </c>
      <c r="I16146" s="24">
        <v>1.1632653061224489</v>
      </c>
      <c r="J16146" s="27">
        <f t="shared" si="1769"/>
        <v>1.1323694329971825</v>
      </c>
      <c r="K16146" s="27">
        <f t="shared" si="1770"/>
        <v>0.23247709174477302</v>
      </c>
      <c r="L16146" s="27" t="s">
        <v>22</v>
      </c>
      <c r="M16146" s="24"/>
      <c r="N16146" s="27"/>
      <c r="O16146" s="27"/>
      <c r="P16146" s="27"/>
    </row>
    <row r="16147" spans="1:16">
      <c r="A16147" s="27">
        <f t="shared" si="1764"/>
        <v>16144</v>
      </c>
      <c r="B16147" s="27">
        <v>3</v>
      </c>
      <c r="C16147" s="27">
        <f t="shared" si="1765"/>
        <v>0</v>
      </c>
      <c r="D16147" s="27">
        <f t="shared" si="1766"/>
        <v>0</v>
      </c>
      <c r="E16147" s="27">
        <f t="shared" si="1767"/>
        <v>1</v>
      </c>
      <c r="F16147" s="27">
        <f t="shared" si="1768"/>
        <v>0</v>
      </c>
      <c r="G16147" s="22">
        <v>351.75</v>
      </c>
      <c r="H16147" s="23">
        <v>1.9634577414091199E-2</v>
      </c>
      <c r="I16147" s="24">
        <v>1.1549295774647887</v>
      </c>
      <c r="J16147" s="27">
        <f t="shared" si="1769"/>
        <v>1.1485126943710195</v>
      </c>
      <c r="K16147" s="27">
        <f t="shared" si="1770"/>
        <v>1.4483794703803763E-2</v>
      </c>
      <c r="L16147" s="27" t="s">
        <v>23</v>
      </c>
      <c r="M16147" s="24"/>
      <c r="N16147" s="27"/>
      <c r="O16147" s="27"/>
      <c r="P16147" s="27"/>
    </row>
    <row r="16148" spans="1:16">
      <c r="A16148" s="27">
        <f t="shared" si="1764"/>
        <v>16145</v>
      </c>
      <c r="B16148" s="27">
        <v>3</v>
      </c>
      <c r="C16148" s="27">
        <f t="shared" si="1765"/>
        <v>0</v>
      </c>
      <c r="D16148" s="27">
        <f t="shared" si="1766"/>
        <v>0</v>
      </c>
      <c r="E16148" s="27">
        <f t="shared" si="1767"/>
        <v>1</v>
      </c>
      <c r="F16148" s="27">
        <f t="shared" si="1768"/>
        <v>0</v>
      </c>
      <c r="G16148" s="22">
        <v>259.61000013351452</v>
      </c>
      <c r="H16148" s="23">
        <v>-1.5022528650090899E-3</v>
      </c>
      <c r="I16148" s="24">
        <v>0.80769230769230771</v>
      </c>
      <c r="J16148" s="27">
        <f t="shared" si="1769"/>
        <v>1.1213012099174418</v>
      </c>
      <c r="K16148" s="27">
        <f t="shared" si="1770"/>
        <v>25.532784625406791</v>
      </c>
      <c r="L16148" s="27" t="s">
        <v>22</v>
      </c>
      <c r="M16148" s="24"/>
      <c r="N16148" s="27"/>
      <c r="O16148" s="27"/>
      <c r="P16148" s="27"/>
    </row>
    <row r="16149" spans="1:16">
      <c r="A16149" s="27">
        <f t="shared" si="1764"/>
        <v>16146</v>
      </c>
      <c r="B16149" s="27">
        <v>3</v>
      </c>
      <c r="C16149" s="27">
        <f t="shared" si="1765"/>
        <v>0</v>
      </c>
      <c r="D16149" s="27">
        <f t="shared" si="1766"/>
        <v>0</v>
      </c>
      <c r="E16149" s="27">
        <f t="shared" si="1767"/>
        <v>1</v>
      </c>
      <c r="F16149" s="27">
        <f t="shared" si="1768"/>
        <v>0</v>
      </c>
      <c r="G16149" s="22">
        <v>13250.16</v>
      </c>
      <c r="H16149" s="23">
        <v>1.35346058720407E-2</v>
      </c>
      <c r="I16149" s="24">
        <v>1.0433397068196304</v>
      </c>
      <c r="J16149" s="27">
        <f t="shared" si="1769"/>
        <v>1.1405925196976852</v>
      </c>
      <c r="K16149" s="27">
        <f t="shared" si="1770"/>
        <v>125.32146566573266</v>
      </c>
      <c r="L16149" s="27" t="s">
        <v>23</v>
      </c>
      <c r="M16149" s="24"/>
      <c r="N16149" s="27"/>
      <c r="O16149" s="27"/>
      <c r="P16149" s="27"/>
    </row>
    <row r="16150" spans="1:16">
      <c r="A16150" s="27">
        <f t="shared" si="1764"/>
        <v>16147</v>
      </c>
      <c r="B16150" s="27">
        <v>3</v>
      </c>
      <c r="C16150" s="27">
        <f t="shared" si="1765"/>
        <v>0</v>
      </c>
      <c r="D16150" s="27">
        <f t="shared" si="1766"/>
        <v>0</v>
      </c>
      <c r="E16150" s="27">
        <f t="shared" si="1767"/>
        <v>1</v>
      </c>
      <c r="F16150" s="27">
        <f t="shared" si="1768"/>
        <v>0</v>
      </c>
      <c r="G16150" s="22">
        <v>27775.02</v>
      </c>
      <c r="H16150" s="23">
        <v>0.11425297663129499</v>
      </c>
      <c r="I16150" s="24">
        <v>1.1712116952488052</v>
      </c>
      <c r="J16150" s="27">
        <f t="shared" si="1769"/>
        <v>1.2786496572580668</v>
      </c>
      <c r="K16150" s="27">
        <f t="shared" si="1770"/>
        <v>320.60471388985434</v>
      </c>
      <c r="L16150" s="27" t="s">
        <v>22</v>
      </c>
      <c r="M16150" s="24"/>
      <c r="N16150" s="27"/>
      <c r="O16150" s="27"/>
      <c r="P16150" s="27"/>
    </row>
    <row r="16151" spans="1:16">
      <c r="A16151" s="27">
        <f t="shared" si="1764"/>
        <v>16148</v>
      </c>
      <c r="B16151" s="27">
        <v>3</v>
      </c>
      <c r="C16151" s="27">
        <f t="shared" si="1765"/>
        <v>0</v>
      </c>
      <c r="D16151" s="27">
        <f t="shared" si="1766"/>
        <v>0</v>
      </c>
      <c r="E16151" s="27">
        <f t="shared" si="1767"/>
        <v>1</v>
      </c>
      <c r="F16151" s="27">
        <f t="shared" si="1768"/>
        <v>0</v>
      </c>
      <c r="G16151" s="22">
        <v>32590.09</v>
      </c>
      <c r="H16151" s="23">
        <v>-2.54297604841578E-2</v>
      </c>
      <c r="I16151" s="24">
        <v>1.0207652823145124</v>
      </c>
      <c r="J16151" s="27">
        <f t="shared" si="1769"/>
        <v>1.0912742189330991</v>
      </c>
      <c r="K16151" s="27">
        <f t="shared" si="1770"/>
        <v>162.02196299901644</v>
      </c>
      <c r="L16151" s="27" t="s">
        <v>22</v>
      </c>
      <c r="M16151" s="24"/>
      <c r="N16151" s="27"/>
      <c r="O16151" s="27"/>
      <c r="P16151" s="27"/>
    </row>
    <row r="16152" spans="1:16">
      <c r="A16152" s="27">
        <f t="shared" si="1764"/>
        <v>16149</v>
      </c>
      <c r="B16152" s="27">
        <v>3</v>
      </c>
      <c r="C16152" s="27">
        <f t="shared" si="1765"/>
        <v>0</v>
      </c>
      <c r="D16152" s="27">
        <f t="shared" si="1766"/>
        <v>0</v>
      </c>
      <c r="E16152" s="27">
        <f t="shared" si="1767"/>
        <v>1</v>
      </c>
      <c r="F16152" s="27">
        <f t="shared" si="1768"/>
        <v>0</v>
      </c>
      <c r="G16152" s="22">
        <v>12552.96</v>
      </c>
      <c r="H16152" s="23">
        <v>2.0080007934715101E-2</v>
      </c>
      <c r="I16152" s="24">
        <v>1.303000968054211</v>
      </c>
      <c r="J16152" s="27">
        <f t="shared" si="1769"/>
        <v>1.1490931892943304</v>
      </c>
      <c r="K16152" s="27">
        <f t="shared" si="1770"/>
        <v>297.34955006205831</v>
      </c>
      <c r="L16152" s="27" t="s">
        <v>23</v>
      </c>
      <c r="M16152" s="24"/>
      <c r="N16152" s="27"/>
      <c r="O16152" s="27"/>
      <c r="P16152" s="27"/>
    </row>
    <row r="16153" spans="1:16">
      <c r="A16153" s="27">
        <f t="shared" si="1764"/>
        <v>16150</v>
      </c>
      <c r="B16153" s="27">
        <v>3</v>
      </c>
      <c r="C16153" s="27">
        <f t="shared" si="1765"/>
        <v>0</v>
      </c>
      <c r="D16153" s="27">
        <f t="shared" si="1766"/>
        <v>0</v>
      </c>
      <c r="E16153" s="27">
        <f t="shared" si="1767"/>
        <v>1</v>
      </c>
      <c r="F16153" s="27">
        <f t="shared" si="1768"/>
        <v>0</v>
      </c>
      <c r="G16153" s="22">
        <v>13561.225</v>
      </c>
      <c r="H16153" s="23">
        <v>4.4261843252085898E-3</v>
      </c>
      <c r="I16153" s="24">
        <v>0.9970291146761735</v>
      </c>
      <c r="J16153" s="27">
        <f t="shared" si="1769"/>
        <v>1.1288677378993457</v>
      </c>
      <c r="K16153" s="27">
        <f t="shared" si="1770"/>
        <v>235.71338233770632</v>
      </c>
      <c r="L16153" s="27" t="s">
        <v>23</v>
      </c>
      <c r="M16153" s="24"/>
      <c r="N16153" s="27"/>
      <c r="O16153" s="27"/>
      <c r="P16153" s="27"/>
    </row>
    <row r="16154" spans="1:16">
      <c r="A16154" s="27">
        <f t="shared" si="1764"/>
        <v>16151</v>
      </c>
      <c r="B16154" s="27">
        <v>3</v>
      </c>
      <c r="C16154" s="27">
        <f t="shared" si="1765"/>
        <v>0</v>
      </c>
      <c r="D16154" s="27">
        <f t="shared" si="1766"/>
        <v>0</v>
      </c>
      <c r="E16154" s="27">
        <f t="shared" si="1767"/>
        <v>1</v>
      </c>
      <c r="F16154" s="27">
        <f t="shared" si="1768"/>
        <v>0</v>
      </c>
      <c r="G16154" s="22">
        <v>12473.71</v>
      </c>
      <c r="H16154" s="23">
        <v>3.7555532572835799E-3</v>
      </c>
      <c r="I16154" s="24">
        <v>1.0876967555412784</v>
      </c>
      <c r="J16154" s="27">
        <f t="shared" si="1769"/>
        <v>1.1280092494320553</v>
      </c>
      <c r="K16154" s="27">
        <f t="shared" si="1770"/>
        <v>20.270990741740491</v>
      </c>
      <c r="L16154" s="27" t="s">
        <v>23</v>
      </c>
      <c r="M16154" s="24"/>
      <c r="N16154" s="27"/>
      <c r="O16154" s="27"/>
      <c r="P16154" s="27"/>
    </row>
    <row r="16155" spans="1:16">
      <c r="A16155" s="27">
        <f t="shared" si="1764"/>
        <v>16152</v>
      </c>
      <c r="B16155" s="27">
        <v>3</v>
      </c>
      <c r="C16155" s="27">
        <f t="shared" si="1765"/>
        <v>0</v>
      </c>
      <c r="D16155" s="27">
        <f t="shared" si="1766"/>
        <v>0</v>
      </c>
      <c r="E16155" s="27">
        <f t="shared" si="1767"/>
        <v>1</v>
      </c>
      <c r="F16155" s="27">
        <f t="shared" si="1768"/>
        <v>0</v>
      </c>
      <c r="G16155" s="22">
        <v>32518.560000000001</v>
      </c>
      <c r="H16155" s="23">
        <v>5.7041577730445499E-3</v>
      </c>
      <c r="I16155" s="24">
        <v>1.1616064035329836</v>
      </c>
      <c r="J16155" s="27">
        <f t="shared" si="1769"/>
        <v>1.1305055069709877</v>
      </c>
      <c r="K16155" s="27">
        <f t="shared" si="1770"/>
        <v>31.454089878833717</v>
      </c>
      <c r="L16155" s="27" t="s">
        <v>23</v>
      </c>
      <c r="M16155" s="24"/>
      <c r="N16155" s="27"/>
      <c r="O16155" s="27"/>
      <c r="P16155" s="27"/>
    </row>
    <row r="16156" spans="1:16">
      <c r="A16156" s="27">
        <f t="shared" si="1764"/>
        <v>16153</v>
      </c>
      <c r="B16156" s="27">
        <v>3</v>
      </c>
      <c r="C16156" s="27">
        <f t="shared" si="1765"/>
        <v>0</v>
      </c>
      <c r="D16156" s="27">
        <f t="shared" si="1766"/>
        <v>0</v>
      </c>
      <c r="E16156" s="27">
        <f t="shared" si="1767"/>
        <v>1</v>
      </c>
      <c r="F16156" s="27">
        <f t="shared" si="1768"/>
        <v>0</v>
      </c>
      <c r="G16156" s="22">
        <v>22714.61</v>
      </c>
      <c r="H16156" s="23">
        <v>6.0737441035230903E-4</v>
      </c>
      <c r="I16156" s="24">
        <v>1.3264925373134329</v>
      </c>
      <c r="J16156" s="27">
        <f t="shared" si="1769"/>
        <v>1.1239879195197169</v>
      </c>
      <c r="K16156" s="27">
        <f t="shared" si="1770"/>
        <v>931.48345780711099</v>
      </c>
      <c r="L16156" s="27" t="s">
        <v>23</v>
      </c>
      <c r="M16156" s="24"/>
      <c r="N16156" s="27"/>
      <c r="O16156" s="27"/>
      <c r="P16156" s="27"/>
    </row>
    <row r="16157" spans="1:16">
      <c r="A16157" s="27">
        <f t="shared" si="1764"/>
        <v>16154</v>
      </c>
      <c r="B16157" s="27">
        <v>3</v>
      </c>
      <c r="C16157" s="27">
        <f t="shared" si="1765"/>
        <v>0</v>
      </c>
      <c r="D16157" s="27">
        <f t="shared" si="1766"/>
        <v>0</v>
      </c>
      <c r="E16157" s="27">
        <f t="shared" si="1767"/>
        <v>1</v>
      </c>
      <c r="F16157" s="27">
        <f t="shared" si="1768"/>
        <v>0</v>
      </c>
      <c r="G16157" s="22">
        <v>18677.95</v>
      </c>
      <c r="H16157" s="23">
        <v>-5.3272372141578098E-4</v>
      </c>
      <c r="I16157" s="24">
        <v>1.8087505638249888</v>
      </c>
      <c r="J16157" s="27">
        <f t="shared" si="1769"/>
        <v>1.122535152453743</v>
      </c>
      <c r="K16157" s="27">
        <f t="shared" si="1770"/>
        <v>8795.2895884465161</v>
      </c>
      <c r="L16157" s="27" t="s">
        <v>23</v>
      </c>
      <c r="M16157" s="24"/>
      <c r="N16157" s="27"/>
      <c r="O16157" s="27"/>
      <c r="P16157" s="27"/>
    </row>
    <row r="16158" spans="1:16">
      <c r="A16158" s="27">
        <f t="shared" si="1764"/>
        <v>16155</v>
      </c>
      <c r="B16158" s="27">
        <v>3</v>
      </c>
      <c r="C16158" s="27">
        <f t="shared" si="1765"/>
        <v>0</v>
      </c>
      <c r="D16158" s="27">
        <f t="shared" si="1766"/>
        <v>0</v>
      </c>
      <c r="E16158" s="27">
        <f t="shared" si="1767"/>
        <v>1</v>
      </c>
      <c r="F16158" s="27">
        <f t="shared" si="1768"/>
        <v>0</v>
      </c>
      <c r="G16158" s="22">
        <v>38914.17</v>
      </c>
      <c r="H16158" s="23">
        <v>-8.6541653147397695E-4</v>
      </c>
      <c r="I16158" s="24">
        <v>1.3004225893200154</v>
      </c>
      <c r="J16158" s="27">
        <f t="shared" si="1769"/>
        <v>1.1221115735338618</v>
      </c>
      <c r="K16158" s="27">
        <f t="shared" si="1770"/>
        <v>1237.268966417867</v>
      </c>
      <c r="L16158" s="27" t="s">
        <v>23</v>
      </c>
      <c r="M16158" s="24"/>
      <c r="N16158" s="27"/>
      <c r="O16158" s="27"/>
      <c r="P16158" s="27"/>
    </row>
    <row r="16159" spans="1:16">
      <c r="A16159" s="27">
        <f t="shared" si="1764"/>
        <v>16156</v>
      </c>
      <c r="B16159" s="27">
        <v>3</v>
      </c>
      <c r="C16159" s="27">
        <f t="shared" si="1765"/>
        <v>0</v>
      </c>
      <c r="D16159" s="27">
        <f t="shared" si="1766"/>
        <v>0</v>
      </c>
      <c r="E16159" s="27">
        <f t="shared" si="1767"/>
        <v>1</v>
      </c>
      <c r="F16159" s="27">
        <f t="shared" si="1768"/>
        <v>0</v>
      </c>
      <c r="G16159" s="22">
        <v>12137.135</v>
      </c>
      <c r="H16159" s="23">
        <v>3.36823012776166E-3</v>
      </c>
      <c r="I16159" s="24">
        <v>1.0914014895057549</v>
      </c>
      <c r="J16159" s="27">
        <f t="shared" si="1769"/>
        <v>1.1275137266687081</v>
      </c>
      <c r="K16159" s="27">
        <f t="shared" si="1770"/>
        <v>15.827960960795513</v>
      </c>
      <c r="L16159" s="27" t="s">
        <v>22</v>
      </c>
      <c r="M16159" s="24"/>
      <c r="N16159" s="27"/>
      <c r="O16159" s="27"/>
      <c r="P16159" s="27"/>
    </row>
    <row r="16160" spans="1:16">
      <c r="A16160" s="27">
        <f t="shared" si="1764"/>
        <v>16157</v>
      </c>
      <c r="B16160" s="27">
        <v>3</v>
      </c>
      <c r="C16160" s="27">
        <f t="shared" si="1765"/>
        <v>0</v>
      </c>
      <c r="D16160" s="27">
        <f t="shared" si="1766"/>
        <v>0</v>
      </c>
      <c r="E16160" s="27">
        <f t="shared" si="1767"/>
        <v>1</v>
      </c>
      <c r="F16160" s="27">
        <f t="shared" si="1768"/>
        <v>0</v>
      </c>
      <c r="G16160" s="22">
        <v>11222.745000000001</v>
      </c>
      <c r="H16160" s="23">
        <v>3.60375272327558E-3</v>
      </c>
      <c r="I16160" s="24">
        <v>0.9062651772705197</v>
      </c>
      <c r="J16160" s="27">
        <f t="shared" si="1769"/>
        <v>1.1278150171147139</v>
      </c>
      <c r="K16160" s="27">
        <f t="shared" si="1770"/>
        <v>550.86093631262997</v>
      </c>
      <c r="L16160" s="27" t="s">
        <v>23</v>
      </c>
      <c r="M16160" s="24"/>
      <c r="N16160" s="27"/>
      <c r="O16160" s="27"/>
      <c r="P16160" s="27"/>
    </row>
    <row r="16161" spans="1:16">
      <c r="A16161" s="27">
        <f t="shared" si="1764"/>
        <v>16158</v>
      </c>
      <c r="B16161" s="27">
        <v>3</v>
      </c>
      <c r="C16161" s="27">
        <f t="shared" si="1765"/>
        <v>0</v>
      </c>
      <c r="D16161" s="27">
        <f t="shared" si="1766"/>
        <v>0</v>
      </c>
      <c r="E16161" s="27">
        <f t="shared" si="1767"/>
        <v>1</v>
      </c>
      <c r="F16161" s="27">
        <f t="shared" si="1768"/>
        <v>0</v>
      </c>
      <c r="G16161" s="22">
        <v>7312.09</v>
      </c>
      <c r="H16161" s="23">
        <v>4.9748204890617299E-3</v>
      </c>
      <c r="I16161" s="24">
        <v>1.047822983583155</v>
      </c>
      <c r="J16161" s="27">
        <f t="shared" si="1769"/>
        <v>1.1295705440815773</v>
      </c>
      <c r="K16161" s="27">
        <f t="shared" si="1770"/>
        <v>48.864238029833118</v>
      </c>
      <c r="L16161" s="27" t="s">
        <v>22</v>
      </c>
      <c r="M16161" s="24"/>
      <c r="N16161" s="27"/>
      <c r="O16161" s="27"/>
      <c r="P16161" s="27"/>
    </row>
    <row r="16162" spans="1:16">
      <c r="A16162" s="27">
        <f t="shared" si="1764"/>
        <v>16159</v>
      </c>
      <c r="B16162" s="27">
        <v>3</v>
      </c>
      <c r="C16162" s="27">
        <f t="shared" si="1765"/>
        <v>0</v>
      </c>
      <c r="D16162" s="27">
        <f t="shared" si="1766"/>
        <v>0</v>
      </c>
      <c r="E16162" s="27">
        <f t="shared" si="1767"/>
        <v>1</v>
      </c>
      <c r="F16162" s="27">
        <f t="shared" si="1768"/>
        <v>0</v>
      </c>
      <c r="G16162" s="22">
        <v>6754.35</v>
      </c>
      <c r="H16162" s="23">
        <v>6.4862225126593601E-3</v>
      </c>
      <c r="I16162" s="24">
        <v>0.91730474732006129</v>
      </c>
      <c r="J16162" s="27">
        <f t="shared" si="1769"/>
        <v>1.1315089228683977</v>
      </c>
      <c r="K16162" s="27">
        <f t="shared" si="1770"/>
        <v>309.91273746618913</v>
      </c>
      <c r="L16162" s="27" t="s">
        <v>22</v>
      </c>
      <c r="M16162" s="24"/>
      <c r="N16162" s="27"/>
      <c r="O16162" s="27"/>
      <c r="P16162" s="27"/>
    </row>
    <row r="16163" spans="1:16">
      <c r="A16163" s="27">
        <f t="shared" si="1764"/>
        <v>16160</v>
      </c>
      <c r="B16163" s="27">
        <v>3</v>
      </c>
      <c r="C16163" s="27">
        <f t="shared" si="1765"/>
        <v>0</v>
      </c>
      <c r="D16163" s="27">
        <f t="shared" si="1766"/>
        <v>0</v>
      </c>
      <c r="E16163" s="27">
        <f t="shared" si="1767"/>
        <v>1</v>
      </c>
      <c r="F16163" s="27">
        <f t="shared" si="1768"/>
        <v>0</v>
      </c>
      <c r="G16163" s="22">
        <v>18397</v>
      </c>
      <c r="H16163" s="23">
        <v>2.8215616550220598E-3</v>
      </c>
      <c r="I16163" s="24">
        <v>1.2191664303941026</v>
      </c>
      <c r="J16163" s="27">
        <f t="shared" si="1769"/>
        <v>1.1268147154694597</v>
      </c>
      <c r="K16163" s="27">
        <f t="shared" si="1770"/>
        <v>156.9050556734656</v>
      </c>
      <c r="L16163" s="27" t="s">
        <v>22</v>
      </c>
      <c r="M16163" s="24"/>
      <c r="N16163" s="27"/>
      <c r="O16163" s="27"/>
      <c r="P16163" s="27"/>
    </row>
    <row r="16164" spans="1:16">
      <c r="A16164" s="27">
        <f t="shared" si="1764"/>
        <v>16161</v>
      </c>
      <c r="B16164" s="27">
        <v>3</v>
      </c>
      <c r="C16164" s="27">
        <f t="shared" si="1765"/>
        <v>0</v>
      </c>
      <c r="D16164" s="27">
        <f t="shared" si="1766"/>
        <v>0</v>
      </c>
      <c r="E16164" s="27">
        <f t="shared" si="1767"/>
        <v>1</v>
      </c>
      <c r="F16164" s="27">
        <f t="shared" si="1768"/>
        <v>0</v>
      </c>
      <c r="G16164" s="22">
        <v>565.58000000000004</v>
      </c>
      <c r="H16164" s="23">
        <v>0.12983077106686899</v>
      </c>
      <c r="I16164" s="24">
        <v>1.0607734806629834</v>
      </c>
      <c r="J16164" s="27">
        <f t="shared" si="1769"/>
        <v>1.3014464356244846</v>
      </c>
      <c r="K16164" s="27">
        <f t="shared" si="1770"/>
        <v>32.760356869518887</v>
      </c>
      <c r="L16164" s="27" t="s">
        <v>22</v>
      </c>
      <c r="M16164" s="24"/>
      <c r="N16164" s="27"/>
      <c r="O16164" s="27"/>
      <c r="P16164" s="27"/>
    </row>
    <row r="16165" spans="1:16">
      <c r="A16165" s="27">
        <f t="shared" si="1764"/>
        <v>16162</v>
      </c>
      <c r="B16165" s="27">
        <v>3</v>
      </c>
      <c r="C16165" s="27">
        <f t="shared" si="1765"/>
        <v>0</v>
      </c>
      <c r="D16165" s="27">
        <f t="shared" si="1766"/>
        <v>0</v>
      </c>
      <c r="E16165" s="27">
        <f t="shared" si="1767"/>
        <v>1</v>
      </c>
      <c r="F16165" s="27">
        <f t="shared" si="1768"/>
        <v>0</v>
      </c>
      <c r="G16165" s="22">
        <v>33332.809999227502</v>
      </c>
      <c r="H16165" s="23">
        <v>5.6583002443561497E-3</v>
      </c>
      <c r="I16165" s="24">
        <v>1.1233164983164983</v>
      </c>
      <c r="J16165" s="27">
        <f t="shared" si="1769"/>
        <v>1.1304466978135523</v>
      </c>
      <c r="K16165" s="27">
        <f t="shared" si="1770"/>
        <v>1.6946315560872485</v>
      </c>
      <c r="L16165" s="27" t="s">
        <v>22</v>
      </c>
      <c r="M16165" s="24"/>
      <c r="N16165" s="27"/>
      <c r="O16165" s="27"/>
      <c r="P16165" s="27"/>
    </row>
    <row r="16166" spans="1:16">
      <c r="A16166" s="27">
        <f t="shared" si="1764"/>
        <v>16163</v>
      </c>
      <c r="B16166" s="27">
        <v>3</v>
      </c>
      <c r="C16166" s="27">
        <f t="shared" si="1765"/>
        <v>0</v>
      </c>
      <c r="D16166" s="27">
        <f t="shared" si="1766"/>
        <v>0</v>
      </c>
      <c r="E16166" s="27">
        <f t="shared" si="1767"/>
        <v>1</v>
      </c>
      <c r="F16166" s="27">
        <f t="shared" si="1768"/>
        <v>0</v>
      </c>
      <c r="G16166" s="22">
        <v>20991.38500082495</v>
      </c>
      <c r="H16166" s="23">
        <v>-3.10205149216642E-4</v>
      </c>
      <c r="I16166" s="24">
        <v>1.0121242318551735</v>
      </c>
      <c r="J16166" s="27">
        <f t="shared" si="1769"/>
        <v>1.1228185486095272</v>
      </c>
      <c r="K16166" s="27">
        <f t="shared" si="1770"/>
        <v>257.21230541445817</v>
      </c>
      <c r="L16166" s="27" t="s">
        <v>23</v>
      </c>
      <c r="M16166" s="24"/>
      <c r="N16166" s="27"/>
      <c r="O16166" s="27"/>
      <c r="P16166" s="27"/>
    </row>
    <row r="16167" spans="1:16">
      <c r="A16167" s="27">
        <f t="shared" si="1764"/>
        <v>16164</v>
      </c>
      <c r="B16167" s="27">
        <v>3</v>
      </c>
      <c r="C16167" s="27">
        <f t="shared" si="1765"/>
        <v>0</v>
      </c>
      <c r="D16167" s="27">
        <f t="shared" si="1766"/>
        <v>0</v>
      </c>
      <c r="E16167" s="27">
        <f t="shared" si="1767"/>
        <v>1</v>
      </c>
      <c r="F16167" s="27">
        <f t="shared" si="1768"/>
        <v>0</v>
      </c>
      <c r="G16167" s="22">
        <v>20949.545000404101</v>
      </c>
      <c r="H16167" s="23">
        <v>2.5947301667085501E-3</v>
      </c>
      <c r="I16167" s="24">
        <v>1.0926961531943737</v>
      </c>
      <c r="J16167" s="27">
        <f t="shared" si="1769"/>
        <v>1.1265247989903753</v>
      </c>
      <c r="K16167" s="27">
        <f t="shared" si="1770"/>
        <v>23.974183249200095</v>
      </c>
      <c r="L16167" s="27" t="s">
        <v>23</v>
      </c>
      <c r="M16167" s="24"/>
      <c r="N16167" s="27"/>
      <c r="O16167" s="27"/>
      <c r="P16167" s="27"/>
    </row>
    <row r="16168" spans="1:16">
      <c r="A16168" s="27">
        <f t="shared" si="1764"/>
        <v>16165</v>
      </c>
      <c r="B16168" s="27">
        <v>3</v>
      </c>
      <c r="C16168" s="27">
        <f t="shared" si="1765"/>
        <v>0</v>
      </c>
      <c r="D16168" s="27">
        <f t="shared" si="1766"/>
        <v>0</v>
      </c>
      <c r="E16168" s="27">
        <f t="shared" si="1767"/>
        <v>1</v>
      </c>
      <c r="F16168" s="27">
        <f t="shared" si="1768"/>
        <v>0</v>
      </c>
      <c r="G16168" s="22">
        <v>21153.9050001502</v>
      </c>
      <c r="H16168" s="23">
        <v>3.8210377347686598E-2</v>
      </c>
      <c r="I16168" s="24">
        <v>1.0782667114544844</v>
      </c>
      <c r="J16168" s="27">
        <f t="shared" si="1769"/>
        <v>1.1729717771324575</v>
      </c>
      <c r="K16168" s="27">
        <f t="shared" si="1770"/>
        <v>189.73042032572178</v>
      </c>
      <c r="L16168" s="27" t="s">
        <v>22</v>
      </c>
      <c r="M16168" s="24"/>
      <c r="N16168" s="27"/>
      <c r="O16168" s="27"/>
      <c r="P16168" s="27"/>
    </row>
    <row r="16169" spans="1:16">
      <c r="A16169" s="27">
        <f t="shared" si="1764"/>
        <v>16166</v>
      </c>
      <c r="B16169" s="27">
        <v>3</v>
      </c>
      <c r="C16169" s="27">
        <f t="shared" si="1765"/>
        <v>0</v>
      </c>
      <c r="D16169" s="27">
        <f t="shared" si="1766"/>
        <v>0</v>
      </c>
      <c r="E16169" s="27">
        <f t="shared" si="1767"/>
        <v>1</v>
      </c>
      <c r="F16169" s="27">
        <f t="shared" si="1768"/>
        <v>0</v>
      </c>
      <c r="G16169" s="22">
        <v>21142.7599980831</v>
      </c>
      <c r="H16169" s="23">
        <v>-1.85163569997507E-3</v>
      </c>
      <c r="I16169" s="24">
        <v>0.93013100436681218</v>
      </c>
      <c r="J16169" s="27">
        <f t="shared" si="1769"/>
        <v>1.120856874719139</v>
      </c>
      <c r="K16169" s="27">
        <f t="shared" si="1770"/>
        <v>769.0965987990412</v>
      </c>
      <c r="L16169" s="27" t="s">
        <v>23</v>
      </c>
      <c r="M16169" s="24"/>
      <c r="N16169" s="27"/>
      <c r="O16169" s="27"/>
      <c r="P16169" s="27"/>
    </row>
    <row r="16170" spans="1:16">
      <c r="A16170" s="27">
        <f t="shared" si="1764"/>
        <v>16167</v>
      </c>
      <c r="B16170" s="27">
        <v>3</v>
      </c>
      <c r="C16170" s="27">
        <f t="shared" si="1765"/>
        <v>0</v>
      </c>
      <c r="D16170" s="27">
        <f t="shared" si="1766"/>
        <v>0</v>
      </c>
      <c r="E16170" s="27">
        <f t="shared" si="1767"/>
        <v>1</v>
      </c>
      <c r="F16170" s="27">
        <f t="shared" si="1768"/>
        <v>0</v>
      </c>
      <c r="G16170" s="22">
        <v>16398.889961242701</v>
      </c>
      <c r="H16170" s="23">
        <v>-7.33811044699712E-3</v>
      </c>
      <c r="I16170" s="24">
        <v>1.1784722222222221</v>
      </c>
      <c r="J16170" s="27">
        <f t="shared" si="1769"/>
        <v>1.1139023788082705</v>
      </c>
      <c r="K16170" s="27">
        <f t="shared" si="1770"/>
        <v>68.371312682054125</v>
      </c>
      <c r="L16170" s="27" t="s">
        <v>22</v>
      </c>
      <c r="M16170" s="24"/>
      <c r="N16170" s="27"/>
      <c r="O16170" s="27"/>
      <c r="P16170" s="27"/>
    </row>
    <row r="16171" spans="1:16">
      <c r="A16171" s="27">
        <f t="shared" si="1764"/>
        <v>16168</v>
      </c>
      <c r="B16171" s="27">
        <v>3</v>
      </c>
      <c r="C16171" s="27">
        <f t="shared" si="1765"/>
        <v>0</v>
      </c>
      <c r="D16171" s="27">
        <f t="shared" si="1766"/>
        <v>0</v>
      </c>
      <c r="E16171" s="27">
        <f t="shared" si="1767"/>
        <v>1</v>
      </c>
      <c r="F16171" s="27">
        <f t="shared" si="1768"/>
        <v>0</v>
      </c>
      <c r="G16171" s="22">
        <v>10286.8349764943</v>
      </c>
      <c r="H16171" s="23">
        <v>-1.9984106936902302E-3</v>
      </c>
      <c r="I16171" s="24">
        <v>0.9121220683808986</v>
      </c>
      <c r="J16171" s="27">
        <f t="shared" si="1769"/>
        <v>1.1206702629630299</v>
      </c>
      <c r="K16171" s="27">
        <f t="shared" si="1770"/>
        <v>447.39862167070009</v>
      </c>
      <c r="L16171" s="27" t="s">
        <v>23</v>
      </c>
      <c r="M16171" s="24"/>
      <c r="N16171" s="27"/>
      <c r="O16171" s="27"/>
      <c r="P16171" s="27"/>
    </row>
    <row r="16172" spans="1:16">
      <c r="A16172" s="27">
        <f t="shared" si="1764"/>
        <v>16169</v>
      </c>
      <c r="B16172" s="27">
        <v>3</v>
      </c>
      <c r="C16172" s="27">
        <f t="shared" si="1765"/>
        <v>0</v>
      </c>
      <c r="D16172" s="27">
        <f t="shared" si="1766"/>
        <v>0</v>
      </c>
      <c r="E16172" s="27">
        <f t="shared" si="1767"/>
        <v>1</v>
      </c>
      <c r="F16172" s="27">
        <f t="shared" si="1768"/>
        <v>0</v>
      </c>
      <c r="G16172" s="22">
        <v>10743.22497621925</v>
      </c>
      <c r="H16172" s="23">
        <v>-3.7032450959636298E-3</v>
      </c>
      <c r="I16172" s="24">
        <v>1.109548282391128</v>
      </c>
      <c r="J16172" s="27">
        <f t="shared" si="1769"/>
        <v>1.118504987872831</v>
      </c>
      <c r="K16172" s="27">
        <f t="shared" si="1770"/>
        <v>0.86184915083375557</v>
      </c>
      <c r="L16172" s="27" t="s">
        <v>23</v>
      </c>
      <c r="M16172" s="24"/>
      <c r="N16172" s="27"/>
      <c r="O16172" s="27"/>
      <c r="P16172" s="27"/>
    </row>
    <row r="16173" spans="1:16">
      <c r="A16173" s="27">
        <f t="shared" si="1764"/>
        <v>16170</v>
      </c>
      <c r="B16173" s="27">
        <v>3</v>
      </c>
      <c r="C16173" s="27">
        <f t="shared" si="1765"/>
        <v>0</v>
      </c>
      <c r="D16173" s="27">
        <f t="shared" si="1766"/>
        <v>0</v>
      </c>
      <c r="E16173" s="27">
        <f t="shared" si="1767"/>
        <v>1</v>
      </c>
      <c r="F16173" s="27">
        <f t="shared" si="1768"/>
        <v>0</v>
      </c>
      <c r="G16173" s="22">
        <v>28945.469999790199</v>
      </c>
      <c r="H16173" s="23">
        <v>-3.5287704526392699E-3</v>
      </c>
      <c r="I16173" s="24">
        <v>1.1973300970873786</v>
      </c>
      <c r="J16173" s="27">
        <f t="shared" si="1769"/>
        <v>1.1187263922227748</v>
      </c>
      <c r="K16173" s="27">
        <f t="shared" si="1770"/>
        <v>178.84081421543641</v>
      </c>
      <c r="L16173" s="27" t="s">
        <v>22</v>
      </c>
      <c r="M16173" s="24"/>
      <c r="N16173" s="27"/>
      <c r="O16173" s="27"/>
      <c r="P16173" s="27"/>
    </row>
    <row r="16174" spans="1:16">
      <c r="A16174" s="27">
        <f t="shared" si="1764"/>
        <v>16171</v>
      </c>
      <c r="B16174" s="27">
        <v>3</v>
      </c>
      <c r="C16174" s="27">
        <f t="shared" si="1765"/>
        <v>0</v>
      </c>
      <c r="D16174" s="27">
        <f t="shared" si="1766"/>
        <v>0</v>
      </c>
      <c r="E16174" s="27">
        <f t="shared" si="1767"/>
        <v>1</v>
      </c>
      <c r="F16174" s="27">
        <f t="shared" si="1768"/>
        <v>0</v>
      </c>
      <c r="G16174" s="22">
        <v>34719.7599924803</v>
      </c>
      <c r="H16174" s="23">
        <v>3.5059784037302602E-2</v>
      </c>
      <c r="I16174" s="24">
        <v>1.0314784727863526</v>
      </c>
      <c r="J16174" s="27">
        <f t="shared" si="1769"/>
        <v>1.1687869554049926</v>
      </c>
      <c r="K16174" s="27">
        <f t="shared" si="1770"/>
        <v>654.59314052400839</v>
      </c>
      <c r="L16174" s="27" t="s">
        <v>23</v>
      </c>
      <c r="M16174" s="24"/>
      <c r="N16174" s="27"/>
      <c r="O16174" s="27"/>
      <c r="P16174" s="27"/>
    </row>
    <row r="16175" spans="1:16">
      <c r="A16175" s="27">
        <f t="shared" si="1764"/>
        <v>16172</v>
      </c>
      <c r="B16175" s="27">
        <v>3</v>
      </c>
      <c r="C16175" s="27">
        <f t="shared" si="1765"/>
        <v>0</v>
      </c>
      <c r="D16175" s="27">
        <f t="shared" si="1766"/>
        <v>0</v>
      </c>
      <c r="E16175" s="27">
        <f t="shared" si="1767"/>
        <v>1</v>
      </c>
      <c r="F16175" s="27">
        <f t="shared" si="1768"/>
        <v>0</v>
      </c>
      <c r="G16175" s="22">
        <v>17977.070000410102</v>
      </c>
      <c r="H16175" s="23">
        <v>6.9843565798159502E-3</v>
      </c>
      <c r="I16175" s="24">
        <v>1.0182034032449545</v>
      </c>
      <c r="J16175" s="27">
        <f t="shared" si="1769"/>
        <v>1.1321485102188946</v>
      </c>
      <c r="K16175" s="27">
        <f t="shared" si="1770"/>
        <v>233.4050618986146</v>
      </c>
      <c r="L16175" s="27" t="s">
        <v>22</v>
      </c>
      <c r="M16175" s="24"/>
      <c r="N16175" s="27"/>
      <c r="O16175" s="27"/>
      <c r="P16175" s="27"/>
    </row>
    <row r="16176" spans="1:16">
      <c r="A16176" s="27">
        <f t="shared" si="1764"/>
        <v>16173</v>
      </c>
      <c r="B16176" s="27">
        <v>3</v>
      </c>
      <c r="C16176" s="27">
        <f t="shared" si="1765"/>
        <v>0</v>
      </c>
      <c r="D16176" s="27">
        <f t="shared" si="1766"/>
        <v>0</v>
      </c>
      <c r="E16176" s="27">
        <f t="shared" si="1767"/>
        <v>1</v>
      </c>
      <c r="F16176" s="27">
        <f t="shared" si="1768"/>
        <v>0</v>
      </c>
      <c r="G16176" s="22">
        <v>12694.549998044949</v>
      </c>
      <c r="H16176" s="23">
        <v>-5.5122840070230099E-3</v>
      </c>
      <c r="I16176" s="24">
        <v>1.1260457334076965</v>
      </c>
      <c r="J16176" s="27">
        <f t="shared" si="1769"/>
        <v>1.1162119395668355</v>
      </c>
      <c r="K16176" s="27">
        <f t="shared" si="1770"/>
        <v>1.2276074322966946</v>
      </c>
      <c r="L16176" s="27" t="s">
        <v>23</v>
      </c>
      <c r="M16176" s="24"/>
      <c r="N16176" s="27"/>
      <c r="O16176" s="27"/>
      <c r="P16176" s="27"/>
    </row>
    <row r="16177" spans="1:16">
      <c r="A16177" s="27">
        <f t="shared" si="1764"/>
        <v>16174</v>
      </c>
      <c r="B16177" s="27">
        <v>3</v>
      </c>
      <c r="C16177" s="27">
        <f t="shared" si="1765"/>
        <v>0</v>
      </c>
      <c r="D16177" s="27">
        <f t="shared" si="1766"/>
        <v>0</v>
      </c>
      <c r="E16177" s="27">
        <f t="shared" si="1767"/>
        <v>1</v>
      </c>
      <c r="F16177" s="27">
        <f t="shared" si="1768"/>
        <v>0</v>
      </c>
      <c r="G16177" s="22">
        <v>10285.9100012779</v>
      </c>
      <c r="H16177" s="23">
        <v>1.4290110117014899E-2</v>
      </c>
      <c r="I16177" s="24">
        <v>1.2869009584664537</v>
      </c>
      <c r="J16177" s="27">
        <f t="shared" si="1769"/>
        <v>1.1415704918167819</v>
      </c>
      <c r="K16177" s="27">
        <f t="shared" si="1770"/>
        <v>217.24813464556655</v>
      </c>
      <c r="L16177" s="27" t="s">
        <v>22</v>
      </c>
      <c r="M16177" s="24"/>
      <c r="N16177" s="27"/>
      <c r="O16177" s="27"/>
      <c r="P16177" s="27"/>
    </row>
    <row r="16178" spans="1:16">
      <c r="A16178" s="27">
        <f t="shared" si="1764"/>
        <v>16175</v>
      </c>
      <c r="B16178" s="27">
        <v>3</v>
      </c>
      <c r="C16178" s="27">
        <f t="shared" si="1765"/>
        <v>0</v>
      </c>
      <c r="D16178" s="27">
        <f t="shared" si="1766"/>
        <v>0</v>
      </c>
      <c r="E16178" s="27">
        <f t="shared" si="1767"/>
        <v>1</v>
      </c>
      <c r="F16178" s="27">
        <f t="shared" si="1768"/>
        <v>0</v>
      </c>
      <c r="G16178" s="22">
        <v>20785.259996414199</v>
      </c>
      <c r="H16178" s="23">
        <v>4.7313033252766E-2</v>
      </c>
      <c r="I16178" s="24">
        <v>1.1116751269035532</v>
      </c>
      <c r="J16178" s="27">
        <f t="shared" si="1769"/>
        <v>1.1851468859543184</v>
      </c>
      <c r="K16178" s="27">
        <f t="shared" si="1770"/>
        <v>112.20089905849647</v>
      </c>
      <c r="L16178" s="27" t="s">
        <v>22</v>
      </c>
      <c r="M16178" s="24"/>
      <c r="N16178" s="27"/>
      <c r="O16178" s="27"/>
      <c r="P16178" s="27"/>
    </row>
    <row r="16179" spans="1:16">
      <c r="A16179" s="27">
        <f t="shared" si="1764"/>
        <v>16176</v>
      </c>
      <c r="B16179" s="27">
        <v>3</v>
      </c>
      <c r="C16179" s="27">
        <f t="shared" si="1765"/>
        <v>0</v>
      </c>
      <c r="D16179" s="27">
        <f t="shared" si="1766"/>
        <v>0</v>
      </c>
      <c r="E16179" s="27">
        <f t="shared" si="1767"/>
        <v>1</v>
      </c>
      <c r="F16179" s="27">
        <f t="shared" si="1768"/>
        <v>0</v>
      </c>
      <c r="G16179" s="22">
        <v>11445.38499975205</v>
      </c>
      <c r="H16179" s="23">
        <v>4.2489625690693401E-2</v>
      </c>
      <c r="I16179" s="24">
        <v>1.1020172910662824</v>
      </c>
      <c r="J16179" s="27">
        <f t="shared" si="1769"/>
        <v>1.1786797583653548</v>
      </c>
      <c r="K16179" s="27">
        <f t="shared" si="1770"/>
        <v>67.266060093395708</v>
      </c>
      <c r="L16179" s="27" t="s">
        <v>22</v>
      </c>
      <c r="M16179" s="24"/>
      <c r="N16179" s="27"/>
      <c r="O16179" s="27"/>
      <c r="P16179" s="27"/>
    </row>
    <row r="16180" spans="1:16">
      <c r="A16180" s="27">
        <f t="shared" si="1764"/>
        <v>16177</v>
      </c>
      <c r="B16180" s="27">
        <v>3</v>
      </c>
      <c r="C16180" s="27">
        <f t="shared" si="1765"/>
        <v>0</v>
      </c>
      <c r="D16180" s="27">
        <f t="shared" si="1766"/>
        <v>0</v>
      </c>
      <c r="E16180" s="27">
        <f t="shared" si="1767"/>
        <v>1</v>
      </c>
      <c r="F16180" s="27">
        <f t="shared" si="1768"/>
        <v>0</v>
      </c>
      <c r="G16180" s="22">
        <v>71953.850000000006</v>
      </c>
      <c r="H16180" s="23">
        <v>2.15964021166072E-2</v>
      </c>
      <c r="I16180" s="24">
        <v>1.2978332721263313</v>
      </c>
      <c r="J16180" s="27">
        <f t="shared" si="1769"/>
        <v>1.1510715882786753</v>
      </c>
      <c r="K16180" s="27">
        <f t="shared" si="1770"/>
        <v>1549.813388423868</v>
      </c>
      <c r="L16180" s="27" t="s">
        <v>23</v>
      </c>
      <c r="M16180" s="24"/>
      <c r="N16180" s="27"/>
      <c r="O16180" s="27"/>
      <c r="P16180" s="27"/>
    </row>
    <row r="16181" spans="1:16">
      <c r="A16181" s="27">
        <f t="shared" si="1764"/>
        <v>16178</v>
      </c>
      <c r="B16181" s="27">
        <v>3</v>
      </c>
      <c r="C16181" s="27">
        <f t="shared" si="1765"/>
        <v>0</v>
      </c>
      <c r="D16181" s="27">
        <f t="shared" si="1766"/>
        <v>0</v>
      </c>
      <c r="E16181" s="27">
        <f t="shared" si="1767"/>
        <v>1</v>
      </c>
      <c r="F16181" s="27">
        <f t="shared" si="1768"/>
        <v>0</v>
      </c>
      <c r="G16181" s="22">
        <v>64015.74</v>
      </c>
      <c r="H16181" s="23">
        <v>1.7870997212734E-2</v>
      </c>
      <c r="I16181" s="24">
        <v>1.085343228200371</v>
      </c>
      <c r="J16181" s="27">
        <f t="shared" si="1769"/>
        <v>1.1462172351650397</v>
      </c>
      <c r="K16181" s="27">
        <f t="shared" si="1770"/>
        <v>237.21958917976497</v>
      </c>
      <c r="L16181" s="27" t="s">
        <v>22</v>
      </c>
      <c r="M16181" s="24"/>
      <c r="N16181" s="27"/>
      <c r="O16181" s="27"/>
      <c r="P16181" s="27"/>
    </row>
    <row r="16182" spans="1:16">
      <c r="A16182" s="27">
        <f t="shared" si="1764"/>
        <v>16179</v>
      </c>
      <c r="B16182" s="27">
        <v>3</v>
      </c>
      <c r="C16182" s="27">
        <f t="shared" si="1765"/>
        <v>0</v>
      </c>
      <c r="D16182" s="27">
        <f t="shared" si="1766"/>
        <v>0</v>
      </c>
      <c r="E16182" s="27">
        <f t="shared" si="1767"/>
        <v>1</v>
      </c>
      <c r="F16182" s="27">
        <f t="shared" si="1768"/>
        <v>0</v>
      </c>
      <c r="G16182" s="22">
        <v>13823.48</v>
      </c>
      <c r="H16182" s="23">
        <v>1.7544361092702999E-2</v>
      </c>
      <c r="I16182" s="24">
        <v>1.2520539906103287</v>
      </c>
      <c r="J16182" s="27">
        <f t="shared" si="1769"/>
        <v>1.14579259251851</v>
      </c>
      <c r="K16182" s="27">
        <f t="shared" si="1770"/>
        <v>156.08761325843582</v>
      </c>
      <c r="L16182" s="27" t="s">
        <v>22</v>
      </c>
      <c r="M16182" s="24"/>
      <c r="N16182" s="27"/>
      <c r="O16182" s="27"/>
      <c r="P16182" s="27"/>
    </row>
    <row r="16183" spans="1:16">
      <c r="A16183" s="27">
        <f t="shared" si="1764"/>
        <v>16180</v>
      </c>
      <c r="B16183" s="27">
        <v>3</v>
      </c>
      <c r="C16183" s="27">
        <f t="shared" si="1765"/>
        <v>0</v>
      </c>
      <c r="D16183" s="27">
        <f t="shared" si="1766"/>
        <v>0</v>
      </c>
      <c r="E16183" s="27">
        <f t="shared" si="1767"/>
        <v>1</v>
      </c>
      <c r="F16183" s="27">
        <f t="shared" si="1768"/>
        <v>0</v>
      </c>
      <c r="G16183" s="22">
        <v>6690.02000045775</v>
      </c>
      <c r="H16183" s="23">
        <v>-5.3911553008683102E-3</v>
      </c>
      <c r="I16183" s="24">
        <v>0.99948901379662747</v>
      </c>
      <c r="J16183" s="27">
        <f t="shared" si="1769"/>
        <v>1.116365329375419</v>
      </c>
      <c r="K16183" s="27">
        <f t="shared" si="1770"/>
        <v>91.386162536213916</v>
      </c>
      <c r="L16183" s="27" t="s">
        <v>22</v>
      </c>
      <c r="M16183" s="24"/>
      <c r="N16183" s="27"/>
      <c r="O16183" s="27"/>
      <c r="P16183" s="27"/>
    </row>
    <row r="16184" spans="1:16">
      <c r="A16184" s="27">
        <f t="shared" si="1764"/>
        <v>16181</v>
      </c>
      <c r="B16184" s="27">
        <v>3</v>
      </c>
      <c r="C16184" s="27">
        <f t="shared" si="1765"/>
        <v>0</v>
      </c>
      <c r="D16184" s="27">
        <f t="shared" si="1766"/>
        <v>0</v>
      </c>
      <c r="E16184" s="27">
        <f t="shared" si="1767"/>
        <v>1</v>
      </c>
      <c r="F16184" s="27">
        <f t="shared" si="1768"/>
        <v>0</v>
      </c>
      <c r="G16184" s="22">
        <v>12637.3999991417</v>
      </c>
      <c r="H16184" s="23">
        <v>8.5242132702703106E-3</v>
      </c>
      <c r="I16184" s="24">
        <v>1.1670317634173055</v>
      </c>
      <c r="J16184" s="27">
        <f t="shared" si="1769"/>
        <v>1.1341279213374533</v>
      </c>
      <c r="K16184" s="27">
        <f t="shared" si="1770"/>
        <v>13.682043166233722</v>
      </c>
      <c r="L16184" s="27" t="s">
        <v>23</v>
      </c>
      <c r="M16184" s="24"/>
      <c r="N16184" s="27"/>
      <c r="O16184" s="27"/>
      <c r="P16184" s="27"/>
    </row>
    <row r="16185" spans="1:16">
      <c r="A16185" s="27">
        <f t="shared" si="1764"/>
        <v>16182</v>
      </c>
      <c r="B16185" s="27">
        <v>3</v>
      </c>
      <c r="C16185" s="27">
        <f t="shared" si="1765"/>
        <v>0</v>
      </c>
      <c r="D16185" s="27">
        <f t="shared" si="1766"/>
        <v>0</v>
      </c>
      <c r="E16185" s="27">
        <f t="shared" si="1767"/>
        <v>1</v>
      </c>
      <c r="F16185" s="27">
        <f t="shared" si="1768"/>
        <v>0</v>
      </c>
      <c r="G16185" s="22">
        <v>10064.084998756651</v>
      </c>
      <c r="H16185" s="23">
        <v>8.3941925456073908E-3</v>
      </c>
      <c r="I16185" s="24">
        <v>1.1218169304886443</v>
      </c>
      <c r="J16185" s="27">
        <f t="shared" si="1769"/>
        <v>1.133960652314034</v>
      </c>
      <c r="K16185" s="27">
        <f t="shared" si="1770"/>
        <v>1.4841504111948212</v>
      </c>
      <c r="L16185" s="27" t="s">
        <v>23</v>
      </c>
      <c r="M16185" s="24"/>
      <c r="N16185" s="27"/>
      <c r="O16185" s="27"/>
      <c r="P16185" s="27"/>
    </row>
    <row r="16186" spans="1:16">
      <c r="A16186" s="27">
        <f t="shared" si="1764"/>
        <v>16183</v>
      </c>
      <c r="B16186" s="27">
        <v>3</v>
      </c>
      <c r="C16186" s="27">
        <f t="shared" si="1765"/>
        <v>0</v>
      </c>
      <c r="D16186" s="27">
        <f t="shared" si="1766"/>
        <v>0</v>
      </c>
      <c r="E16186" s="27">
        <f t="shared" si="1767"/>
        <v>1</v>
      </c>
      <c r="F16186" s="27">
        <f t="shared" si="1768"/>
        <v>0</v>
      </c>
      <c r="G16186" s="22">
        <v>10816.50999975205</v>
      </c>
      <c r="H16186" s="23">
        <v>1.55380034774517E-2</v>
      </c>
      <c r="I16186" s="24">
        <v>0.99358563181526616</v>
      </c>
      <c r="J16186" s="27">
        <f t="shared" si="1769"/>
        <v>1.1431876800400484</v>
      </c>
      <c r="K16186" s="27">
        <f t="shared" si="1770"/>
        <v>242.0818531508653</v>
      </c>
      <c r="L16186" s="27" t="s">
        <v>23</v>
      </c>
      <c r="M16186" s="24"/>
      <c r="N16186" s="27"/>
      <c r="O16186" s="27"/>
      <c r="P16186" s="27"/>
    </row>
    <row r="16187" spans="1:16">
      <c r="A16187" s="27">
        <f t="shared" si="1764"/>
        <v>16184</v>
      </c>
      <c r="B16187" s="27">
        <v>3</v>
      </c>
      <c r="C16187" s="27">
        <f t="shared" si="1765"/>
        <v>0</v>
      </c>
      <c r="D16187" s="27">
        <f t="shared" si="1766"/>
        <v>0</v>
      </c>
      <c r="E16187" s="27">
        <f t="shared" si="1767"/>
        <v>1</v>
      </c>
      <c r="F16187" s="27">
        <f t="shared" si="1768"/>
        <v>0</v>
      </c>
      <c r="G16187" s="22">
        <v>11065.64999887345</v>
      </c>
      <c r="H16187" s="23">
        <v>-1.07090342104994E-2</v>
      </c>
      <c r="I16187" s="24">
        <v>0.92312404287901995</v>
      </c>
      <c r="J16187" s="27">
        <f t="shared" si="1769"/>
        <v>1.1096509112157942</v>
      </c>
      <c r="K16187" s="27">
        <f t="shared" si="1770"/>
        <v>384.99911138451876</v>
      </c>
      <c r="L16187" s="27" t="s">
        <v>22</v>
      </c>
      <c r="M16187" s="24"/>
      <c r="N16187" s="27"/>
      <c r="O16187" s="27"/>
      <c r="P16187" s="27"/>
    </row>
    <row r="16188" spans="1:16">
      <c r="A16188" s="27">
        <f t="shared" si="1764"/>
        <v>16185</v>
      </c>
      <c r="B16188" s="27">
        <v>3</v>
      </c>
      <c r="C16188" s="27">
        <f t="shared" si="1765"/>
        <v>0</v>
      </c>
      <c r="D16188" s="27">
        <f t="shared" si="1766"/>
        <v>0</v>
      </c>
      <c r="E16188" s="27">
        <f t="shared" si="1767"/>
        <v>1</v>
      </c>
      <c r="F16188" s="27">
        <f t="shared" si="1768"/>
        <v>0</v>
      </c>
      <c r="G16188" s="22">
        <v>11062.4399985075</v>
      </c>
      <c r="H16188" s="23">
        <v>1.2332493807074799E-2</v>
      </c>
      <c r="I16188" s="24">
        <v>0.94642304118922271</v>
      </c>
      <c r="J16188" s="27">
        <f t="shared" si="1769"/>
        <v>1.1390381571961672</v>
      </c>
      <c r="K16188" s="27">
        <f t="shared" si="1770"/>
        <v>410.42297239985601</v>
      </c>
      <c r="L16188" s="27" t="s">
        <v>23</v>
      </c>
      <c r="M16188" s="24"/>
      <c r="N16188" s="27"/>
      <c r="O16188" s="27"/>
      <c r="P16188" s="27"/>
    </row>
    <row r="16189" spans="1:16">
      <c r="A16189" s="27">
        <f t="shared" si="1764"/>
        <v>16186</v>
      </c>
      <c r="B16189" s="27">
        <v>3</v>
      </c>
      <c r="C16189" s="27">
        <f t="shared" si="1765"/>
        <v>0</v>
      </c>
      <c r="D16189" s="27">
        <f t="shared" si="1766"/>
        <v>0</v>
      </c>
      <c r="E16189" s="27">
        <f t="shared" si="1767"/>
        <v>1</v>
      </c>
      <c r="F16189" s="27">
        <f t="shared" si="1768"/>
        <v>0</v>
      </c>
      <c r="G16189" s="22">
        <v>11316.00999951365</v>
      </c>
      <c r="H16189" s="23">
        <v>-3.12272223255587E-2</v>
      </c>
      <c r="I16189" s="24">
        <v>0.94194312796208535</v>
      </c>
      <c r="J16189" s="27">
        <f t="shared" si="1769"/>
        <v>1.0841207387202261</v>
      </c>
      <c r="K16189" s="27">
        <f t="shared" si="1770"/>
        <v>228.74717861300809</v>
      </c>
      <c r="L16189" s="27" t="s">
        <v>23</v>
      </c>
      <c r="M16189" s="24"/>
      <c r="N16189" s="27"/>
      <c r="O16189" s="27"/>
      <c r="P16189" s="27"/>
    </row>
    <row r="16190" spans="1:16">
      <c r="A16190" s="27">
        <f t="shared" si="1764"/>
        <v>16187</v>
      </c>
      <c r="B16190" s="27">
        <v>3</v>
      </c>
      <c r="C16190" s="27">
        <f t="shared" si="1765"/>
        <v>0</v>
      </c>
      <c r="D16190" s="27">
        <f t="shared" si="1766"/>
        <v>0</v>
      </c>
      <c r="E16190" s="27">
        <f t="shared" si="1767"/>
        <v>1</v>
      </c>
      <c r="F16190" s="27">
        <f t="shared" si="1768"/>
        <v>0</v>
      </c>
      <c r="G16190" s="22">
        <v>9891.2999972999005</v>
      </c>
      <c r="H16190" s="23">
        <v>8.4937415865509007E-3</v>
      </c>
      <c r="I16190" s="24">
        <v>1.0694589877835952</v>
      </c>
      <c r="J16190" s="27">
        <f t="shared" si="1769"/>
        <v>1.1340887179212638</v>
      </c>
      <c r="K16190" s="27">
        <f t="shared" si="1770"/>
        <v>41.315980046079865</v>
      </c>
      <c r="L16190" s="27" t="s">
        <v>23</v>
      </c>
      <c r="M16190" s="24"/>
      <c r="N16190" s="27"/>
      <c r="O16190" s="27"/>
      <c r="P16190" s="27"/>
    </row>
    <row r="16191" spans="1:16">
      <c r="A16191" s="27">
        <f t="shared" si="1764"/>
        <v>16188</v>
      </c>
      <c r="B16191" s="27">
        <v>3</v>
      </c>
      <c r="C16191" s="27">
        <f t="shared" si="1765"/>
        <v>0</v>
      </c>
      <c r="D16191" s="27">
        <f t="shared" si="1766"/>
        <v>0</v>
      </c>
      <c r="E16191" s="27">
        <f t="shared" si="1767"/>
        <v>1</v>
      </c>
      <c r="F16191" s="27">
        <f t="shared" si="1768"/>
        <v>0</v>
      </c>
      <c r="G16191" s="22">
        <v>5921.9749977588499</v>
      </c>
      <c r="H16191" s="23">
        <v>-1.31478866376246E-2</v>
      </c>
      <c r="I16191" s="24">
        <v>0.91421991940126657</v>
      </c>
      <c r="J16191" s="27">
        <f t="shared" si="1769"/>
        <v>1.1065851086482992</v>
      </c>
      <c r="K16191" s="27">
        <f t="shared" si="1770"/>
        <v>219.13893046154121</v>
      </c>
      <c r="L16191" s="27" t="s">
        <v>23</v>
      </c>
      <c r="M16191" s="24"/>
      <c r="N16191" s="27"/>
      <c r="O16191" s="27"/>
      <c r="P16191" s="27"/>
    </row>
    <row r="16192" spans="1:16">
      <c r="A16192" s="27">
        <f t="shared" si="1764"/>
        <v>16189</v>
      </c>
      <c r="B16192" s="27">
        <v>3</v>
      </c>
      <c r="C16192" s="27">
        <f t="shared" si="1765"/>
        <v>0</v>
      </c>
      <c r="D16192" s="27">
        <f t="shared" si="1766"/>
        <v>0</v>
      </c>
      <c r="E16192" s="27">
        <f t="shared" si="1767"/>
        <v>1</v>
      </c>
      <c r="F16192" s="27">
        <f t="shared" si="1768"/>
        <v>0</v>
      </c>
      <c r="G16192" s="22">
        <v>12690.7799973488</v>
      </c>
      <c r="H16192" s="23">
        <v>1.21833955919908E-2</v>
      </c>
      <c r="I16192" s="24">
        <v>0.99563557010365522</v>
      </c>
      <c r="J16192" s="27">
        <f t="shared" si="1769"/>
        <v>1.1388455169987959</v>
      </c>
      <c r="K16192" s="27">
        <f t="shared" si="1770"/>
        <v>260.2763350453676</v>
      </c>
      <c r="L16192" s="27" t="s">
        <v>23</v>
      </c>
      <c r="M16192" s="24"/>
      <c r="N16192" s="27"/>
      <c r="O16192" s="27"/>
      <c r="P16192" s="27"/>
    </row>
    <row r="16193" spans="1:16">
      <c r="A16193" s="27">
        <f t="shared" si="1764"/>
        <v>16190</v>
      </c>
      <c r="B16193" s="27">
        <v>3</v>
      </c>
      <c r="C16193" s="27">
        <f t="shared" si="1765"/>
        <v>0</v>
      </c>
      <c r="D16193" s="27">
        <f t="shared" si="1766"/>
        <v>0</v>
      </c>
      <c r="E16193" s="27">
        <f t="shared" si="1767"/>
        <v>1</v>
      </c>
      <c r="F16193" s="27">
        <f t="shared" si="1768"/>
        <v>0</v>
      </c>
      <c r="G16193" s="22">
        <v>8084.4400000572005</v>
      </c>
      <c r="H16193" s="23">
        <v>8.6896534493233306E-3</v>
      </c>
      <c r="I16193" s="24">
        <v>1.1675953707672524</v>
      </c>
      <c r="J16193" s="27">
        <f t="shared" si="1769"/>
        <v>1.1343407924418591</v>
      </c>
      <c r="K16193" s="27">
        <f t="shared" si="1770"/>
        <v>8.94031524461837</v>
      </c>
      <c r="L16193" s="27" t="s">
        <v>23</v>
      </c>
      <c r="M16193" s="24"/>
      <c r="N16193" s="27"/>
      <c r="O16193" s="27"/>
      <c r="P16193" s="27"/>
    </row>
    <row r="16194" spans="1:16">
      <c r="A16194" s="27">
        <f t="shared" si="1764"/>
        <v>16191</v>
      </c>
      <c r="B16194" s="27">
        <v>3</v>
      </c>
      <c r="C16194" s="27">
        <f t="shared" si="1765"/>
        <v>0</v>
      </c>
      <c r="D16194" s="27">
        <f t="shared" si="1766"/>
        <v>0</v>
      </c>
      <c r="E16194" s="27">
        <f t="shared" si="1767"/>
        <v>1</v>
      </c>
      <c r="F16194" s="27">
        <f t="shared" si="1768"/>
        <v>0</v>
      </c>
      <c r="G16194" s="22">
        <v>9578.8249997496496</v>
      </c>
      <c r="H16194" s="23">
        <v>2.1185523595091401E-2</v>
      </c>
      <c r="I16194" s="24">
        <v>1.0296886314265026</v>
      </c>
      <c r="J16194" s="27">
        <f t="shared" si="1769"/>
        <v>1.1505351898603975</v>
      </c>
      <c r="K16194" s="27">
        <f t="shared" si="1770"/>
        <v>139.88811319012339</v>
      </c>
      <c r="L16194" s="27" t="s">
        <v>22</v>
      </c>
      <c r="M16194" s="24"/>
      <c r="N16194" s="27"/>
      <c r="O16194" s="27"/>
      <c r="P16194" s="27"/>
    </row>
    <row r="16195" spans="1:16">
      <c r="A16195" s="27">
        <f t="shared" si="1764"/>
        <v>16192</v>
      </c>
      <c r="B16195" s="27">
        <v>3</v>
      </c>
      <c r="C16195" s="27">
        <f t="shared" si="1765"/>
        <v>0</v>
      </c>
      <c r="D16195" s="27">
        <f t="shared" si="1766"/>
        <v>0</v>
      </c>
      <c r="E16195" s="27">
        <f t="shared" si="1767"/>
        <v>1</v>
      </c>
      <c r="F16195" s="27">
        <f t="shared" si="1768"/>
        <v>0</v>
      </c>
      <c r="G16195" s="22">
        <v>10060.390001893051</v>
      </c>
      <c r="H16195" s="23">
        <v>-3.6699822038542898E-3</v>
      </c>
      <c r="I16195" s="24">
        <v>0.92871553463349021</v>
      </c>
      <c r="J16195" s="27">
        <f t="shared" si="1769"/>
        <v>1.1185471943447949</v>
      </c>
      <c r="K16195" s="27">
        <f t="shared" si="1770"/>
        <v>362.53680796044995</v>
      </c>
      <c r="L16195" s="27" t="s">
        <v>23</v>
      </c>
      <c r="M16195" s="24"/>
      <c r="N16195" s="27"/>
      <c r="O16195" s="27"/>
      <c r="P16195" s="27"/>
    </row>
    <row r="16196" spans="1:16">
      <c r="A16196" s="27">
        <f t="shared" si="1764"/>
        <v>16193</v>
      </c>
      <c r="B16196" s="27">
        <v>3</v>
      </c>
      <c r="C16196" s="27">
        <f t="shared" si="1765"/>
        <v>0</v>
      </c>
      <c r="D16196" s="27">
        <f t="shared" si="1766"/>
        <v>0</v>
      </c>
      <c r="E16196" s="27">
        <f t="shared" si="1767"/>
        <v>1</v>
      </c>
      <c r="F16196" s="27">
        <f t="shared" si="1768"/>
        <v>0</v>
      </c>
      <c r="G16196" s="22">
        <v>9082.5100002289</v>
      </c>
      <c r="H16196" s="23">
        <v>9.1620095178398704E-3</v>
      </c>
      <c r="I16196" s="24">
        <v>0.94038245219347583</v>
      </c>
      <c r="J16196" s="27">
        <f t="shared" si="1769"/>
        <v>1.1349487907036375</v>
      </c>
      <c r="K16196" s="27">
        <f t="shared" si="1770"/>
        <v>343.82804425722674</v>
      </c>
      <c r="L16196" s="27" t="s">
        <v>22</v>
      </c>
      <c r="M16196" s="24"/>
      <c r="N16196" s="27"/>
      <c r="O16196" s="27"/>
      <c r="P16196" s="27"/>
    </row>
    <row r="16197" spans="1:16">
      <c r="A16197" s="27">
        <f t="shared" ref="A16197:A16260" si="1771">A16196+1</f>
        <v>16194</v>
      </c>
      <c r="B16197" s="27">
        <v>3</v>
      </c>
      <c r="C16197" s="27">
        <f t="shared" ref="C16197:C16260" si="1772">IF(B16197=1, 1, 0)</f>
        <v>0</v>
      </c>
      <c r="D16197" s="27">
        <f t="shared" ref="D16197:D16260" si="1773">IF(B16197=2,1,0)</f>
        <v>0</v>
      </c>
      <c r="E16197" s="27">
        <f t="shared" ref="E16197:E16260" si="1774">IF(B16197=3,1,0)</f>
        <v>1</v>
      </c>
      <c r="F16197" s="27">
        <f t="shared" ref="F16197:F16260" si="1775">IF(B16197=4,1,0)</f>
        <v>0</v>
      </c>
      <c r="G16197" s="22">
        <v>8919.8049970865504</v>
      </c>
      <c r="H16197" s="23">
        <v>1.08827340244131E-2</v>
      </c>
      <c r="I16197" s="24">
        <v>1.0865533230293662</v>
      </c>
      <c r="J16197" s="27">
        <f t="shared" ref="J16197:J16260" si="1776">$G$2*EXP(SUMPRODUCT($C$2:$F$2,C16197:F16197)*H16197)</f>
        <v>1.1371663971737187</v>
      </c>
      <c r="K16197" s="27">
        <f t="shared" ref="K16197:K16260" si="1777">G16197*(I16197-J16197)^2</f>
        <v>22.849715271426302</v>
      </c>
      <c r="L16197" s="27" t="s">
        <v>23</v>
      </c>
      <c r="M16197" s="24"/>
      <c r="N16197" s="27"/>
      <c r="O16197" s="27"/>
      <c r="P16197" s="27"/>
    </row>
    <row r="16198" spans="1:16">
      <c r="A16198" s="27">
        <f t="shared" si="1771"/>
        <v>16195</v>
      </c>
      <c r="B16198" s="27">
        <v>3</v>
      </c>
      <c r="C16198" s="27">
        <f t="shared" si="1772"/>
        <v>0</v>
      </c>
      <c r="D16198" s="27">
        <f t="shared" si="1773"/>
        <v>0</v>
      </c>
      <c r="E16198" s="27">
        <f t="shared" si="1774"/>
        <v>1</v>
      </c>
      <c r="F16198" s="27">
        <f t="shared" si="1775"/>
        <v>0</v>
      </c>
      <c r="G16198" s="22">
        <v>21967.299999237101</v>
      </c>
      <c r="H16198" s="23">
        <v>0.34020794539127602</v>
      </c>
      <c r="I16198" s="24">
        <v>1.7378219050574</v>
      </c>
      <c r="J16198" s="27">
        <f t="shared" si="1776"/>
        <v>1.6522398313831745</v>
      </c>
      <c r="K16198" s="27">
        <f t="shared" si="1777"/>
        <v>160.89490502415018</v>
      </c>
      <c r="L16198" s="27" t="s">
        <v>22</v>
      </c>
      <c r="M16198" s="24"/>
      <c r="N16198" s="27"/>
      <c r="O16198" s="27"/>
      <c r="P16198" s="27"/>
    </row>
    <row r="16199" spans="1:16">
      <c r="A16199" s="27">
        <f t="shared" si="1771"/>
        <v>16196</v>
      </c>
      <c r="B16199" s="27">
        <v>3</v>
      </c>
      <c r="C16199" s="27">
        <f t="shared" si="1772"/>
        <v>0</v>
      </c>
      <c r="D16199" s="27">
        <f t="shared" si="1773"/>
        <v>0</v>
      </c>
      <c r="E16199" s="27">
        <f t="shared" si="1774"/>
        <v>1</v>
      </c>
      <c r="F16199" s="27">
        <f t="shared" si="1775"/>
        <v>0</v>
      </c>
      <c r="G16199" s="22">
        <v>22774.215006500501</v>
      </c>
      <c r="H16199" s="23">
        <v>7.9258682798957498E-3</v>
      </c>
      <c r="I16199" s="24">
        <v>1.1767447882947042</v>
      </c>
      <c r="J16199" s="27">
        <f t="shared" si="1776"/>
        <v>1.1333583670867959</v>
      </c>
      <c r="K16199" s="27">
        <f t="shared" si="1777"/>
        <v>42.869762035337374</v>
      </c>
      <c r="L16199" s="27" t="s">
        <v>23</v>
      </c>
      <c r="M16199" s="24"/>
      <c r="N16199" s="27"/>
      <c r="O16199" s="27"/>
      <c r="P16199" s="27"/>
    </row>
    <row r="16200" spans="1:16">
      <c r="A16200" s="27">
        <f t="shared" si="1771"/>
        <v>16197</v>
      </c>
      <c r="B16200" s="27">
        <v>3</v>
      </c>
      <c r="C16200" s="27">
        <f t="shared" si="1772"/>
        <v>0</v>
      </c>
      <c r="D16200" s="27">
        <f t="shared" si="1773"/>
        <v>0</v>
      </c>
      <c r="E16200" s="27">
        <f t="shared" si="1774"/>
        <v>1</v>
      </c>
      <c r="F16200" s="27">
        <f t="shared" si="1775"/>
        <v>0</v>
      </c>
      <c r="G16200" s="22">
        <v>38934.899999022498</v>
      </c>
      <c r="H16200" s="23">
        <v>2.88854140025544E-3</v>
      </c>
      <c r="I16200" s="24">
        <v>1.0760015457941516</v>
      </c>
      <c r="J16200" s="27">
        <f t="shared" si="1776"/>
        <v>1.1269003374808317</v>
      </c>
      <c r="K16200" s="27">
        <f t="shared" si="1777"/>
        <v>100.86813908548058</v>
      </c>
      <c r="L16200" s="27" t="s">
        <v>23</v>
      </c>
      <c r="M16200" s="24"/>
      <c r="N16200" s="27"/>
      <c r="O16200" s="27"/>
      <c r="P16200" s="27"/>
    </row>
    <row r="16201" spans="1:16">
      <c r="A16201" s="27">
        <f t="shared" si="1771"/>
        <v>16198</v>
      </c>
      <c r="B16201" s="27">
        <v>3</v>
      </c>
      <c r="C16201" s="27">
        <f t="shared" si="1772"/>
        <v>0</v>
      </c>
      <c r="D16201" s="27">
        <f t="shared" si="1773"/>
        <v>0</v>
      </c>
      <c r="E16201" s="27">
        <f t="shared" si="1774"/>
        <v>1</v>
      </c>
      <c r="F16201" s="27">
        <f t="shared" si="1775"/>
        <v>0</v>
      </c>
      <c r="G16201" s="22">
        <v>9868.4100008010992</v>
      </c>
      <c r="H16201" s="23">
        <v>-9.3209326191182203E-4</v>
      </c>
      <c r="I16201" s="24">
        <v>0.9824473420260782</v>
      </c>
      <c r="J16201" s="27">
        <f t="shared" si="1776"/>
        <v>1.1220267010646308</v>
      </c>
      <c r="K16201" s="27">
        <f t="shared" si="1777"/>
        <v>192.26028602871258</v>
      </c>
      <c r="L16201" s="27" t="s">
        <v>22</v>
      </c>
      <c r="M16201" s="24"/>
      <c r="N16201" s="27"/>
      <c r="O16201" s="27"/>
      <c r="P16201" s="27"/>
    </row>
    <row r="16202" spans="1:16">
      <c r="A16202" s="27">
        <f t="shared" si="1771"/>
        <v>16199</v>
      </c>
      <c r="B16202" s="27">
        <v>3</v>
      </c>
      <c r="C16202" s="27">
        <f t="shared" si="1772"/>
        <v>0</v>
      </c>
      <c r="D16202" s="27">
        <f t="shared" si="1773"/>
        <v>0</v>
      </c>
      <c r="E16202" s="27">
        <f t="shared" si="1774"/>
        <v>1</v>
      </c>
      <c r="F16202" s="27">
        <f t="shared" si="1775"/>
        <v>0</v>
      </c>
      <c r="G16202" s="22">
        <v>29375.740004539501</v>
      </c>
      <c r="H16202" s="23">
        <v>2.1616788516883902E-2</v>
      </c>
      <c r="I16202" s="24">
        <v>0.88777387522997153</v>
      </c>
      <c r="J16202" s="27">
        <f t="shared" si="1776"/>
        <v>1.1510982090618629</v>
      </c>
      <c r="K16202" s="27">
        <f t="shared" si="1777"/>
        <v>2036.9051398440859</v>
      </c>
      <c r="L16202" s="27" t="s">
        <v>23</v>
      </c>
      <c r="M16202" s="24"/>
      <c r="N16202" s="27"/>
      <c r="O16202" s="27"/>
      <c r="P16202" s="27"/>
    </row>
    <row r="16203" spans="1:16">
      <c r="A16203" s="27">
        <f t="shared" si="1771"/>
        <v>16200</v>
      </c>
      <c r="B16203" s="27">
        <v>3</v>
      </c>
      <c r="C16203" s="27">
        <f t="shared" si="1772"/>
        <v>0</v>
      </c>
      <c r="D16203" s="27">
        <f t="shared" si="1773"/>
        <v>0</v>
      </c>
      <c r="E16203" s="27">
        <f t="shared" si="1774"/>
        <v>1</v>
      </c>
      <c r="F16203" s="27">
        <f t="shared" si="1775"/>
        <v>0</v>
      </c>
      <c r="G16203" s="22">
        <v>12667.25007003545</v>
      </c>
      <c r="H16203" s="23">
        <v>1.44120434585012E-2</v>
      </c>
      <c r="I16203" s="24">
        <v>1.157394464635169</v>
      </c>
      <c r="J16203" s="27">
        <f t="shared" si="1776"/>
        <v>1.141728408557352</v>
      </c>
      <c r="K16203" s="27">
        <f t="shared" si="1777"/>
        <v>3.1088638137096356</v>
      </c>
      <c r="L16203" s="27" t="s">
        <v>23</v>
      </c>
      <c r="M16203" s="24"/>
      <c r="N16203" s="27"/>
      <c r="O16203" s="27"/>
      <c r="P16203" s="27"/>
    </row>
    <row r="16204" spans="1:16">
      <c r="A16204" s="27">
        <f t="shared" si="1771"/>
        <v>16201</v>
      </c>
      <c r="B16204" s="27">
        <v>3</v>
      </c>
      <c r="C16204" s="27">
        <f t="shared" si="1772"/>
        <v>0</v>
      </c>
      <c r="D16204" s="27">
        <f t="shared" si="1773"/>
        <v>0</v>
      </c>
      <c r="E16204" s="27">
        <f t="shared" si="1774"/>
        <v>1</v>
      </c>
      <c r="F16204" s="27">
        <f t="shared" si="1775"/>
        <v>0</v>
      </c>
      <c r="G16204" s="22">
        <v>16724.33999842405</v>
      </c>
      <c r="H16204" s="23">
        <v>7.8563799495821093E-3</v>
      </c>
      <c r="I16204" s="24">
        <v>1.0245346869712353</v>
      </c>
      <c r="J16204" s="27">
        <f t="shared" si="1776"/>
        <v>1.1332690293514527</v>
      </c>
      <c r="K16204" s="27">
        <f t="shared" si="1777"/>
        <v>197.73450108266255</v>
      </c>
      <c r="L16204" s="27" t="s">
        <v>23</v>
      </c>
      <c r="M16204" s="24"/>
      <c r="N16204" s="27"/>
      <c r="O16204" s="27"/>
      <c r="P16204" s="27"/>
    </row>
    <row r="16205" spans="1:16">
      <c r="A16205" s="27">
        <f t="shared" si="1771"/>
        <v>16202</v>
      </c>
      <c r="B16205" s="27">
        <v>3</v>
      </c>
      <c r="C16205" s="27">
        <f t="shared" si="1772"/>
        <v>0</v>
      </c>
      <c r="D16205" s="27">
        <f t="shared" si="1773"/>
        <v>0</v>
      </c>
      <c r="E16205" s="27">
        <f t="shared" si="1774"/>
        <v>1</v>
      </c>
      <c r="F16205" s="27">
        <f t="shared" si="1775"/>
        <v>0</v>
      </c>
      <c r="G16205" s="22">
        <v>10147.755055725551</v>
      </c>
      <c r="H16205" s="23">
        <v>1.3029263938312901E-2</v>
      </c>
      <c r="I16205" s="24">
        <v>1.1549834753870238</v>
      </c>
      <c r="J16205" s="27">
        <f t="shared" si="1776"/>
        <v>1.1399388410424718</v>
      </c>
      <c r="K16205" s="27">
        <f t="shared" si="1777"/>
        <v>2.2968532560142716</v>
      </c>
      <c r="L16205" s="27" t="s">
        <v>22</v>
      </c>
      <c r="M16205" s="24"/>
      <c r="N16205" s="27"/>
      <c r="O16205" s="27"/>
      <c r="P16205" s="27"/>
    </row>
    <row r="16206" spans="1:16">
      <c r="A16206" s="27">
        <f t="shared" si="1771"/>
        <v>16203</v>
      </c>
      <c r="B16206" s="27">
        <v>3</v>
      </c>
      <c r="C16206" s="27">
        <f t="shared" si="1772"/>
        <v>0</v>
      </c>
      <c r="D16206" s="27">
        <f t="shared" si="1773"/>
        <v>0</v>
      </c>
      <c r="E16206" s="27">
        <f t="shared" si="1774"/>
        <v>1</v>
      </c>
      <c r="F16206" s="27">
        <f t="shared" si="1775"/>
        <v>0</v>
      </c>
      <c r="G16206" s="22">
        <v>20974.8901283741</v>
      </c>
      <c r="H16206" s="23">
        <v>0.14402074687539901</v>
      </c>
      <c r="I16206" s="24">
        <v>1.0478047126631633</v>
      </c>
      <c r="J16206" s="27">
        <f t="shared" si="1776"/>
        <v>1.3225658107355038</v>
      </c>
      <c r="K16206" s="27">
        <f t="shared" si="1777"/>
        <v>1583.4712451556559</v>
      </c>
      <c r="L16206" s="27" t="s">
        <v>23</v>
      </c>
      <c r="M16206" s="24"/>
      <c r="N16206" s="27"/>
      <c r="O16206" s="27"/>
      <c r="P16206" s="27"/>
    </row>
    <row r="16207" spans="1:16">
      <c r="A16207" s="27">
        <f t="shared" si="1771"/>
        <v>16204</v>
      </c>
      <c r="B16207" s="27">
        <v>3</v>
      </c>
      <c r="C16207" s="27">
        <f t="shared" si="1772"/>
        <v>0</v>
      </c>
      <c r="D16207" s="27">
        <f t="shared" si="1773"/>
        <v>0</v>
      </c>
      <c r="E16207" s="27">
        <f t="shared" si="1774"/>
        <v>1</v>
      </c>
      <c r="F16207" s="27">
        <f t="shared" si="1775"/>
        <v>0</v>
      </c>
      <c r="G16207" s="22">
        <v>12484.530111551299</v>
      </c>
      <c r="H16207" s="23">
        <v>0.14210688804659399</v>
      </c>
      <c r="I16207" s="24">
        <v>1.189524124256444</v>
      </c>
      <c r="J16207" s="27">
        <f t="shared" si="1776"/>
        <v>1.3196974831465413</v>
      </c>
      <c r="K16207" s="27">
        <f t="shared" si="1777"/>
        <v>211.55165320032182</v>
      </c>
      <c r="L16207" s="27" t="s">
        <v>23</v>
      </c>
      <c r="M16207" s="24"/>
      <c r="N16207" s="27"/>
      <c r="O16207" s="27"/>
      <c r="P16207" s="27"/>
    </row>
    <row r="16208" spans="1:16">
      <c r="A16208" s="27">
        <f t="shared" si="1771"/>
        <v>16205</v>
      </c>
      <c r="B16208" s="27">
        <v>3</v>
      </c>
      <c r="C16208" s="27">
        <f t="shared" si="1772"/>
        <v>0</v>
      </c>
      <c r="D16208" s="27">
        <f t="shared" si="1773"/>
        <v>0</v>
      </c>
      <c r="E16208" s="27">
        <f t="shared" si="1774"/>
        <v>1</v>
      </c>
      <c r="F16208" s="27">
        <f t="shared" si="1775"/>
        <v>0</v>
      </c>
      <c r="G16208" s="22">
        <v>30125.360000000001</v>
      </c>
      <c r="H16208" s="23">
        <v>3.22132859841784E-2</v>
      </c>
      <c r="I16208" s="24">
        <v>1.237408851958623</v>
      </c>
      <c r="J16208" s="27">
        <f t="shared" si="1776"/>
        <v>1.1650188923068505</v>
      </c>
      <c r="K16208" s="27">
        <f t="shared" si="1777"/>
        <v>157.8661125441088</v>
      </c>
      <c r="L16208" s="27" t="s">
        <v>22</v>
      </c>
      <c r="M16208" s="24"/>
      <c r="N16208" s="27"/>
      <c r="O16208" s="27"/>
      <c r="P16208" s="27"/>
    </row>
    <row r="16209" spans="1:16">
      <c r="A16209" s="27">
        <f t="shared" si="1771"/>
        <v>16206</v>
      </c>
      <c r="B16209" s="27">
        <v>3</v>
      </c>
      <c r="C16209" s="27">
        <f t="shared" si="1772"/>
        <v>0</v>
      </c>
      <c r="D16209" s="27">
        <f t="shared" si="1773"/>
        <v>0</v>
      </c>
      <c r="E16209" s="27">
        <f t="shared" si="1774"/>
        <v>1</v>
      </c>
      <c r="F16209" s="27">
        <f t="shared" si="1775"/>
        <v>0</v>
      </c>
      <c r="G16209" s="22">
        <v>27394.639999999999</v>
      </c>
      <c r="H16209" s="23">
        <v>-4.03694330607732E-3</v>
      </c>
      <c r="I16209" s="24">
        <v>0.9909009812667261</v>
      </c>
      <c r="J16209" s="27">
        <f t="shared" si="1776"/>
        <v>1.1180816544792376</v>
      </c>
      <c r="K16209" s="27">
        <f t="shared" si="1777"/>
        <v>443.10621011207729</v>
      </c>
      <c r="L16209" s="27" t="s">
        <v>22</v>
      </c>
      <c r="M16209" s="24"/>
      <c r="N16209" s="27"/>
      <c r="O16209" s="27"/>
      <c r="P16209" s="27"/>
    </row>
    <row r="16210" spans="1:16">
      <c r="A16210" s="27">
        <f t="shared" si="1771"/>
        <v>16207</v>
      </c>
      <c r="B16210" s="27">
        <v>3</v>
      </c>
      <c r="C16210" s="27">
        <f t="shared" si="1772"/>
        <v>0</v>
      </c>
      <c r="D16210" s="27">
        <f t="shared" si="1773"/>
        <v>0</v>
      </c>
      <c r="E16210" s="27">
        <f t="shared" si="1774"/>
        <v>1</v>
      </c>
      <c r="F16210" s="27">
        <f t="shared" si="1775"/>
        <v>0</v>
      </c>
      <c r="G16210" s="22">
        <v>26010.14</v>
      </c>
      <c r="H16210" s="23">
        <v>-2.7882535446521499E-3</v>
      </c>
      <c r="I16210" s="24">
        <v>1.0856498873027798</v>
      </c>
      <c r="J16210" s="27">
        <f t="shared" si="1776"/>
        <v>1.1196665791672082</v>
      </c>
      <c r="K16210" s="27">
        <f t="shared" si="1777"/>
        <v>30.097251812585863</v>
      </c>
      <c r="L16210" s="27" t="s">
        <v>23</v>
      </c>
      <c r="M16210" s="24"/>
      <c r="N16210" s="27"/>
      <c r="O16210" s="27"/>
      <c r="P16210" s="27"/>
    </row>
    <row r="16211" spans="1:16">
      <c r="A16211" s="27">
        <f t="shared" si="1771"/>
        <v>16208</v>
      </c>
      <c r="B16211" s="27">
        <v>3</v>
      </c>
      <c r="C16211" s="27">
        <f t="shared" si="1772"/>
        <v>0</v>
      </c>
      <c r="D16211" s="27">
        <f t="shared" si="1773"/>
        <v>0</v>
      </c>
      <c r="E16211" s="27">
        <f t="shared" si="1774"/>
        <v>1</v>
      </c>
      <c r="F16211" s="27">
        <f t="shared" si="1775"/>
        <v>0</v>
      </c>
      <c r="G16211" s="22">
        <v>20146.43</v>
      </c>
      <c r="H16211" s="23">
        <v>1.52383858322505E-2</v>
      </c>
      <c r="I16211" s="24">
        <v>2.1006711409395975</v>
      </c>
      <c r="J16211" s="27">
        <f t="shared" si="1776"/>
        <v>1.1427991862846596</v>
      </c>
      <c r="K16211" s="27">
        <f t="shared" si="1777"/>
        <v>18484.725890823593</v>
      </c>
      <c r="L16211" s="27" t="s">
        <v>22</v>
      </c>
      <c r="M16211" s="24"/>
      <c r="N16211" s="27"/>
      <c r="O16211" s="27"/>
      <c r="P16211" s="27"/>
    </row>
    <row r="16212" spans="1:16">
      <c r="A16212" s="27">
        <f t="shared" si="1771"/>
        <v>16209</v>
      </c>
      <c r="B16212" s="27">
        <v>3</v>
      </c>
      <c r="C16212" s="27">
        <f t="shared" si="1772"/>
        <v>0</v>
      </c>
      <c r="D16212" s="27">
        <f t="shared" si="1773"/>
        <v>0</v>
      </c>
      <c r="E16212" s="27">
        <f t="shared" si="1774"/>
        <v>1</v>
      </c>
      <c r="F16212" s="27">
        <f t="shared" si="1775"/>
        <v>0</v>
      </c>
      <c r="G16212" s="22">
        <v>27224.2200059891</v>
      </c>
      <c r="H16212" s="23">
        <v>4.5942445135647297E-2</v>
      </c>
      <c r="I16212" s="24">
        <v>1.6379777309659946</v>
      </c>
      <c r="J16212" s="27">
        <f t="shared" si="1776"/>
        <v>1.1833056286366372</v>
      </c>
      <c r="K16212" s="27">
        <f t="shared" si="1777"/>
        <v>5627.9737237273812</v>
      </c>
      <c r="L16212" s="27" t="s">
        <v>22</v>
      </c>
      <c r="M16212" s="24"/>
      <c r="N16212" s="27"/>
      <c r="O16212" s="27"/>
      <c r="P16212" s="27"/>
    </row>
    <row r="16213" spans="1:16">
      <c r="A16213" s="27">
        <f t="shared" si="1771"/>
        <v>16210</v>
      </c>
      <c r="B16213" s="27">
        <v>3</v>
      </c>
      <c r="C16213" s="27">
        <f t="shared" si="1772"/>
        <v>0</v>
      </c>
      <c r="D16213" s="27">
        <f t="shared" si="1773"/>
        <v>0</v>
      </c>
      <c r="E16213" s="27">
        <f t="shared" si="1774"/>
        <v>1</v>
      </c>
      <c r="F16213" s="27">
        <f t="shared" si="1775"/>
        <v>0</v>
      </c>
      <c r="G16213" s="22">
        <v>23420.849998652899</v>
      </c>
      <c r="H16213" s="23">
        <v>-1.49668911213076E-3</v>
      </c>
      <c r="I16213" s="24">
        <v>1.1909679677927534</v>
      </c>
      <c r="J16213" s="27">
        <f t="shared" si="1776"/>
        <v>1.121308287165504</v>
      </c>
      <c r="K16213" s="27">
        <f t="shared" si="1777"/>
        <v>113.64899787511926</v>
      </c>
      <c r="L16213" s="27" t="s">
        <v>23</v>
      </c>
      <c r="M16213" s="24"/>
      <c r="N16213" s="27"/>
      <c r="O16213" s="27"/>
      <c r="P16213" s="27"/>
    </row>
    <row r="16214" spans="1:16">
      <c r="A16214" s="27">
        <f t="shared" si="1771"/>
        <v>16211</v>
      </c>
      <c r="B16214" s="27">
        <v>3</v>
      </c>
      <c r="C16214" s="27">
        <f t="shared" si="1772"/>
        <v>0</v>
      </c>
      <c r="D16214" s="27">
        <f t="shared" si="1773"/>
        <v>0</v>
      </c>
      <c r="E16214" s="27">
        <f t="shared" si="1774"/>
        <v>1</v>
      </c>
      <c r="F16214" s="27">
        <f t="shared" si="1775"/>
        <v>0</v>
      </c>
      <c r="G16214" s="22">
        <v>13214.2499991655</v>
      </c>
      <c r="H16214" s="23">
        <v>3.8699293203318899E-2</v>
      </c>
      <c r="I16214" s="24">
        <v>1.2810760667903525</v>
      </c>
      <c r="J16214" s="27">
        <f t="shared" si="1776"/>
        <v>1.1736225284443171</v>
      </c>
      <c r="K16214" s="27">
        <f t="shared" si="1777"/>
        <v>152.57520455742764</v>
      </c>
      <c r="L16214" s="27" t="s">
        <v>22</v>
      </c>
      <c r="M16214" s="24"/>
      <c r="N16214" s="27"/>
      <c r="O16214" s="27"/>
      <c r="P16214" s="27"/>
    </row>
    <row r="16215" spans="1:16">
      <c r="A16215" s="27">
        <f t="shared" si="1771"/>
        <v>16212</v>
      </c>
      <c r="B16215" s="27">
        <v>3</v>
      </c>
      <c r="C16215" s="27">
        <f t="shared" si="1772"/>
        <v>0</v>
      </c>
      <c r="D16215" s="27">
        <f t="shared" si="1773"/>
        <v>0</v>
      </c>
      <c r="E16215" s="27">
        <f t="shared" si="1774"/>
        <v>1</v>
      </c>
      <c r="F16215" s="27">
        <f t="shared" si="1775"/>
        <v>0</v>
      </c>
      <c r="G16215" s="22">
        <v>9014.3000015020407</v>
      </c>
      <c r="H16215" s="23">
        <v>4.1388149365567402E-2</v>
      </c>
      <c r="I16215" s="24">
        <v>1.2357498616491422</v>
      </c>
      <c r="J16215" s="27">
        <f t="shared" si="1776"/>
        <v>1.1772078776586634</v>
      </c>
      <c r="K16215" s="27">
        <f t="shared" si="1777"/>
        <v>30.893483454641498</v>
      </c>
      <c r="L16215" s="27" t="s">
        <v>23</v>
      </c>
      <c r="M16215" s="24"/>
      <c r="N16215" s="27"/>
      <c r="O16215" s="27"/>
      <c r="P16215" s="27"/>
    </row>
    <row r="16216" spans="1:16">
      <c r="A16216" s="27">
        <f t="shared" si="1771"/>
        <v>16213</v>
      </c>
      <c r="B16216" s="27">
        <v>3</v>
      </c>
      <c r="C16216" s="27">
        <f t="shared" si="1772"/>
        <v>0</v>
      </c>
      <c r="D16216" s="27">
        <f t="shared" si="1773"/>
        <v>0</v>
      </c>
      <c r="E16216" s="27">
        <f t="shared" si="1774"/>
        <v>1</v>
      </c>
      <c r="F16216" s="27">
        <f t="shared" si="1775"/>
        <v>0</v>
      </c>
      <c r="G16216" s="22">
        <v>6713.5300436019998</v>
      </c>
      <c r="H16216" s="23">
        <v>-9.6812717078157695E-3</v>
      </c>
      <c r="I16216" s="24">
        <v>0.92950745594216</v>
      </c>
      <c r="J16216" s="27">
        <f t="shared" si="1776"/>
        <v>1.1109454207899054</v>
      </c>
      <c r="K16216" s="27">
        <f t="shared" si="1777"/>
        <v>221.00763054132258</v>
      </c>
      <c r="L16216" s="27" t="s">
        <v>22</v>
      </c>
      <c r="M16216" s="24"/>
      <c r="N16216" s="27"/>
      <c r="O16216" s="27"/>
      <c r="P16216" s="27"/>
    </row>
    <row r="16217" spans="1:16">
      <c r="A16217" s="27">
        <f t="shared" si="1771"/>
        <v>16214</v>
      </c>
      <c r="B16217" s="27">
        <v>3</v>
      </c>
      <c r="C16217" s="27">
        <f t="shared" si="1772"/>
        <v>0</v>
      </c>
      <c r="D16217" s="27">
        <f t="shared" si="1773"/>
        <v>0</v>
      </c>
      <c r="E16217" s="27">
        <f t="shared" si="1774"/>
        <v>1</v>
      </c>
      <c r="F16217" s="27">
        <f t="shared" si="1775"/>
        <v>0</v>
      </c>
      <c r="G16217" s="22">
        <v>6390.85000517965</v>
      </c>
      <c r="H16217" s="23">
        <v>1.16477559433495E-2</v>
      </c>
      <c r="I16217" s="24">
        <v>1.028125</v>
      </c>
      <c r="J16217" s="27">
        <f t="shared" si="1776"/>
        <v>1.1381537202486636</v>
      </c>
      <c r="K16217" s="27">
        <f t="shared" si="1777"/>
        <v>77.369670630474076</v>
      </c>
      <c r="L16217" s="27" t="s">
        <v>22</v>
      </c>
      <c r="M16217" s="24"/>
      <c r="N16217" s="27"/>
      <c r="O16217" s="27"/>
      <c r="P16217" s="27"/>
    </row>
    <row r="16218" spans="1:16">
      <c r="A16218" s="27">
        <f t="shared" si="1771"/>
        <v>16215</v>
      </c>
      <c r="B16218" s="27">
        <v>3</v>
      </c>
      <c r="C16218" s="27">
        <f t="shared" si="1772"/>
        <v>0</v>
      </c>
      <c r="D16218" s="27">
        <f t="shared" si="1773"/>
        <v>0</v>
      </c>
      <c r="E16218" s="27">
        <f t="shared" si="1774"/>
        <v>1</v>
      </c>
      <c r="F16218" s="27">
        <f t="shared" si="1775"/>
        <v>0</v>
      </c>
      <c r="G16218" s="22">
        <v>5727.4050017744503</v>
      </c>
      <c r="H16218" s="23">
        <v>-2.1671067147058101E-2</v>
      </c>
      <c r="I16218" s="24">
        <v>0.9361270699560662</v>
      </c>
      <c r="J16218" s="27">
        <f t="shared" si="1776"/>
        <v>1.0959372675489205</v>
      </c>
      <c r="K16218" s="27">
        <f t="shared" si="1777"/>
        <v>146.27391029299505</v>
      </c>
      <c r="L16218" s="27" t="s">
        <v>23</v>
      </c>
      <c r="M16218" s="24"/>
      <c r="N16218" s="27"/>
      <c r="O16218" s="27"/>
      <c r="P16218" s="27"/>
    </row>
    <row r="16219" spans="1:16">
      <c r="A16219" s="27">
        <f t="shared" si="1771"/>
        <v>16216</v>
      </c>
      <c r="B16219" s="27">
        <v>3</v>
      </c>
      <c r="C16219" s="27">
        <f t="shared" si="1772"/>
        <v>0</v>
      </c>
      <c r="D16219" s="27">
        <f t="shared" si="1773"/>
        <v>0</v>
      </c>
      <c r="E16219" s="27">
        <f t="shared" si="1774"/>
        <v>1</v>
      </c>
      <c r="F16219" s="27">
        <f t="shared" si="1775"/>
        <v>0</v>
      </c>
      <c r="G16219" s="22">
        <v>12742.40506383775</v>
      </c>
      <c r="H16219" s="23">
        <v>-6.8235698245970996E-3</v>
      </c>
      <c r="I16219" s="24">
        <v>0.95633500357909806</v>
      </c>
      <c r="J16219" s="27">
        <f t="shared" si="1776"/>
        <v>1.1145527577629415</v>
      </c>
      <c r="K16219" s="27">
        <f t="shared" si="1777"/>
        <v>318.97881321549738</v>
      </c>
      <c r="L16219" s="27" t="s">
        <v>23</v>
      </c>
      <c r="M16219" s="24"/>
      <c r="N16219" s="27"/>
      <c r="O16219" s="27"/>
      <c r="P16219" s="27"/>
    </row>
    <row r="16220" spans="1:16">
      <c r="A16220" s="27">
        <f t="shared" si="1771"/>
        <v>16217</v>
      </c>
      <c r="B16220" s="27">
        <v>3</v>
      </c>
      <c r="C16220" s="27">
        <f t="shared" si="1772"/>
        <v>0</v>
      </c>
      <c r="D16220" s="27">
        <f t="shared" si="1773"/>
        <v>0</v>
      </c>
      <c r="E16220" s="27">
        <f t="shared" si="1774"/>
        <v>1</v>
      </c>
      <c r="F16220" s="27">
        <f t="shared" si="1775"/>
        <v>0</v>
      </c>
      <c r="G16220" s="22">
        <v>12901.465004652749</v>
      </c>
      <c r="H16220" s="23">
        <v>1.3736629943292E-2</v>
      </c>
      <c r="I16220" s="24">
        <v>1.1045710707576706</v>
      </c>
      <c r="J16220" s="27">
        <f t="shared" si="1776"/>
        <v>1.1408539502434298</v>
      </c>
      <c r="K16220" s="27">
        <f t="shared" si="1777"/>
        <v>16.984099336221608</v>
      </c>
      <c r="L16220" s="27" t="s">
        <v>22</v>
      </c>
      <c r="M16220" s="24"/>
      <c r="N16220" s="27"/>
      <c r="O16220" s="27"/>
      <c r="P16220" s="27"/>
    </row>
    <row r="16221" spans="1:16">
      <c r="A16221" s="27">
        <f t="shared" si="1771"/>
        <v>16218</v>
      </c>
      <c r="B16221" s="27">
        <v>3</v>
      </c>
      <c r="C16221" s="27">
        <f t="shared" si="1772"/>
        <v>0</v>
      </c>
      <c r="D16221" s="27">
        <f t="shared" si="1773"/>
        <v>0</v>
      </c>
      <c r="E16221" s="27">
        <f t="shared" si="1774"/>
        <v>1</v>
      </c>
      <c r="F16221" s="27">
        <f t="shared" si="1775"/>
        <v>0</v>
      </c>
      <c r="G16221" s="22">
        <v>13047.105004861951</v>
      </c>
      <c r="H16221" s="23">
        <v>-1.30105193502535E-2</v>
      </c>
      <c r="I16221" s="24">
        <v>0.94880441446965047</v>
      </c>
      <c r="J16221" s="27">
        <f t="shared" si="1776"/>
        <v>1.1067575632977373</v>
      </c>
      <c r="K16221" s="27">
        <f t="shared" si="1777"/>
        <v>325.51479597777251</v>
      </c>
      <c r="L16221" s="27" t="s">
        <v>23</v>
      </c>
      <c r="M16221" s="24"/>
      <c r="N16221" s="27"/>
      <c r="O16221" s="27"/>
      <c r="P16221" s="27"/>
    </row>
    <row r="16222" spans="1:16">
      <c r="A16222" s="27">
        <f t="shared" si="1771"/>
        <v>16219</v>
      </c>
      <c r="B16222" s="27">
        <v>3</v>
      </c>
      <c r="C16222" s="27">
        <f t="shared" si="1772"/>
        <v>0</v>
      </c>
      <c r="D16222" s="27">
        <f t="shared" si="1773"/>
        <v>0</v>
      </c>
      <c r="E16222" s="27">
        <f t="shared" si="1774"/>
        <v>1</v>
      </c>
      <c r="F16222" s="27">
        <f t="shared" si="1775"/>
        <v>0</v>
      </c>
      <c r="G16222" s="22">
        <v>1997.6599977016399</v>
      </c>
      <c r="H16222" s="23">
        <v>-2.1732790342950201E-3</v>
      </c>
      <c r="I16222" s="24">
        <v>0.99088838268792712</v>
      </c>
      <c r="J16222" s="27">
        <f t="shared" si="1776"/>
        <v>1.1204479734951487</v>
      </c>
      <c r="K16222" s="27">
        <f t="shared" si="1777"/>
        <v>33.532096592775716</v>
      </c>
      <c r="L16222" s="27" t="s">
        <v>22</v>
      </c>
      <c r="M16222" s="24"/>
      <c r="N16222" s="27"/>
      <c r="O16222" s="27"/>
      <c r="P16222" s="27"/>
    </row>
    <row r="16223" spans="1:16">
      <c r="A16223" s="27">
        <f t="shared" si="1771"/>
        <v>16220</v>
      </c>
      <c r="B16223" s="27">
        <v>3</v>
      </c>
      <c r="C16223" s="27">
        <f t="shared" si="1772"/>
        <v>0</v>
      </c>
      <c r="D16223" s="27">
        <f t="shared" si="1773"/>
        <v>0</v>
      </c>
      <c r="E16223" s="27">
        <f t="shared" si="1774"/>
        <v>1</v>
      </c>
      <c r="F16223" s="27">
        <f t="shared" si="1775"/>
        <v>0</v>
      </c>
      <c r="G16223" s="22">
        <v>2135.56999955326</v>
      </c>
      <c r="H16223" s="23">
        <v>0.19626356895845201</v>
      </c>
      <c r="I16223" s="24">
        <v>1.5781893004115226</v>
      </c>
      <c r="J16223" s="27">
        <f t="shared" si="1776"/>
        <v>1.4033171382389602</v>
      </c>
      <c r="K16223" s="27">
        <f t="shared" si="1777"/>
        <v>65.306313816713597</v>
      </c>
      <c r="L16223" s="27" t="s">
        <v>23</v>
      </c>
      <c r="M16223" s="24"/>
      <c r="N16223" s="27"/>
      <c r="O16223" s="27"/>
      <c r="P16223" s="27"/>
    </row>
    <row r="16224" spans="1:16">
      <c r="A16224" s="27">
        <f t="shared" si="1771"/>
        <v>16221</v>
      </c>
      <c r="B16224" s="27">
        <v>3</v>
      </c>
      <c r="C16224" s="27">
        <f t="shared" si="1772"/>
        <v>0</v>
      </c>
      <c r="D16224" s="27">
        <f t="shared" si="1773"/>
        <v>0</v>
      </c>
      <c r="E16224" s="27">
        <f t="shared" si="1774"/>
        <v>1</v>
      </c>
      <c r="F16224" s="27">
        <f t="shared" si="1775"/>
        <v>0</v>
      </c>
      <c r="G16224" s="22">
        <v>1880.5599976182</v>
      </c>
      <c r="H16224" s="23">
        <v>0.20377226119570699</v>
      </c>
      <c r="I16224" s="24">
        <v>1.1126760563380282</v>
      </c>
      <c r="J16224" s="27">
        <f t="shared" si="1776"/>
        <v>1.4153216369543127</v>
      </c>
      <c r="K16224" s="27">
        <f t="shared" si="1777"/>
        <v>172.24866585356955</v>
      </c>
      <c r="L16224" s="27" t="s">
        <v>22</v>
      </c>
      <c r="M16224" s="24"/>
      <c r="N16224" s="27"/>
      <c r="O16224" s="27"/>
      <c r="P16224" s="27"/>
    </row>
    <row r="16225" spans="1:16">
      <c r="A16225" s="27">
        <f t="shared" si="1771"/>
        <v>16222</v>
      </c>
      <c r="B16225" s="27">
        <v>3</v>
      </c>
      <c r="C16225" s="27">
        <f t="shared" si="1772"/>
        <v>0</v>
      </c>
      <c r="D16225" s="27">
        <f t="shared" si="1773"/>
        <v>0</v>
      </c>
      <c r="E16225" s="27">
        <f t="shared" si="1774"/>
        <v>1</v>
      </c>
      <c r="F16225" s="27">
        <f t="shared" si="1775"/>
        <v>0</v>
      </c>
      <c r="G16225" s="22">
        <v>26365.7201507092</v>
      </c>
      <c r="H16225" s="23">
        <v>6.3330927706059699E-3</v>
      </c>
      <c r="I16225" s="24">
        <v>1.2866796472339939</v>
      </c>
      <c r="J16225" s="27">
        <f t="shared" si="1776"/>
        <v>1.1313123820599456</v>
      </c>
      <c r="K16225" s="27">
        <f t="shared" si="1777"/>
        <v>636.44177827490671</v>
      </c>
      <c r="L16225" s="27" t="s">
        <v>23</v>
      </c>
      <c r="M16225" s="24"/>
      <c r="N16225" s="27"/>
      <c r="O16225" s="27"/>
      <c r="P16225" s="27"/>
    </row>
    <row r="16226" spans="1:16">
      <c r="A16226" s="27">
        <f t="shared" si="1771"/>
        <v>16223</v>
      </c>
      <c r="B16226" s="27">
        <v>3</v>
      </c>
      <c r="C16226" s="27">
        <f t="shared" si="1772"/>
        <v>0</v>
      </c>
      <c r="D16226" s="27">
        <f t="shared" si="1773"/>
        <v>0</v>
      </c>
      <c r="E16226" s="27">
        <f t="shared" si="1774"/>
        <v>1</v>
      </c>
      <c r="F16226" s="27">
        <f t="shared" si="1775"/>
        <v>0</v>
      </c>
      <c r="G16226" s="22">
        <v>9954.0900001525897</v>
      </c>
      <c r="H16226" s="23">
        <v>3.8730956241789399E-3</v>
      </c>
      <c r="I16226" s="24">
        <v>1.1028177458033572</v>
      </c>
      <c r="J16226" s="27">
        <f t="shared" si="1776"/>
        <v>1.1281596706055719</v>
      </c>
      <c r="K16226" s="27">
        <f t="shared" si="1777"/>
        <v>6.3926475210694225</v>
      </c>
      <c r="L16226" s="27" t="s">
        <v>23</v>
      </c>
      <c r="M16226" s="24"/>
      <c r="N16226" s="27"/>
      <c r="O16226" s="27"/>
      <c r="P16226" s="27"/>
    </row>
    <row r="16227" spans="1:16">
      <c r="A16227" s="27">
        <f t="shared" si="1771"/>
        <v>16224</v>
      </c>
      <c r="B16227" s="27">
        <v>3</v>
      </c>
      <c r="C16227" s="27">
        <f t="shared" si="1772"/>
        <v>0</v>
      </c>
      <c r="D16227" s="27">
        <f t="shared" si="1773"/>
        <v>0</v>
      </c>
      <c r="E16227" s="27">
        <f t="shared" si="1774"/>
        <v>1</v>
      </c>
      <c r="F16227" s="27">
        <f t="shared" si="1775"/>
        <v>0</v>
      </c>
      <c r="G16227" s="22">
        <v>29513.950000315901</v>
      </c>
      <c r="H16227" s="23">
        <v>-2.2384509125192801E-3</v>
      </c>
      <c r="I16227" s="24">
        <v>1.0735437230640901</v>
      </c>
      <c r="J16227" s="27">
        <f t="shared" si="1776"/>
        <v>1.120365139462729</v>
      </c>
      <c r="K16227" s="27">
        <f t="shared" si="1777"/>
        <v>64.701810309365499</v>
      </c>
      <c r="L16227" s="27" t="s">
        <v>23</v>
      </c>
      <c r="M16227" s="24"/>
      <c r="N16227" s="27"/>
      <c r="O16227" s="27"/>
      <c r="P16227" s="27"/>
    </row>
    <row r="16228" spans="1:16">
      <c r="A16228" s="27">
        <f t="shared" si="1771"/>
        <v>16225</v>
      </c>
      <c r="B16228" s="27">
        <v>3</v>
      </c>
      <c r="C16228" s="27">
        <f t="shared" si="1772"/>
        <v>0</v>
      </c>
      <c r="D16228" s="27">
        <f t="shared" si="1773"/>
        <v>0</v>
      </c>
      <c r="E16228" s="27">
        <f t="shared" si="1774"/>
        <v>1</v>
      </c>
      <c r="F16228" s="27">
        <f t="shared" si="1775"/>
        <v>0</v>
      </c>
      <c r="G16228" s="22">
        <v>8800.3099983930606</v>
      </c>
      <c r="H16228" s="23">
        <v>3.52575187884243E-2</v>
      </c>
      <c r="I16228" s="24">
        <v>1.362351611079706</v>
      </c>
      <c r="J16228" s="27">
        <f t="shared" si="1776"/>
        <v>1.1690491598153643</v>
      </c>
      <c r="K16228" s="27">
        <f t="shared" si="1777"/>
        <v>328.83095479989976</v>
      </c>
      <c r="L16228" s="27" t="s">
        <v>23</v>
      </c>
      <c r="M16228" s="24"/>
      <c r="N16228" s="27"/>
      <c r="O16228" s="27"/>
      <c r="P16228" s="27"/>
    </row>
    <row r="16229" spans="1:16">
      <c r="A16229" s="27">
        <f t="shared" si="1771"/>
        <v>16226</v>
      </c>
      <c r="B16229" s="27">
        <v>3</v>
      </c>
      <c r="C16229" s="27">
        <f t="shared" si="1772"/>
        <v>0</v>
      </c>
      <c r="D16229" s="27">
        <f t="shared" si="1773"/>
        <v>0</v>
      </c>
      <c r="E16229" s="27">
        <f t="shared" si="1774"/>
        <v>1</v>
      </c>
      <c r="F16229" s="27">
        <f t="shared" si="1775"/>
        <v>0</v>
      </c>
      <c r="G16229" s="22">
        <v>23399.220005154599</v>
      </c>
      <c r="H16229" s="23">
        <v>3.5184485449413598E-2</v>
      </c>
      <c r="I16229" s="24">
        <v>1.6042479410489814</v>
      </c>
      <c r="J16229" s="27">
        <f t="shared" si="1776"/>
        <v>1.1689523077547821</v>
      </c>
      <c r="K16229" s="27">
        <f t="shared" si="1777"/>
        <v>4433.7377525327347</v>
      </c>
      <c r="L16229" s="27" t="s">
        <v>23</v>
      </c>
      <c r="M16229" s="24"/>
      <c r="N16229" s="27"/>
      <c r="O16229" s="27"/>
      <c r="P16229" s="27"/>
    </row>
    <row r="16230" spans="1:16">
      <c r="A16230" s="27">
        <f t="shared" si="1771"/>
        <v>16227</v>
      </c>
      <c r="B16230" s="27">
        <v>3</v>
      </c>
      <c r="C16230" s="27">
        <f t="shared" si="1772"/>
        <v>0</v>
      </c>
      <c r="D16230" s="27">
        <f t="shared" si="1773"/>
        <v>0</v>
      </c>
      <c r="E16230" s="27">
        <f t="shared" si="1774"/>
        <v>1</v>
      </c>
      <c r="F16230" s="27">
        <f t="shared" si="1775"/>
        <v>0</v>
      </c>
      <c r="G16230" s="22">
        <v>22221.999999284701</v>
      </c>
      <c r="H16230" s="23">
        <v>-3.5648100063077099E-3</v>
      </c>
      <c r="I16230" s="24">
        <v>1.1407000686341797</v>
      </c>
      <c r="J16230" s="27">
        <f t="shared" si="1776"/>
        <v>1.1186806552585904</v>
      </c>
      <c r="K16230" s="27">
        <f t="shared" si="1777"/>
        <v>10.774438152084917</v>
      </c>
      <c r="L16230" s="27" t="s">
        <v>23</v>
      </c>
      <c r="M16230" s="24"/>
      <c r="N16230" s="27"/>
      <c r="O16230" s="27"/>
      <c r="P16230" s="27"/>
    </row>
    <row r="16231" spans="1:16">
      <c r="A16231" s="27">
        <f t="shared" si="1771"/>
        <v>16228</v>
      </c>
      <c r="B16231" s="27">
        <v>3</v>
      </c>
      <c r="C16231" s="27">
        <f t="shared" si="1772"/>
        <v>0</v>
      </c>
      <c r="D16231" s="27">
        <f t="shared" si="1773"/>
        <v>0</v>
      </c>
      <c r="E16231" s="27">
        <f t="shared" si="1774"/>
        <v>1</v>
      </c>
      <c r="F16231" s="27">
        <f t="shared" si="1775"/>
        <v>0</v>
      </c>
      <c r="G16231" s="22">
        <v>17219.060001134902</v>
      </c>
      <c r="H16231" s="23">
        <v>3.82284341130903E-2</v>
      </c>
      <c r="I16231" s="24">
        <v>1.6137237503697131</v>
      </c>
      <c r="J16231" s="27">
        <f t="shared" si="1776"/>
        <v>1.17299580442805</v>
      </c>
      <c r="K16231" s="27">
        <f t="shared" si="1777"/>
        <v>3344.6495401561992</v>
      </c>
      <c r="L16231" s="27" t="s">
        <v>22</v>
      </c>
      <c r="M16231" s="24"/>
      <c r="N16231" s="27"/>
      <c r="O16231" s="27"/>
      <c r="P16231" s="27"/>
    </row>
    <row r="16232" spans="1:16">
      <c r="A16232" s="27">
        <f t="shared" si="1771"/>
        <v>16229</v>
      </c>
      <c r="B16232" s="27">
        <v>3</v>
      </c>
      <c r="C16232" s="27">
        <f t="shared" si="1772"/>
        <v>0</v>
      </c>
      <c r="D16232" s="27">
        <f t="shared" si="1773"/>
        <v>0</v>
      </c>
      <c r="E16232" s="27">
        <f t="shared" si="1774"/>
        <v>1</v>
      </c>
      <c r="F16232" s="27">
        <f t="shared" si="1775"/>
        <v>0</v>
      </c>
      <c r="G16232" s="22">
        <v>36889.800000000003</v>
      </c>
      <c r="H16232" s="23">
        <v>-1.3093017831724001E-3</v>
      </c>
      <c r="I16232" s="24">
        <v>1.0183239019132309</v>
      </c>
      <c r="J16232" s="27">
        <f t="shared" si="1776"/>
        <v>1.1215466751372125</v>
      </c>
      <c r="K16232" s="27">
        <f t="shared" si="1777"/>
        <v>393.05863925732535</v>
      </c>
      <c r="L16232" s="27" t="s">
        <v>22</v>
      </c>
      <c r="M16232" s="24"/>
      <c r="N16232" s="27"/>
      <c r="O16232" s="27"/>
      <c r="P16232" s="27"/>
    </row>
    <row r="16233" spans="1:16">
      <c r="A16233" s="27">
        <f t="shared" si="1771"/>
        <v>16230</v>
      </c>
      <c r="B16233" s="27">
        <v>3</v>
      </c>
      <c r="C16233" s="27">
        <f t="shared" si="1772"/>
        <v>0</v>
      </c>
      <c r="D16233" s="27">
        <f t="shared" si="1773"/>
        <v>0</v>
      </c>
      <c r="E16233" s="27">
        <f t="shared" si="1774"/>
        <v>1</v>
      </c>
      <c r="F16233" s="27">
        <f t="shared" si="1775"/>
        <v>0</v>
      </c>
      <c r="G16233" s="22">
        <v>35629.94</v>
      </c>
      <c r="H16233" s="23">
        <v>0.25002336894475902</v>
      </c>
      <c r="I16233" s="24">
        <v>1.1664804469273744</v>
      </c>
      <c r="J16233" s="27">
        <f t="shared" si="1776"/>
        <v>1.491563468372298</v>
      </c>
      <c r="K16233" s="27">
        <f t="shared" si="1777"/>
        <v>3765.3353899973831</v>
      </c>
      <c r="L16233" s="27" t="s">
        <v>22</v>
      </c>
      <c r="M16233" s="24"/>
      <c r="N16233" s="27"/>
      <c r="O16233" s="27"/>
      <c r="P16233" s="27"/>
    </row>
    <row r="16234" spans="1:16">
      <c r="A16234" s="27">
        <f t="shared" si="1771"/>
        <v>16231</v>
      </c>
      <c r="B16234" s="27">
        <v>3</v>
      </c>
      <c r="C16234" s="27">
        <f t="shared" si="1772"/>
        <v>0</v>
      </c>
      <c r="D16234" s="27">
        <f t="shared" si="1773"/>
        <v>0</v>
      </c>
      <c r="E16234" s="27">
        <f t="shared" si="1774"/>
        <v>1</v>
      </c>
      <c r="F16234" s="27">
        <f t="shared" si="1775"/>
        <v>0</v>
      </c>
      <c r="G16234" s="22">
        <v>10044.2801002264</v>
      </c>
      <c r="H16234" s="23">
        <v>-4.6367649803755499E-4</v>
      </c>
      <c r="I16234" s="24">
        <v>0.94683544303797473</v>
      </c>
      <c r="J16234" s="27">
        <f t="shared" si="1776"/>
        <v>1.1226230822572252</v>
      </c>
      <c r="K16234" s="27">
        <f t="shared" si="1777"/>
        <v>310.38125342274793</v>
      </c>
      <c r="L16234" s="27" t="s">
        <v>22</v>
      </c>
      <c r="M16234" s="24"/>
      <c r="N16234" s="27"/>
      <c r="O16234" s="27"/>
      <c r="P16234" s="27"/>
    </row>
    <row r="16235" spans="1:16">
      <c r="A16235" s="27">
        <f t="shared" si="1771"/>
        <v>16232</v>
      </c>
      <c r="B16235" s="27">
        <v>3</v>
      </c>
      <c r="C16235" s="27">
        <f t="shared" si="1772"/>
        <v>0</v>
      </c>
      <c r="D16235" s="27">
        <f t="shared" si="1773"/>
        <v>0</v>
      </c>
      <c r="E16235" s="27">
        <f t="shared" si="1774"/>
        <v>1</v>
      </c>
      <c r="F16235" s="27">
        <f t="shared" si="1775"/>
        <v>0</v>
      </c>
      <c r="G16235" s="22">
        <v>10719.219998598101</v>
      </c>
      <c r="H16235" s="23">
        <v>0.14092552773897901</v>
      </c>
      <c r="I16235" s="24">
        <v>1.144815766923736</v>
      </c>
      <c r="J16235" s="27">
        <f t="shared" si="1776"/>
        <v>1.317930067441982</v>
      </c>
      <c r="K16235" s="27">
        <f t="shared" si="1777"/>
        <v>321.23959887121248</v>
      </c>
      <c r="L16235" s="27" t="s">
        <v>23</v>
      </c>
      <c r="M16235" s="24"/>
      <c r="N16235" s="27"/>
      <c r="O16235" s="27"/>
      <c r="P16235" s="27"/>
    </row>
    <row r="16236" spans="1:16">
      <c r="A16236" s="27">
        <f t="shared" si="1771"/>
        <v>16233</v>
      </c>
      <c r="B16236" s="27">
        <v>3</v>
      </c>
      <c r="C16236" s="27">
        <f t="shared" si="1772"/>
        <v>0</v>
      </c>
      <c r="D16236" s="27">
        <f t="shared" si="1773"/>
        <v>0</v>
      </c>
      <c r="E16236" s="27">
        <f t="shared" si="1774"/>
        <v>1</v>
      </c>
      <c r="F16236" s="27">
        <f t="shared" si="1775"/>
        <v>0</v>
      </c>
      <c r="G16236" s="22">
        <v>23147.6699995995</v>
      </c>
      <c r="H16236" s="23">
        <v>1.1100794974939E-2</v>
      </c>
      <c r="I16236" s="24">
        <v>0.90979955456570161</v>
      </c>
      <c r="J16236" s="27">
        <f t="shared" si="1776"/>
        <v>1.1374477352807444</v>
      </c>
      <c r="K16236" s="27">
        <f t="shared" si="1777"/>
        <v>1199.5977711052108</v>
      </c>
      <c r="L16236" s="27" t="s">
        <v>23</v>
      </c>
      <c r="M16236" s="24"/>
      <c r="N16236" s="27"/>
      <c r="O16236" s="27"/>
      <c r="P16236" s="27"/>
    </row>
    <row r="16237" spans="1:16">
      <c r="A16237" s="27">
        <f t="shared" si="1771"/>
        <v>16234</v>
      </c>
      <c r="B16237" s="27">
        <v>3</v>
      </c>
      <c r="C16237" s="27">
        <f t="shared" si="1772"/>
        <v>0</v>
      </c>
      <c r="D16237" s="27">
        <f t="shared" si="1773"/>
        <v>0</v>
      </c>
      <c r="E16237" s="27">
        <f t="shared" si="1774"/>
        <v>1</v>
      </c>
      <c r="F16237" s="27">
        <f t="shared" si="1775"/>
        <v>0</v>
      </c>
      <c r="G16237" s="22">
        <v>26966.809997558601</v>
      </c>
      <c r="H16237" s="23">
        <v>1.05886450603358E-2</v>
      </c>
      <c r="I16237" s="24">
        <v>1.3265209125475286</v>
      </c>
      <c r="J16237" s="27">
        <f t="shared" si="1776"/>
        <v>1.1367870793695094</v>
      </c>
      <c r="K16237" s="27">
        <f t="shared" si="1777"/>
        <v>970.77623672542541</v>
      </c>
      <c r="L16237" s="27" t="s">
        <v>22</v>
      </c>
      <c r="M16237" s="24"/>
      <c r="N16237" s="27"/>
      <c r="O16237" s="27"/>
      <c r="P16237" s="27"/>
    </row>
    <row r="16238" spans="1:16">
      <c r="A16238" s="27">
        <f t="shared" si="1771"/>
        <v>16235</v>
      </c>
      <c r="B16238" s="27">
        <v>3</v>
      </c>
      <c r="C16238" s="27">
        <f t="shared" si="1772"/>
        <v>0</v>
      </c>
      <c r="D16238" s="27">
        <f t="shared" si="1773"/>
        <v>0</v>
      </c>
      <c r="E16238" s="27">
        <f t="shared" si="1774"/>
        <v>1</v>
      </c>
      <c r="F16238" s="27">
        <f t="shared" si="1775"/>
        <v>0</v>
      </c>
      <c r="G16238" s="22">
        <v>20924.2300014496</v>
      </c>
      <c r="H16238" s="23">
        <v>4.4266545442839797E-2</v>
      </c>
      <c r="I16238" s="24">
        <v>1.301858056655498</v>
      </c>
      <c r="J16238" s="27">
        <f t="shared" si="1776"/>
        <v>1.1810581006509484</v>
      </c>
      <c r="K16238" s="27">
        <f t="shared" si="1777"/>
        <v>305.3395332784591</v>
      </c>
      <c r="L16238" s="27" t="s">
        <v>23</v>
      </c>
      <c r="M16238" s="24"/>
      <c r="N16238" s="27"/>
      <c r="O16238" s="27"/>
      <c r="P16238" s="27"/>
    </row>
    <row r="16239" spans="1:16">
      <c r="A16239" s="27">
        <f t="shared" si="1771"/>
        <v>16236</v>
      </c>
      <c r="B16239" s="27">
        <v>3</v>
      </c>
      <c r="C16239" s="27">
        <f t="shared" si="1772"/>
        <v>0</v>
      </c>
      <c r="D16239" s="27">
        <f t="shared" si="1773"/>
        <v>0</v>
      </c>
      <c r="E16239" s="27">
        <f t="shared" si="1774"/>
        <v>1</v>
      </c>
      <c r="F16239" s="27">
        <f t="shared" si="1775"/>
        <v>0</v>
      </c>
      <c r="G16239" s="22">
        <v>20476.235000014301</v>
      </c>
      <c r="H16239" s="23">
        <v>9.0862506823292909E-3</v>
      </c>
      <c r="I16239" s="24">
        <v>1.2719900187149096</v>
      </c>
      <c r="J16239" s="27">
        <f t="shared" si="1776"/>
        <v>1.1348512549554217</v>
      </c>
      <c r="K16239" s="27">
        <f t="shared" si="1777"/>
        <v>385.09738145453366</v>
      </c>
      <c r="L16239" s="27" t="s">
        <v>23</v>
      </c>
      <c r="M16239" s="24"/>
      <c r="N16239" s="27"/>
      <c r="O16239" s="27"/>
      <c r="P16239" s="27"/>
    </row>
    <row r="16240" spans="1:16">
      <c r="A16240" s="27">
        <f t="shared" si="1771"/>
        <v>16237</v>
      </c>
      <c r="B16240" s="27">
        <v>3</v>
      </c>
      <c r="C16240" s="27">
        <f t="shared" si="1772"/>
        <v>0</v>
      </c>
      <c r="D16240" s="27">
        <f t="shared" si="1773"/>
        <v>0</v>
      </c>
      <c r="E16240" s="27">
        <f t="shared" si="1774"/>
        <v>1</v>
      </c>
      <c r="F16240" s="27">
        <f t="shared" si="1775"/>
        <v>0</v>
      </c>
      <c r="G16240" s="22">
        <v>22568.674999713901</v>
      </c>
      <c r="H16240" s="23">
        <v>3.3788081114464102E-2</v>
      </c>
      <c r="I16240" s="24">
        <v>1.2376097422826395</v>
      </c>
      <c r="J16240" s="27">
        <f t="shared" si="1776"/>
        <v>1.1671020298308727</v>
      </c>
      <c r="K16240" s="27">
        <f t="shared" si="1777"/>
        <v>112.19650069400593</v>
      </c>
      <c r="L16240" s="27" t="s">
        <v>23</v>
      </c>
      <c r="M16240" s="24"/>
      <c r="N16240" s="27"/>
      <c r="O16240" s="27"/>
      <c r="P16240" s="27"/>
    </row>
    <row r="16241" spans="1:16">
      <c r="A16241" s="27">
        <f t="shared" si="1771"/>
        <v>16238</v>
      </c>
      <c r="B16241" s="27">
        <v>3</v>
      </c>
      <c r="C16241" s="27">
        <f t="shared" si="1772"/>
        <v>0</v>
      </c>
      <c r="D16241" s="27">
        <f t="shared" si="1773"/>
        <v>0</v>
      </c>
      <c r="E16241" s="27">
        <f t="shared" si="1774"/>
        <v>1</v>
      </c>
      <c r="F16241" s="27">
        <f t="shared" si="1775"/>
        <v>0</v>
      </c>
      <c r="G16241" s="22">
        <v>42338.360001087203</v>
      </c>
      <c r="H16241" s="23">
        <v>2.5655636546018001E-2</v>
      </c>
      <c r="I16241" s="24">
        <v>1.0660806304940891</v>
      </c>
      <c r="J16241" s="27">
        <f t="shared" si="1776"/>
        <v>1.1563843423232472</v>
      </c>
      <c r="K16241" s="27">
        <f t="shared" si="1777"/>
        <v>345.25918027289316</v>
      </c>
      <c r="L16241" s="27" t="s">
        <v>22</v>
      </c>
      <c r="M16241" s="24"/>
      <c r="N16241" s="27"/>
      <c r="O16241" s="27"/>
      <c r="P16241" s="27"/>
    </row>
    <row r="16242" spans="1:16">
      <c r="A16242" s="27">
        <f t="shared" si="1771"/>
        <v>16239</v>
      </c>
      <c r="B16242" s="27">
        <v>3</v>
      </c>
      <c r="C16242" s="27">
        <f t="shared" si="1772"/>
        <v>0</v>
      </c>
      <c r="D16242" s="27">
        <f t="shared" si="1773"/>
        <v>0</v>
      </c>
      <c r="E16242" s="27">
        <f t="shared" si="1774"/>
        <v>1</v>
      </c>
      <c r="F16242" s="27">
        <f t="shared" si="1775"/>
        <v>0</v>
      </c>
      <c r="G16242" s="22">
        <v>17505.94499850275</v>
      </c>
      <c r="H16242" s="23">
        <v>1.89654622883801E-2</v>
      </c>
      <c r="I16242" s="24">
        <v>1.3172338090010978</v>
      </c>
      <c r="J16242" s="27">
        <f t="shared" si="1776"/>
        <v>1.1476412397931859</v>
      </c>
      <c r="K16242" s="27">
        <f t="shared" si="1777"/>
        <v>503.49967968840235</v>
      </c>
      <c r="L16242" s="27" t="s">
        <v>22</v>
      </c>
      <c r="M16242" s="24"/>
      <c r="N16242" s="27"/>
      <c r="O16242" s="27"/>
      <c r="P16242" s="27"/>
    </row>
    <row r="16243" spans="1:16">
      <c r="A16243" s="27">
        <f t="shared" si="1771"/>
        <v>16240</v>
      </c>
      <c r="B16243" s="27">
        <v>3</v>
      </c>
      <c r="C16243" s="27">
        <f t="shared" si="1772"/>
        <v>0</v>
      </c>
      <c r="D16243" s="27">
        <f t="shared" si="1773"/>
        <v>0</v>
      </c>
      <c r="E16243" s="27">
        <f t="shared" si="1774"/>
        <v>1</v>
      </c>
      <c r="F16243" s="27">
        <f t="shared" si="1775"/>
        <v>0</v>
      </c>
      <c r="G16243" s="22">
        <v>19216.039997458451</v>
      </c>
      <c r="H16243" s="23">
        <v>3.0636106704950698E-2</v>
      </c>
      <c r="I16243" s="24">
        <v>1.1620185922974768</v>
      </c>
      <c r="J16243" s="27">
        <f t="shared" si="1776"/>
        <v>1.1629363276286553</v>
      </c>
      <c r="K16243" s="27">
        <f t="shared" si="1777"/>
        <v>1.6184481748984188E-2</v>
      </c>
      <c r="L16243" s="27" t="s">
        <v>23</v>
      </c>
      <c r="M16243" s="24"/>
      <c r="N16243" s="27"/>
      <c r="O16243" s="27"/>
      <c r="P16243" s="27"/>
    </row>
    <row r="16244" spans="1:16">
      <c r="A16244" s="27">
        <f t="shared" si="1771"/>
        <v>16241</v>
      </c>
      <c r="B16244" s="27">
        <v>3</v>
      </c>
      <c r="C16244" s="27">
        <f t="shared" si="1772"/>
        <v>0</v>
      </c>
      <c r="D16244" s="27">
        <f t="shared" si="1773"/>
        <v>0</v>
      </c>
      <c r="E16244" s="27">
        <f t="shared" si="1774"/>
        <v>1</v>
      </c>
      <c r="F16244" s="27">
        <f t="shared" si="1775"/>
        <v>0</v>
      </c>
      <c r="G16244" s="22">
        <v>13357.5599980354</v>
      </c>
      <c r="H16244" s="23">
        <v>1.3716667948805701E-2</v>
      </c>
      <c r="I16244" s="24">
        <v>0.98169556840077077</v>
      </c>
      <c r="J16244" s="27">
        <f t="shared" si="1776"/>
        <v>1.1408281156286986</v>
      </c>
      <c r="K16244" s="27">
        <f t="shared" si="1777"/>
        <v>338.25573038697945</v>
      </c>
      <c r="L16244" s="27" t="s">
        <v>22</v>
      </c>
      <c r="M16244" s="24"/>
      <c r="N16244" s="27"/>
      <c r="O16244" s="27"/>
      <c r="P16244" s="27"/>
    </row>
    <row r="16245" spans="1:16">
      <c r="A16245" s="27">
        <f t="shared" si="1771"/>
        <v>16242</v>
      </c>
      <c r="B16245" s="27">
        <v>3</v>
      </c>
      <c r="C16245" s="27">
        <f t="shared" si="1772"/>
        <v>0</v>
      </c>
      <c r="D16245" s="27">
        <f t="shared" si="1773"/>
        <v>0</v>
      </c>
      <c r="E16245" s="27">
        <f t="shared" si="1774"/>
        <v>1</v>
      </c>
      <c r="F16245" s="27">
        <f t="shared" si="1775"/>
        <v>0</v>
      </c>
      <c r="G16245" s="22">
        <v>13488.890003681199</v>
      </c>
      <c r="H16245" s="23">
        <v>1.36538447200177E-2</v>
      </c>
      <c r="I16245" s="24">
        <v>1.2106768350810295</v>
      </c>
      <c r="J16245" s="27">
        <f t="shared" si="1776"/>
        <v>1.1407468142485153</v>
      </c>
      <c r="K16245" s="27">
        <f t="shared" si="1777"/>
        <v>65.963475293276588</v>
      </c>
      <c r="L16245" s="27" t="s">
        <v>22</v>
      </c>
      <c r="M16245" s="24"/>
      <c r="N16245" s="27"/>
      <c r="O16245" s="27"/>
      <c r="P16245" s="27"/>
    </row>
    <row r="16246" spans="1:16">
      <c r="A16246" s="27">
        <f t="shared" si="1771"/>
        <v>16243</v>
      </c>
      <c r="B16246" s="27">
        <v>3</v>
      </c>
      <c r="C16246" s="27">
        <f t="shared" si="1772"/>
        <v>0</v>
      </c>
      <c r="D16246" s="27">
        <f t="shared" si="1773"/>
        <v>0</v>
      </c>
      <c r="E16246" s="27">
        <f t="shared" si="1774"/>
        <v>1</v>
      </c>
      <c r="F16246" s="27">
        <f t="shared" si="1775"/>
        <v>0</v>
      </c>
      <c r="G16246" s="22">
        <v>7749.2050004005496</v>
      </c>
      <c r="H16246" s="23">
        <v>6.2152061274903404E-3</v>
      </c>
      <c r="I16246" s="24">
        <v>1.179950698438784</v>
      </c>
      <c r="J16246" s="27">
        <f t="shared" si="1776"/>
        <v>1.1311610987468059</v>
      </c>
      <c r="K16246" s="27">
        <f t="shared" si="1777"/>
        <v>18.446401608350033</v>
      </c>
      <c r="L16246" s="27" t="s">
        <v>22</v>
      </c>
      <c r="M16246" s="24"/>
      <c r="N16246" s="27"/>
      <c r="O16246" s="27"/>
      <c r="P16246" s="27"/>
    </row>
    <row r="16247" spans="1:16">
      <c r="A16247" s="27">
        <f t="shared" si="1771"/>
        <v>16244</v>
      </c>
      <c r="B16247" s="27">
        <v>3</v>
      </c>
      <c r="C16247" s="27">
        <f t="shared" si="1772"/>
        <v>0</v>
      </c>
      <c r="D16247" s="27">
        <f t="shared" si="1773"/>
        <v>0</v>
      </c>
      <c r="E16247" s="27">
        <f t="shared" si="1774"/>
        <v>1</v>
      </c>
      <c r="F16247" s="27">
        <f t="shared" si="1775"/>
        <v>0</v>
      </c>
      <c r="G16247" s="22">
        <v>7306.6499981879997</v>
      </c>
      <c r="H16247" s="23">
        <v>3.9637731087161801E-2</v>
      </c>
      <c r="I16247" s="24">
        <v>1.2642669007901668</v>
      </c>
      <c r="J16247" s="27">
        <f t="shared" si="1776"/>
        <v>1.1748726092448645</v>
      </c>
      <c r="K16247" s="27">
        <f t="shared" si="1777"/>
        <v>58.389919726741105</v>
      </c>
      <c r="L16247" s="27" t="s">
        <v>23</v>
      </c>
      <c r="M16247" s="24"/>
      <c r="N16247" s="27"/>
      <c r="O16247" s="27"/>
      <c r="P16247" s="27"/>
    </row>
    <row r="16248" spans="1:16">
      <c r="A16248" s="27">
        <f t="shared" si="1771"/>
        <v>16245</v>
      </c>
      <c r="B16248" s="27">
        <v>3</v>
      </c>
      <c r="C16248" s="27">
        <f t="shared" si="1772"/>
        <v>0</v>
      </c>
      <c r="D16248" s="27">
        <f t="shared" si="1773"/>
        <v>0</v>
      </c>
      <c r="E16248" s="27">
        <f t="shared" si="1774"/>
        <v>1</v>
      </c>
      <c r="F16248" s="27">
        <f t="shared" si="1775"/>
        <v>0</v>
      </c>
      <c r="G16248" s="22">
        <v>15999.5700001717</v>
      </c>
      <c r="H16248" s="23">
        <v>2.34784840474257E-2</v>
      </c>
      <c r="I16248" s="24">
        <v>1.1139646869983948</v>
      </c>
      <c r="J16248" s="27">
        <f t="shared" si="1776"/>
        <v>1.1535318283672789</v>
      </c>
      <c r="K16248" s="27">
        <f t="shared" si="1777"/>
        <v>25.048265627722184</v>
      </c>
      <c r="L16248" s="27" t="s">
        <v>23</v>
      </c>
      <c r="M16248" s="24"/>
      <c r="N16248" s="27"/>
      <c r="O16248" s="27"/>
      <c r="P16248" s="27"/>
    </row>
    <row r="16249" spans="1:16">
      <c r="A16249" s="27">
        <f t="shared" si="1771"/>
        <v>16246</v>
      </c>
      <c r="B16249" s="27">
        <v>3</v>
      </c>
      <c r="C16249" s="27">
        <f t="shared" si="1772"/>
        <v>0</v>
      </c>
      <c r="D16249" s="27">
        <f t="shared" si="1773"/>
        <v>0</v>
      </c>
      <c r="E16249" s="27">
        <f t="shared" si="1774"/>
        <v>1</v>
      </c>
      <c r="F16249" s="27">
        <f t="shared" si="1775"/>
        <v>0</v>
      </c>
      <c r="G16249" s="22">
        <v>8175.5450005531502</v>
      </c>
      <c r="H16249" s="23">
        <v>1.6630037456162899E-2</v>
      </c>
      <c r="I16249" s="24">
        <v>1.1918238993710693</v>
      </c>
      <c r="J16249" s="27">
        <f t="shared" si="1776"/>
        <v>1.1446047642102917</v>
      </c>
      <c r="K16249" s="27">
        <f t="shared" si="1777"/>
        <v>18.228577138285949</v>
      </c>
      <c r="L16249" s="27" t="s">
        <v>23</v>
      </c>
      <c r="M16249" s="24"/>
      <c r="N16249" s="27"/>
      <c r="O16249" s="27"/>
      <c r="P16249" s="27"/>
    </row>
    <row r="16250" spans="1:16">
      <c r="A16250" s="27">
        <f t="shared" si="1771"/>
        <v>16247</v>
      </c>
      <c r="B16250" s="27">
        <v>3</v>
      </c>
      <c r="C16250" s="27">
        <f t="shared" si="1772"/>
        <v>0</v>
      </c>
      <c r="D16250" s="27">
        <f t="shared" si="1773"/>
        <v>0</v>
      </c>
      <c r="E16250" s="27">
        <f t="shared" si="1774"/>
        <v>1</v>
      </c>
      <c r="F16250" s="27">
        <f t="shared" si="1775"/>
        <v>0</v>
      </c>
      <c r="G16250" s="22">
        <v>8702.4800000190498</v>
      </c>
      <c r="H16250" s="23">
        <v>3.02036574439477E-2</v>
      </c>
      <c r="I16250" s="24">
        <v>1.1920529801324504</v>
      </c>
      <c r="J16250" s="27">
        <f t="shared" si="1776"/>
        <v>1.1623659565473066</v>
      </c>
      <c r="K16250" s="27">
        <f t="shared" si="1777"/>
        <v>7.6696641853532874</v>
      </c>
      <c r="L16250" s="27" t="s">
        <v>23</v>
      </c>
      <c r="M16250" s="24"/>
      <c r="N16250" s="27"/>
      <c r="O16250" s="27"/>
      <c r="P16250" s="27"/>
    </row>
    <row r="16251" spans="1:16">
      <c r="A16251" s="27">
        <f t="shared" si="1771"/>
        <v>16248</v>
      </c>
      <c r="B16251" s="27">
        <v>3</v>
      </c>
      <c r="C16251" s="27">
        <f t="shared" si="1772"/>
        <v>0</v>
      </c>
      <c r="D16251" s="27">
        <f t="shared" si="1773"/>
        <v>0</v>
      </c>
      <c r="E16251" s="27">
        <f t="shared" si="1774"/>
        <v>1</v>
      </c>
      <c r="F16251" s="27">
        <f t="shared" si="1775"/>
        <v>0</v>
      </c>
      <c r="G16251" s="22">
        <v>2861.6499998569502</v>
      </c>
      <c r="H16251" s="23">
        <v>0.17893069709721199</v>
      </c>
      <c r="I16251" s="24">
        <v>1.2248995983935742</v>
      </c>
      <c r="J16251" s="27">
        <f t="shared" si="1776"/>
        <v>1.3759936229452558</v>
      </c>
      <c r="K16251" s="27">
        <f t="shared" si="1777"/>
        <v>65.32976468369651</v>
      </c>
      <c r="L16251" s="27" t="s">
        <v>22</v>
      </c>
      <c r="M16251" s="24"/>
      <c r="N16251" s="27"/>
      <c r="O16251" s="27"/>
      <c r="P16251" s="27"/>
    </row>
    <row r="16252" spans="1:16">
      <c r="A16252" s="27">
        <f t="shared" si="1771"/>
        <v>16249</v>
      </c>
      <c r="B16252" s="27">
        <v>3</v>
      </c>
      <c r="C16252" s="27">
        <f t="shared" si="1772"/>
        <v>0</v>
      </c>
      <c r="D16252" s="27">
        <f t="shared" si="1773"/>
        <v>0</v>
      </c>
      <c r="E16252" s="27">
        <f t="shared" si="1774"/>
        <v>1</v>
      </c>
      <c r="F16252" s="27">
        <f t="shared" si="1775"/>
        <v>0</v>
      </c>
      <c r="G16252" s="22">
        <v>32829.420147061297</v>
      </c>
      <c r="H16252" s="23">
        <v>2.09728935288221E-2</v>
      </c>
      <c r="I16252" s="24">
        <v>1.0871667699938004</v>
      </c>
      <c r="J16252" s="27">
        <f t="shared" si="1776"/>
        <v>1.1502577012714497</v>
      </c>
      <c r="K16252" s="27">
        <f t="shared" si="1777"/>
        <v>130.67637787458239</v>
      </c>
      <c r="L16252" s="27" t="s">
        <v>22</v>
      </c>
      <c r="M16252" s="24"/>
      <c r="N16252" s="27"/>
      <c r="O16252" s="27"/>
      <c r="P16252" s="27"/>
    </row>
    <row r="16253" spans="1:16">
      <c r="A16253" s="27">
        <f t="shared" si="1771"/>
        <v>16250</v>
      </c>
      <c r="B16253" s="27">
        <v>3</v>
      </c>
      <c r="C16253" s="27">
        <f t="shared" si="1772"/>
        <v>0</v>
      </c>
      <c r="D16253" s="27">
        <f t="shared" si="1773"/>
        <v>0</v>
      </c>
      <c r="E16253" s="27">
        <f t="shared" si="1774"/>
        <v>1</v>
      </c>
      <c r="F16253" s="27">
        <f t="shared" si="1775"/>
        <v>0</v>
      </c>
      <c r="G16253" s="22">
        <v>35118.480134963997</v>
      </c>
      <c r="H16253" s="23">
        <v>0.14348584656128999</v>
      </c>
      <c r="I16253" s="24">
        <v>1.1667630392043484</v>
      </c>
      <c r="J16253" s="27">
        <f t="shared" si="1776"/>
        <v>1.3217635208609122</v>
      </c>
      <c r="K16253" s="27">
        <f t="shared" si="1777"/>
        <v>843.72672891506193</v>
      </c>
      <c r="L16253" s="27" t="s">
        <v>23</v>
      </c>
      <c r="M16253" s="24"/>
      <c r="N16253" s="27"/>
      <c r="O16253" s="27"/>
      <c r="P16253" s="27"/>
    </row>
    <row r="16254" spans="1:16">
      <c r="A16254" s="27">
        <f t="shared" si="1771"/>
        <v>16251</v>
      </c>
      <c r="B16254" s="27">
        <v>3</v>
      </c>
      <c r="C16254" s="27">
        <f t="shared" si="1772"/>
        <v>0</v>
      </c>
      <c r="D16254" s="27">
        <f t="shared" si="1773"/>
        <v>0</v>
      </c>
      <c r="E16254" s="27">
        <f t="shared" si="1774"/>
        <v>1</v>
      </c>
      <c r="F16254" s="27">
        <f t="shared" si="1775"/>
        <v>0</v>
      </c>
      <c r="G16254" s="22">
        <v>26618.230110406901</v>
      </c>
      <c r="H16254" s="23">
        <v>3.4238877960520997E-2</v>
      </c>
      <c r="I16254" s="24">
        <v>1.0706347998173238</v>
      </c>
      <c r="J16254" s="27">
        <f t="shared" si="1776"/>
        <v>1.1676990289223825</v>
      </c>
      <c r="K16254" s="27">
        <f t="shared" si="1777"/>
        <v>250.7827119481361</v>
      </c>
      <c r="L16254" s="27" t="s">
        <v>22</v>
      </c>
      <c r="M16254" s="24"/>
      <c r="N16254" s="27"/>
      <c r="O16254" s="27"/>
      <c r="P16254" s="27"/>
    </row>
    <row r="16255" spans="1:16">
      <c r="A16255" s="27">
        <f t="shared" si="1771"/>
        <v>16252</v>
      </c>
      <c r="B16255" s="27">
        <v>3</v>
      </c>
      <c r="C16255" s="27">
        <f t="shared" si="1772"/>
        <v>0</v>
      </c>
      <c r="D16255" s="27">
        <f t="shared" si="1773"/>
        <v>0</v>
      </c>
      <c r="E16255" s="27">
        <f t="shared" si="1774"/>
        <v>1</v>
      </c>
      <c r="F16255" s="27">
        <f t="shared" si="1775"/>
        <v>0</v>
      </c>
      <c r="G16255" s="22">
        <v>12932.7300518751</v>
      </c>
      <c r="H16255" s="23">
        <v>3.31969883184443E-3</v>
      </c>
      <c r="I16255" s="24">
        <v>1.0639290713952403</v>
      </c>
      <c r="J16255" s="27">
        <f t="shared" si="1776"/>
        <v>1.1274516533884753</v>
      </c>
      <c r="K16255" s="27">
        <f t="shared" si="1777"/>
        <v>52.185097293135541</v>
      </c>
      <c r="L16255" s="27" t="s">
        <v>22</v>
      </c>
      <c r="M16255" s="24"/>
      <c r="N16255" s="27"/>
      <c r="O16255" s="27"/>
      <c r="P16255" s="27"/>
    </row>
    <row r="16256" spans="1:16">
      <c r="A16256" s="27">
        <f t="shared" si="1771"/>
        <v>16253</v>
      </c>
      <c r="B16256" s="27">
        <v>3</v>
      </c>
      <c r="C16256" s="27">
        <f t="shared" si="1772"/>
        <v>0</v>
      </c>
      <c r="D16256" s="27">
        <f t="shared" si="1773"/>
        <v>0</v>
      </c>
      <c r="E16256" s="27">
        <f t="shared" si="1774"/>
        <v>1</v>
      </c>
      <c r="F16256" s="27">
        <f t="shared" si="1775"/>
        <v>0</v>
      </c>
      <c r="G16256" s="22">
        <v>12767.8150474429</v>
      </c>
      <c r="H16256" s="23">
        <v>-1.0363095168522099E-3</v>
      </c>
      <c r="I16256" s="24">
        <v>1.0129992169146438</v>
      </c>
      <c r="J16256" s="27">
        <f t="shared" si="1776"/>
        <v>1.1218940575845895</v>
      </c>
      <c r="K16256" s="27">
        <f t="shared" si="1777"/>
        <v>151.40185300824754</v>
      </c>
      <c r="L16256" s="27" t="s">
        <v>23</v>
      </c>
      <c r="M16256" s="24"/>
      <c r="N16256" s="27"/>
      <c r="O16256" s="27"/>
      <c r="P16256" s="27"/>
    </row>
    <row r="16257" spans="1:16">
      <c r="A16257" s="27">
        <f t="shared" si="1771"/>
        <v>16254</v>
      </c>
      <c r="B16257" s="27">
        <v>3</v>
      </c>
      <c r="C16257" s="27">
        <f t="shared" si="1772"/>
        <v>0</v>
      </c>
      <c r="D16257" s="27">
        <f t="shared" si="1773"/>
        <v>0</v>
      </c>
      <c r="E16257" s="27">
        <f t="shared" si="1774"/>
        <v>1</v>
      </c>
      <c r="F16257" s="27">
        <f t="shared" si="1775"/>
        <v>0</v>
      </c>
      <c r="G16257" s="22">
        <v>21680.6200965643</v>
      </c>
      <c r="H16257" s="23">
        <v>4.0778982972260902E-2</v>
      </c>
      <c r="I16257" s="24">
        <v>1.4759507829977629</v>
      </c>
      <c r="J16257" s="27">
        <f t="shared" si="1776"/>
        <v>1.1763946503205245</v>
      </c>
      <c r="K16257" s="27">
        <f t="shared" si="1777"/>
        <v>1945.4860888886949</v>
      </c>
      <c r="L16257" s="27" t="s">
        <v>22</v>
      </c>
      <c r="M16257" s="24"/>
      <c r="N16257" s="27"/>
      <c r="O16257" s="27"/>
      <c r="P16257" s="27"/>
    </row>
    <row r="16258" spans="1:16">
      <c r="A16258" s="27">
        <f t="shared" si="1771"/>
        <v>16255</v>
      </c>
      <c r="B16258" s="27">
        <v>3</v>
      </c>
      <c r="C16258" s="27">
        <f t="shared" si="1772"/>
        <v>0</v>
      </c>
      <c r="D16258" s="27">
        <f t="shared" si="1773"/>
        <v>0</v>
      </c>
      <c r="E16258" s="27">
        <f t="shared" si="1774"/>
        <v>1</v>
      </c>
      <c r="F16258" s="27">
        <f t="shared" si="1775"/>
        <v>0</v>
      </c>
      <c r="G16258" s="22">
        <v>49713.120178043799</v>
      </c>
      <c r="H16258" s="23">
        <v>2.5727671198003801E-2</v>
      </c>
      <c r="I16258" s="24">
        <v>1.1523980001234491</v>
      </c>
      <c r="J16258" s="27">
        <f t="shared" si="1776"/>
        <v>1.1564788428729258</v>
      </c>
      <c r="K16258" s="27">
        <f t="shared" si="1777"/>
        <v>0.82788638800046932</v>
      </c>
      <c r="L16258" s="27" t="s">
        <v>23</v>
      </c>
      <c r="M16258" s="24"/>
      <c r="N16258" s="27"/>
      <c r="O16258" s="27"/>
      <c r="P16258" s="27"/>
    </row>
    <row r="16259" spans="1:16">
      <c r="A16259" s="27">
        <f t="shared" si="1771"/>
        <v>16256</v>
      </c>
      <c r="B16259" s="27">
        <v>3</v>
      </c>
      <c r="C16259" s="27">
        <f t="shared" si="1772"/>
        <v>0</v>
      </c>
      <c r="D16259" s="27">
        <f t="shared" si="1773"/>
        <v>0</v>
      </c>
      <c r="E16259" s="27">
        <f t="shared" si="1774"/>
        <v>1</v>
      </c>
      <c r="F16259" s="27">
        <f t="shared" si="1775"/>
        <v>0</v>
      </c>
      <c r="G16259" s="22">
        <v>48866.220191717097</v>
      </c>
      <c r="H16259" s="23">
        <v>0.188032379386434</v>
      </c>
      <c r="I16259" s="24">
        <v>1.2559669235106183</v>
      </c>
      <c r="J16259" s="27">
        <f t="shared" si="1776"/>
        <v>1.3902745044447826</v>
      </c>
      <c r="K16259" s="27">
        <f t="shared" si="1777"/>
        <v>881.47459793333053</v>
      </c>
      <c r="L16259" s="27" t="s">
        <v>22</v>
      </c>
      <c r="M16259" s="24"/>
      <c r="N16259" s="27"/>
      <c r="O16259" s="27"/>
      <c r="P16259" s="27"/>
    </row>
    <row r="16260" spans="1:16">
      <c r="A16260" s="27">
        <f t="shared" si="1771"/>
        <v>16257</v>
      </c>
      <c r="B16260" s="27">
        <v>3</v>
      </c>
      <c r="C16260" s="27">
        <f t="shared" si="1772"/>
        <v>0</v>
      </c>
      <c r="D16260" s="27">
        <f t="shared" si="1773"/>
        <v>0</v>
      </c>
      <c r="E16260" s="27">
        <f t="shared" si="1774"/>
        <v>1</v>
      </c>
      <c r="F16260" s="27">
        <f t="shared" si="1775"/>
        <v>0</v>
      </c>
      <c r="G16260" s="22">
        <v>38072.530163049698</v>
      </c>
      <c r="H16260" s="23">
        <v>3.4598543222756697E-2</v>
      </c>
      <c r="I16260" s="24">
        <v>1.1104449353108237</v>
      </c>
      <c r="J16260" s="27">
        <f t="shared" si="1776"/>
        <v>1.1681755596822787</v>
      </c>
      <c r="K16260" s="27">
        <f t="shared" si="1777"/>
        <v>126.88907997204934</v>
      </c>
      <c r="L16260" s="27" t="s">
        <v>23</v>
      </c>
      <c r="M16260" s="24"/>
      <c r="N16260" s="27"/>
      <c r="O16260" s="27"/>
      <c r="P16260" s="27"/>
    </row>
    <row r="16261" spans="1:16">
      <c r="A16261" s="27">
        <f t="shared" ref="A16261:A16324" si="1778">A16260+1</f>
        <v>16258</v>
      </c>
      <c r="B16261" s="27">
        <v>3</v>
      </c>
      <c r="C16261" s="27">
        <f t="shared" ref="C16261:C16324" si="1779">IF(B16261=1, 1, 0)</f>
        <v>0</v>
      </c>
      <c r="D16261" s="27">
        <f t="shared" ref="D16261:D16324" si="1780">IF(B16261=2,1,0)</f>
        <v>0</v>
      </c>
      <c r="E16261" s="27">
        <f t="shared" ref="E16261:E16324" si="1781">IF(B16261=3,1,0)</f>
        <v>1</v>
      </c>
      <c r="F16261" s="27">
        <f t="shared" ref="F16261:F16324" si="1782">IF(B16261=4,1,0)</f>
        <v>0</v>
      </c>
      <c r="G16261" s="22">
        <v>33925.930165767699</v>
      </c>
      <c r="H16261" s="23">
        <v>4.2297778471280197E-2</v>
      </c>
      <c r="I16261" s="24">
        <v>1.1149819494584838</v>
      </c>
      <c r="J16261" s="27">
        <f t="shared" ref="J16261:J16324" si="1783">$G$2*EXP(SUMPRODUCT($C$2:$F$2,C16261:F16261)*H16261)</f>
        <v>1.1784232644888104</v>
      </c>
      <c r="K16261" s="27">
        <f t="shared" ref="K16261:K16324" si="1784">G16261*(I16261-J16261)^2</f>
        <v>136.54509909206749</v>
      </c>
      <c r="L16261" s="27" t="s">
        <v>22</v>
      </c>
      <c r="M16261" s="24"/>
      <c r="N16261" s="27"/>
      <c r="O16261" s="27"/>
      <c r="P16261" s="27"/>
    </row>
    <row r="16262" spans="1:16">
      <c r="A16262" s="27">
        <f t="shared" si="1778"/>
        <v>16259</v>
      </c>
      <c r="B16262" s="27">
        <v>3</v>
      </c>
      <c r="C16262" s="27">
        <f t="shared" si="1779"/>
        <v>0</v>
      </c>
      <c r="D16262" s="27">
        <f t="shared" si="1780"/>
        <v>0</v>
      </c>
      <c r="E16262" s="27">
        <f t="shared" si="1781"/>
        <v>1</v>
      </c>
      <c r="F16262" s="27">
        <f t="shared" si="1782"/>
        <v>0</v>
      </c>
      <c r="G16262" s="22">
        <v>17481.420069694501</v>
      </c>
      <c r="H16262" s="23">
        <v>-2.7448692690388602E-5</v>
      </c>
      <c r="I16262" s="24">
        <v>1.014277061521156</v>
      </c>
      <c r="J16262" s="27">
        <f t="shared" si="1783"/>
        <v>1.1231787660107253</v>
      </c>
      <c r="K16262" s="27">
        <f t="shared" si="1784"/>
        <v>207.32232151993051</v>
      </c>
      <c r="L16262" s="27" t="s">
        <v>23</v>
      </c>
      <c r="M16262" s="24"/>
      <c r="N16262" s="27"/>
      <c r="O16262" s="27"/>
      <c r="P16262" s="27"/>
    </row>
    <row r="16263" spans="1:16">
      <c r="A16263" s="27">
        <f t="shared" si="1778"/>
        <v>16260</v>
      </c>
      <c r="B16263" s="27">
        <v>3</v>
      </c>
      <c r="C16263" s="27">
        <f t="shared" si="1779"/>
        <v>0</v>
      </c>
      <c r="D16263" s="27">
        <f t="shared" si="1780"/>
        <v>0</v>
      </c>
      <c r="E16263" s="27">
        <f t="shared" si="1781"/>
        <v>1</v>
      </c>
      <c r="F16263" s="27">
        <f t="shared" si="1782"/>
        <v>0</v>
      </c>
      <c r="G16263" s="22">
        <v>17942.785078883149</v>
      </c>
      <c r="H16263" s="23">
        <v>-7.7849290405067996E-3</v>
      </c>
      <c r="I16263" s="24">
        <v>1.0298997725932788</v>
      </c>
      <c r="J16263" s="27">
        <f t="shared" si="1783"/>
        <v>1.1133379083333026</v>
      </c>
      <c r="K16263" s="27">
        <f t="shared" si="1784"/>
        <v>124.91627907745429</v>
      </c>
      <c r="L16263" s="27" t="s">
        <v>22</v>
      </c>
      <c r="M16263" s="24"/>
      <c r="N16263" s="27"/>
      <c r="O16263" s="27"/>
      <c r="P16263" s="27"/>
    </row>
    <row r="16264" spans="1:16">
      <c r="A16264" s="27">
        <f t="shared" si="1778"/>
        <v>16261</v>
      </c>
      <c r="B16264" s="27">
        <v>3</v>
      </c>
      <c r="C16264" s="27">
        <f t="shared" si="1779"/>
        <v>0</v>
      </c>
      <c r="D16264" s="27">
        <f t="shared" si="1780"/>
        <v>0</v>
      </c>
      <c r="E16264" s="27">
        <f t="shared" si="1781"/>
        <v>1</v>
      </c>
      <c r="F16264" s="27">
        <f t="shared" si="1782"/>
        <v>0</v>
      </c>
      <c r="G16264" s="22">
        <v>35663.470145583196</v>
      </c>
      <c r="H16264" s="23">
        <v>3.8512027506612902E-2</v>
      </c>
      <c r="I16264" s="24">
        <v>1.1224698949526006</v>
      </c>
      <c r="J16264" s="27">
        <f t="shared" si="1783"/>
        <v>1.1733732335042926</v>
      </c>
      <c r="K16264" s="27">
        <f t="shared" si="1784"/>
        <v>92.409396235049797</v>
      </c>
      <c r="L16264" s="27" t="s">
        <v>23</v>
      </c>
      <c r="M16264" s="24"/>
      <c r="N16264" s="27"/>
      <c r="O16264" s="27"/>
      <c r="P16264" s="27"/>
    </row>
    <row r="16265" spans="1:16">
      <c r="A16265" s="27">
        <f t="shared" si="1778"/>
        <v>16262</v>
      </c>
      <c r="B16265" s="27">
        <v>3</v>
      </c>
      <c r="C16265" s="27">
        <f t="shared" si="1779"/>
        <v>0</v>
      </c>
      <c r="D16265" s="27">
        <f t="shared" si="1780"/>
        <v>0</v>
      </c>
      <c r="E16265" s="27">
        <f t="shared" si="1781"/>
        <v>1</v>
      </c>
      <c r="F16265" s="27">
        <f t="shared" si="1782"/>
        <v>0</v>
      </c>
      <c r="G16265" s="22">
        <v>10066.690000534099</v>
      </c>
      <c r="H16265" s="23">
        <v>8.1641124106826904E-4</v>
      </c>
      <c r="I16265" s="24">
        <v>1.0223978919631094</v>
      </c>
      <c r="J16265" s="27">
        <f t="shared" si="1783"/>
        <v>1.1242544880484027</v>
      </c>
      <c r="K16265" s="27">
        <f t="shared" si="1784"/>
        <v>104.43955482198307</v>
      </c>
      <c r="L16265" s="27" t="s">
        <v>22</v>
      </c>
      <c r="M16265" s="24"/>
      <c r="N16265" s="27"/>
      <c r="O16265" s="27"/>
      <c r="P16265" s="27"/>
    </row>
    <row r="16266" spans="1:16">
      <c r="A16266" s="27">
        <f t="shared" si="1778"/>
        <v>16263</v>
      </c>
      <c r="B16266" s="27">
        <v>3</v>
      </c>
      <c r="C16266" s="27">
        <f t="shared" si="1779"/>
        <v>0</v>
      </c>
      <c r="D16266" s="27">
        <f t="shared" si="1780"/>
        <v>0</v>
      </c>
      <c r="E16266" s="27">
        <f t="shared" si="1781"/>
        <v>1</v>
      </c>
      <c r="F16266" s="27">
        <f t="shared" si="1782"/>
        <v>0</v>
      </c>
      <c r="G16266" s="22">
        <v>6797.7750005722</v>
      </c>
      <c r="H16266" s="23">
        <v>2.36314978142615E-2</v>
      </c>
      <c r="I16266" s="24">
        <v>1.4302213666987489</v>
      </c>
      <c r="J16266" s="27">
        <f t="shared" si="1783"/>
        <v>1.153732077529072</v>
      </c>
      <c r="K16266" s="27">
        <f t="shared" si="1784"/>
        <v>519.66493073987249</v>
      </c>
      <c r="L16266" s="27" t="s">
        <v>22</v>
      </c>
      <c r="M16266" s="24"/>
      <c r="N16266" s="27"/>
      <c r="O16266" s="27"/>
      <c r="P16266" s="27"/>
    </row>
    <row r="16267" spans="1:16">
      <c r="A16267" s="27">
        <f t="shared" si="1778"/>
        <v>16264</v>
      </c>
      <c r="B16267" s="27">
        <v>3</v>
      </c>
      <c r="C16267" s="27">
        <f t="shared" si="1779"/>
        <v>0</v>
      </c>
      <c r="D16267" s="27">
        <f t="shared" si="1780"/>
        <v>0</v>
      </c>
      <c r="E16267" s="27">
        <f t="shared" si="1781"/>
        <v>1</v>
      </c>
      <c r="F16267" s="27">
        <f t="shared" si="1782"/>
        <v>0</v>
      </c>
      <c r="G16267" s="22">
        <v>15707.5000023842</v>
      </c>
      <c r="H16267" s="23">
        <v>1.0917441851733401E-2</v>
      </c>
      <c r="I16267" s="24">
        <v>0.97626841243862517</v>
      </c>
      <c r="J16267" s="27">
        <f t="shared" si="1783"/>
        <v>1.1372111718980566</v>
      </c>
      <c r="K16267" s="27">
        <f t="shared" si="1784"/>
        <v>406.86464696236288</v>
      </c>
      <c r="L16267" s="27" t="s">
        <v>23</v>
      </c>
      <c r="M16267" s="24"/>
      <c r="N16267" s="27"/>
      <c r="O16267" s="27"/>
      <c r="P16267" s="27"/>
    </row>
    <row r="16268" spans="1:16">
      <c r="A16268" s="27">
        <f t="shared" si="1778"/>
        <v>16265</v>
      </c>
      <c r="B16268" s="27">
        <v>3</v>
      </c>
      <c r="C16268" s="27">
        <f t="shared" si="1779"/>
        <v>0</v>
      </c>
      <c r="D16268" s="27">
        <f t="shared" si="1780"/>
        <v>0</v>
      </c>
      <c r="E16268" s="27">
        <f t="shared" si="1781"/>
        <v>1</v>
      </c>
      <c r="F16268" s="27">
        <f t="shared" si="1782"/>
        <v>0</v>
      </c>
      <c r="G16268" s="22">
        <v>8901.5550005435998</v>
      </c>
      <c r="H16268" s="23">
        <v>4.2846259882606701E-2</v>
      </c>
      <c r="I16268" s="24">
        <v>1.3074712643678161</v>
      </c>
      <c r="J16268" s="27">
        <f t="shared" si="1783"/>
        <v>1.1791567157566156</v>
      </c>
      <c r="K16268" s="27">
        <f t="shared" si="1784"/>
        <v>146.56075062744992</v>
      </c>
      <c r="L16268" s="27" t="s">
        <v>22</v>
      </c>
      <c r="M16268" s="24"/>
      <c r="N16268" s="27"/>
      <c r="O16268" s="27"/>
      <c r="P16268" s="27"/>
    </row>
    <row r="16269" spans="1:16">
      <c r="A16269" s="27">
        <f t="shared" si="1778"/>
        <v>16266</v>
      </c>
      <c r="B16269" s="27">
        <v>3</v>
      </c>
      <c r="C16269" s="27">
        <f t="shared" si="1779"/>
        <v>0</v>
      </c>
      <c r="D16269" s="27">
        <f t="shared" si="1780"/>
        <v>0</v>
      </c>
      <c r="E16269" s="27">
        <f t="shared" si="1781"/>
        <v>1</v>
      </c>
      <c r="F16269" s="27">
        <f t="shared" si="1782"/>
        <v>0</v>
      </c>
      <c r="G16269" s="22">
        <v>8613.8399999141493</v>
      </c>
      <c r="H16269" s="23">
        <v>1.2699451276120899E-2</v>
      </c>
      <c r="I16269" s="24">
        <v>1.2892193308550186</v>
      </c>
      <c r="J16269" s="27">
        <f t="shared" si="1783"/>
        <v>1.1395124181030698</v>
      </c>
      <c r="K16269" s="27">
        <f t="shared" si="1784"/>
        <v>193.05475792986854</v>
      </c>
      <c r="L16269" s="27" t="s">
        <v>22</v>
      </c>
      <c r="M16269" s="24"/>
      <c r="N16269" s="27"/>
      <c r="O16269" s="27"/>
      <c r="P16269" s="27"/>
    </row>
    <row r="16270" spans="1:16">
      <c r="A16270" s="27">
        <f t="shared" si="1778"/>
        <v>16267</v>
      </c>
      <c r="B16270" s="27">
        <v>3</v>
      </c>
      <c r="C16270" s="27">
        <f t="shared" si="1779"/>
        <v>0</v>
      </c>
      <c r="D16270" s="27">
        <f t="shared" si="1780"/>
        <v>0</v>
      </c>
      <c r="E16270" s="27">
        <f t="shared" si="1781"/>
        <v>1</v>
      </c>
      <c r="F16270" s="27">
        <f t="shared" si="1782"/>
        <v>0</v>
      </c>
      <c r="G16270" s="22">
        <v>8358.6450006962004</v>
      </c>
      <c r="H16270" s="23">
        <v>4.7225320313559499E-2</v>
      </c>
      <c r="I16270" s="24">
        <v>1.2549923195084485</v>
      </c>
      <c r="J16270" s="27">
        <f t="shared" si="1783"/>
        <v>1.1850289660380435</v>
      </c>
      <c r="K16270" s="27">
        <f t="shared" si="1784"/>
        <v>40.914487582410281</v>
      </c>
      <c r="L16270" s="27" t="s">
        <v>23</v>
      </c>
      <c r="M16270" s="24"/>
      <c r="N16270" s="27"/>
      <c r="O16270" s="27"/>
      <c r="P16270" s="27"/>
    </row>
    <row r="16271" spans="1:16">
      <c r="A16271" s="27">
        <f t="shared" si="1778"/>
        <v>16268</v>
      </c>
      <c r="B16271" s="27">
        <v>3</v>
      </c>
      <c r="C16271" s="27">
        <f t="shared" si="1779"/>
        <v>0</v>
      </c>
      <c r="D16271" s="27">
        <f t="shared" si="1780"/>
        <v>0</v>
      </c>
      <c r="E16271" s="27">
        <f t="shared" si="1781"/>
        <v>1</v>
      </c>
      <c r="F16271" s="27">
        <f t="shared" si="1782"/>
        <v>0</v>
      </c>
      <c r="G16271" s="22">
        <v>18535.070000410102</v>
      </c>
      <c r="H16271" s="23">
        <v>2.3589253718239899E-2</v>
      </c>
      <c r="I16271" s="24">
        <v>1.2280580511402903</v>
      </c>
      <c r="J16271" s="27">
        <f t="shared" si="1783"/>
        <v>1.1536767891945807</v>
      </c>
      <c r="K16271" s="27">
        <f t="shared" si="1784"/>
        <v>102.54661168659113</v>
      </c>
      <c r="L16271" s="27" t="s">
        <v>23</v>
      </c>
      <c r="M16271" s="24"/>
      <c r="N16271" s="27"/>
      <c r="O16271" s="27"/>
      <c r="P16271" s="27"/>
    </row>
    <row r="16272" spans="1:16">
      <c r="A16272" s="27">
        <f t="shared" si="1778"/>
        <v>16269</v>
      </c>
      <c r="B16272" s="27">
        <v>3</v>
      </c>
      <c r="C16272" s="27">
        <f t="shared" si="1779"/>
        <v>0</v>
      </c>
      <c r="D16272" s="27">
        <f t="shared" si="1780"/>
        <v>0</v>
      </c>
      <c r="E16272" s="27">
        <f t="shared" si="1781"/>
        <v>1</v>
      </c>
      <c r="F16272" s="27">
        <f t="shared" si="1782"/>
        <v>0</v>
      </c>
      <c r="G16272" s="22">
        <v>9400.1800005435998</v>
      </c>
      <c r="H16272" s="23">
        <v>1.7159285510704898E-2</v>
      </c>
      <c r="I16272" s="24">
        <v>1.2789115646258504</v>
      </c>
      <c r="J16272" s="27">
        <f t="shared" si="1783"/>
        <v>1.1452921778158209</v>
      </c>
      <c r="K16272" s="27">
        <f t="shared" si="1784"/>
        <v>167.83213475099106</v>
      </c>
      <c r="L16272" s="27" t="s">
        <v>23</v>
      </c>
      <c r="M16272" s="24"/>
      <c r="N16272" s="27"/>
      <c r="O16272" s="27"/>
      <c r="P16272" s="27"/>
    </row>
    <row r="16273" spans="1:16">
      <c r="A16273" s="27">
        <f t="shared" si="1778"/>
        <v>16270</v>
      </c>
      <c r="B16273" s="27">
        <v>3</v>
      </c>
      <c r="C16273" s="27">
        <f t="shared" si="1779"/>
        <v>0</v>
      </c>
      <c r="D16273" s="27">
        <f t="shared" si="1780"/>
        <v>0</v>
      </c>
      <c r="E16273" s="27">
        <f t="shared" si="1781"/>
        <v>1</v>
      </c>
      <c r="F16273" s="27">
        <f t="shared" si="1782"/>
        <v>0</v>
      </c>
      <c r="G16273" s="22">
        <v>10354.484999656701</v>
      </c>
      <c r="H16273" s="23">
        <v>2.8973944463798099E-2</v>
      </c>
      <c r="I16273" s="24">
        <v>1.2764127764127764</v>
      </c>
      <c r="J16273" s="27">
        <f t="shared" si="1783"/>
        <v>1.1607455772827233</v>
      </c>
      <c r="K16273" s="27">
        <f t="shared" si="1784"/>
        <v>138.53162924620887</v>
      </c>
      <c r="L16273" s="27" t="s">
        <v>22</v>
      </c>
      <c r="M16273" s="24"/>
      <c r="N16273" s="27"/>
      <c r="O16273" s="27"/>
      <c r="P16273" s="27"/>
    </row>
    <row r="16274" spans="1:16">
      <c r="A16274" s="27">
        <f t="shared" si="1778"/>
        <v>16271</v>
      </c>
      <c r="B16274" s="27">
        <v>3</v>
      </c>
      <c r="C16274" s="27">
        <f t="shared" si="1779"/>
        <v>0</v>
      </c>
      <c r="D16274" s="27">
        <f t="shared" si="1780"/>
        <v>0</v>
      </c>
      <c r="E16274" s="27">
        <f t="shared" si="1781"/>
        <v>1</v>
      </c>
      <c r="F16274" s="27">
        <f t="shared" si="1782"/>
        <v>0</v>
      </c>
      <c r="G16274" s="22">
        <v>18382.6099977493</v>
      </c>
      <c r="H16274" s="23">
        <v>1.3219677546372001E-2</v>
      </c>
      <c r="I16274" s="24">
        <v>0.9986004198740378</v>
      </c>
      <c r="J16274" s="27">
        <f t="shared" si="1783"/>
        <v>1.1401851041556275</v>
      </c>
      <c r="K16274" s="27">
        <f t="shared" si="1784"/>
        <v>368.50189608534851</v>
      </c>
      <c r="L16274" s="27" t="s">
        <v>22</v>
      </c>
      <c r="M16274" s="24"/>
      <c r="N16274" s="27"/>
      <c r="O16274" s="27"/>
      <c r="P16274" s="27"/>
    </row>
    <row r="16275" spans="1:16">
      <c r="A16275" s="27">
        <f t="shared" si="1778"/>
        <v>16272</v>
      </c>
      <c r="B16275" s="27">
        <v>3</v>
      </c>
      <c r="C16275" s="27">
        <f t="shared" si="1779"/>
        <v>0</v>
      </c>
      <c r="D16275" s="27">
        <f t="shared" si="1780"/>
        <v>0</v>
      </c>
      <c r="E16275" s="27">
        <f t="shared" si="1781"/>
        <v>1</v>
      </c>
      <c r="F16275" s="27">
        <f t="shared" si="1782"/>
        <v>0</v>
      </c>
      <c r="G16275" s="22">
        <v>13679.8650033474</v>
      </c>
      <c r="H16275" s="23">
        <v>6.1737965061046699E-3</v>
      </c>
      <c r="I16275" s="24">
        <v>1.2048192771084338</v>
      </c>
      <c r="J16275" s="27">
        <f t="shared" si="1783"/>
        <v>1.1311079627973615</v>
      </c>
      <c r="K16275" s="27">
        <f t="shared" si="1784"/>
        <v>74.327602005007662</v>
      </c>
      <c r="L16275" s="27" t="s">
        <v>22</v>
      </c>
      <c r="M16275" s="24"/>
      <c r="N16275" s="27"/>
      <c r="O16275" s="27"/>
      <c r="P16275" s="27"/>
    </row>
    <row r="16276" spans="1:16">
      <c r="A16276" s="27">
        <f t="shared" si="1778"/>
        <v>16273</v>
      </c>
      <c r="B16276" s="27">
        <v>3</v>
      </c>
      <c r="C16276" s="27">
        <f t="shared" si="1779"/>
        <v>0</v>
      </c>
      <c r="D16276" s="27">
        <f t="shared" si="1780"/>
        <v>0</v>
      </c>
      <c r="E16276" s="27">
        <f t="shared" si="1781"/>
        <v>1</v>
      </c>
      <c r="F16276" s="27">
        <f t="shared" si="1782"/>
        <v>0</v>
      </c>
      <c r="G16276" s="22">
        <v>12858.8799996376</v>
      </c>
      <c r="H16276" s="23">
        <v>3.63612311652717E-2</v>
      </c>
      <c r="I16276" s="24">
        <v>1.1762948207171315</v>
      </c>
      <c r="J16276" s="27">
        <f t="shared" si="1783"/>
        <v>1.1705138086950626</v>
      </c>
      <c r="K16276" s="27">
        <f t="shared" si="1784"/>
        <v>0.42974505546695835</v>
      </c>
      <c r="L16276" s="27" t="s">
        <v>22</v>
      </c>
      <c r="M16276" s="24"/>
      <c r="N16276" s="27"/>
      <c r="O16276" s="27"/>
      <c r="P16276" s="27"/>
    </row>
    <row r="16277" spans="1:16">
      <c r="A16277" s="27">
        <f t="shared" si="1778"/>
        <v>16274</v>
      </c>
      <c r="B16277" s="27">
        <v>3</v>
      </c>
      <c r="C16277" s="27">
        <f t="shared" si="1779"/>
        <v>0</v>
      </c>
      <c r="D16277" s="27">
        <f t="shared" si="1780"/>
        <v>0</v>
      </c>
      <c r="E16277" s="27">
        <f t="shared" si="1781"/>
        <v>1</v>
      </c>
      <c r="F16277" s="27">
        <f t="shared" si="1782"/>
        <v>0</v>
      </c>
      <c r="G16277" s="22">
        <v>24164.390000343301</v>
      </c>
      <c r="H16277" s="23">
        <v>1.6678251853432701E-2</v>
      </c>
      <c r="I16277" s="24">
        <v>1.2297939778129952</v>
      </c>
      <c r="J16277" s="27">
        <f t="shared" si="1783"/>
        <v>1.1446673703740862</v>
      </c>
      <c r="K16277" s="27">
        <f t="shared" si="1784"/>
        <v>175.10820165443269</v>
      </c>
      <c r="L16277" s="27" t="s">
        <v>22</v>
      </c>
      <c r="M16277" s="24"/>
      <c r="N16277" s="27"/>
      <c r="O16277" s="27"/>
      <c r="P16277" s="27"/>
    </row>
    <row r="16278" spans="1:16">
      <c r="A16278" s="27">
        <f t="shared" si="1778"/>
        <v>16275</v>
      </c>
      <c r="B16278" s="27">
        <v>3</v>
      </c>
      <c r="C16278" s="27">
        <f t="shared" si="1779"/>
        <v>0</v>
      </c>
      <c r="D16278" s="27">
        <f t="shared" si="1780"/>
        <v>0</v>
      </c>
      <c r="E16278" s="27">
        <f t="shared" si="1781"/>
        <v>1</v>
      </c>
      <c r="F16278" s="27">
        <f t="shared" si="1782"/>
        <v>0</v>
      </c>
      <c r="G16278" s="22">
        <v>13220.929997205751</v>
      </c>
      <c r="H16278" s="23">
        <v>1.26792904354845E-2</v>
      </c>
      <c r="I16278" s="24">
        <v>1.1409200968523003</v>
      </c>
      <c r="J16278" s="27">
        <f t="shared" si="1783"/>
        <v>1.1394863568281484</v>
      </c>
      <c r="K16278" s="27">
        <f t="shared" si="1784"/>
        <v>2.7177081951608128E-2</v>
      </c>
      <c r="L16278" s="27" t="s">
        <v>22</v>
      </c>
      <c r="M16278" s="24"/>
      <c r="N16278" s="27"/>
      <c r="O16278" s="27"/>
      <c r="P16278" s="27"/>
    </row>
    <row r="16279" spans="1:16">
      <c r="A16279" s="27">
        <f t="shared" si="1778"/>
        <v>16276</v>
      </c>
      <c r="B16279" s="27">
        <v>3</v>
      </c>
      <c r="C16279" s="27">
        <f t="shared" si="1779"/>
        <v>0</v>
      </c>
      <c r="D16279" s="27">
        <f t="shared" si="1780"/>
        <v>0</v>
      </c>
      <c r="E16279" s="27">
        <f t="shared" si="1781"/>
        <v>1</v>
      </c>
      <c r="F16279" s="27">
        <f t="shared" si="1782"/>
        <v>0</v>
      </c>
      <c r="G16279" s="22">
        <v>14391.58000206945</v>
      </c>
      <c r="H16279" s="23">
        <v>2.1402789253090099E-2</v>
      </c>
      <c r="I16279" s="24">
        <v>1.0736007051564567</v>
      </c>
      <c r="J16279" s="27">
        <f t="shared" si="1783"/>
        <v>1.1508187971816286</v>
      </c>
      <c r="K16279" s="27">
        <f t="shared" si="1784"/>
        <v>85.811720434796257</v>
      </c>
      <c r="L16279" s="27" t="s">
        <v>22</v>
      </c>
      <c r="M16279" s="24"/>
      <c r="N16279" s="27"/>
      <c r="O16279" s="27"/>
      <c r="P16279" s="27"/>
    </row>
    <row r="16280" spans="1:16">
      <c r="A16280" s="27">
        <f t="shared" si="1778"/>
        <v>16277</v>
      </c>
      <c r="B16280" s="27">
        <v>3</v>
      </c>
      <c r="C16280" s="27">
        <f t="shared" si="1779"/>
        <v>0</v>
      </c>
      <c r="D16280" s="27">
        <f t="shared" si="1780"/>
        <v>0</v>
      </c>
      <c r="E16280" s="27">
        <f t="shared" si="1781"/>
        <v>1</v>
      </c>
      <c r="F16280" s="27">
        <f t="shared" si="1782"/>
        <v>0</v>
      </c>
      <c r="G16280" s="22">
        <v>37349.529996633501</v>
      </c>
      <c r="H16280" s="23">
        <v>1.07249430249261E-3</v>
      </c>
      <c r="I16280" s="24">
        <v>1.1440035666518056</v>
      </c>
      <c r="J16280" s="27">
        <f t="shared" si="1783"/>
        <v>1.1245811371678802</v>
      </c>
      <c r="K16280" s="27">
        <f t="shared" si="1784"/>
        <v>14.089391849887825</v>
      </c>
      <c r="L16280" s="27" t="s">
        <v>23</v>
      </c>
      <c r="M16280" s="24"/>
      <c r="N16280" s="27"/>
      <c r="O16280" s="27"/>
      <c r="P16280" s="27"/>
    </row>
    <row r="16281" spans="1:16">
      <c r="A16281" s="27">
        <f t="shared" si="1778"/>
        <v>16278</v>
      </c>
      <c r="B16281" s="27">
        <v>3</v>
      </c>
      <c r="C16281" s="27">
        <f t="shared" si="1779"/>
        <v>0</v>
      </c>
      <c r="D16281" s="27">
        <f t="shared" si="1780"/>
        <v>0</v>
      </c>
      <c r="E16281" s="27">
        <f t="shared" si="1781"/>
        <v>1</v>
      </c>
      <c r="F16281" s="27">
        <f t="shared" si="1782"/>
        <v>0</v>
      </c>
      <c r="G16281" s="22">
        <v>37619.180003404603</v>
      </c>
      <c r="H16281" s="23">
        <v>2.41927413166158E-2</v>
      </c>
      <c r="I16281" s="24">
        <v>1.0252771618625278</v>
      </c>
      <c r="J16281" s="27">
        <f t="shared" si="1783"/>
        <v>1.1544668747079154</v>
      </c>
      <c r="K16281" s="27">
        <f t="shared" si="1784"/>
        <v>627.86343354053349</v>
      </c>
      <c r="L16281" s="27" t="s">
        <v>23</v>
      </c>
      <c r="M16281" s="24"/>
      <c r="N16281" s="27"/>
      <c r="O16281" s="27"/>
      <c r="P16281" s="27"/>
    </row>
    <row r="16282" spans="1:16">
      <c r="A16282" s="27">
        <f t="shared" si="1778"/>
        <v>16279</v>
      </c>
      <c r="B16282" s="27">
        <v>3</v>
      </c>
      <c r="C16282" s="27">
        <f t="shared" si="1779"/>
        <v>0</v>
      </c>
      <c r="D16282" s="27">
        <f t="shared" si="1780"/>
        <v>0</v>
      </c>
      <c r="E16282" s="27">
        <f t="shared" si="1781"/>
        <v>1</v>
      </c>
      <c r="F16282" s="27">
        <f t="shared" si="1782"/>
        <v>0</v>
      </c>
      <c r="G16282" s="22">
        <v>19376.419997692101</v>
      </c>
      <c r="H16282" s="23">
        <v>4.0920484335837497E-2</v>
      </c>
      <c r="I16282" s="24">
        <v>1.1418284283030682</v>
      </c>
      <c r="J16282" s="27">
        <f t="shared" si="1783"/>
        <v>1.1765835022594369</v>
      </c>
      <c r="K16282" s="27">
        <f t="shared" si="1784"/>
        <v>23.40507157243028</v>
      </c>
      <c r="L16282" s="27" t="s">
        <v>22</v>
      </c>
      <c r="M16282" s="24"/>
      <c r="N16282" s="27"/>
      <c r="O16282" s="27"/>
      <c r="P16282" s="27"/>
    </row>
    <row r="16283" spans="1:16">
      <c r="A16283" s="27">
        <f t="shared" si="1778"/>
        <v>16280</v>
      </c>
      <c r="B16283" s="27">
        <v>3</v>
      </c>
      <c r="C16283" s="27">
        <f t="shared" si="1779"/>
        <v>0</v>
      </c>
      <c r="D16283" s="27">
        <f t="shared" si="1780"/>
        <v>0</v>
      </c>
      <c r="E16283" s="27">
        <f t="shared" si="1781"/>
        <v>1</v>
      </c>
      <c r="F16283" s="27">
        <f t="shared" si="1782"/>
        <v>0</v>
      </c>
      <c r="G16283" s="22">
        <v>19988.44499456885</v>
      </c>
      <c r="H16283" s="23">
        <v>2.7186358311592999E-2</v>
      </c>
      <c r="I16283" s="24">
        <v>1.0170597834149235</v>
      </c>
      <c r="J16283" s="27">
        <f t="shared" si="1783"/>
        <v>1.1583941222807812</v>
      </c>
      <c r="K16283" s="27">
        <f t="shared" si="1784"/>
        <v>399.27709105130805</v>
      </c>
      <c r="L16283" s="27" t="s">
        <v>23</v>
      </c>
      <c r="M16283" s="24"/>
      <c r="N16283" s="27"/>
      <c r="O16283" s="27"/>
      <c r="P16283" s="27"/>
    </row>
    <row r="16284" spans="1:16">
      <c r="A16284" s="27">
        <f t="shared" si="1778"/>
        <v>16281</v>
      </c>
      <c r="B16284" s="27">
        <v>3</v>
      </c>
      <c r="C16284" s="27">
        <f t="shared" si="1779"/>
        <v>0</v>
      </c>
      <c r="D16284" s="27">
        <f t="shared" si="1780"/>
        <v>0</v>
      </c>
      <c r="E16284" s="27">
        <f t="shared" si="1781"/>
        <v>1</v>
      </c>
      <c r="F16284" s="27">
        <f t="shared" si="1782"/>
        <v>0</v>
      </c>
      <c r="G16284" s="22">
        <v>15454.120111226999</v>
      </c>
      <c r="H16284" s="23">
        <v>2.3315789898867002E-2</v>
      </c>
      <c r="I16284" s="24">
        <v>1.3552085392370035</v>
      </c>
      <c r="J16284" s="27">
        <f t="shared" si="1783"/>
        <v>1.1533189486113147</v>
      </c>
      <c r="K16284" s="27">
        <f t="shared" si="1784"/>
        <v>629.90076839605172</v>
      </c>
      <c r="L16284" s="27" t="s">
        <v>22</v>
      </c>
      <c r="M16284" s="24"/>
      <c r="N16284" s="27"/>
      <c r="O16284" s="27"/>
      <c r="P16284" s="27"/>
    </row>
    <row r="16285" spans="1:16">
      <c r="A16285" s="27">
        <f t="shared" si="1778"/>
        <v>16282</v>
      </c>
      <c r="B16285" s="27">
        <v>3</v>
      </c>
      <c r="C16285" s="27">
        <f t="shared" si="1779"/>
        <v>0</v>
      </c>
      <c r="D16285" s="27">
        <f t="shared" si="1780"/>
        <v>0</v>
      </c>
      <c r="E16285" s="27">
        <f t="shared" si="1781"/>
        <v>1</v>
      </c>
      <c r="F16285" s="27">
        <f t="shared" si="1782"/>
        <v>0</v>
      </c>
      <c r="G16285" s="22">
        <v>10716.09500193595</v>
      </c>
      <c r="H16285" s="23">
        <v>6.8554863829393001E-3</v>
      </c>
      <c r="I16285" s="24">
        <v>1.1263333333333334</v>
      </c>
      <c r="J16285" s="27">
        <f t="shared" si="1783"/>
        <v>1.1319830105720567</v>
      </c>
      <c r="K16285" s="27">
        <f t="shared" si="1784"/>
        <v>0.34204546004795655</v>
      </c>
      <c r="L16285" s="27" t="s">
        <v>23</v>
      </c>
      <c r="M16285" s="24"/>
      <c r="N16285" s="27"/>
      <c r="O16285" s="27"/>
      <c r="P16285" s="27"/>
    </row>
    <row r="16286" spans="1:16">
      <c r="A16286" s="27">
        <f t="shared" si="1778"/>
        <v>16283</v>
      </c>
      <c r="B16286" s="27">
        <v>3</v>
      </c>
      <c r="C16286" s="27">
        <f t="shared" si="1779"/>
        <v>0</v>
      </c>
      <c r="D16286" s="27">
        <f t="shared" si="1780"/>
        <v>0</v>
      </c>
      <c r="E16286" s="27">
        <f t="shared" si="1781"/>
        <v>1</v>
      </c>
      <c r="F16286" s="27">
        <f t="shared" si="1782"/>
        <v>0</v>
      </c>
      <c r="G16286" s="22">
        <v>11963.459998965251</v>
      </c>
      <c r="H16286" s="23">
        <v>1.4126853760615199E-2</v>
      </c>
      <c r="I16286" s="24">
        <v>1.0766467065868264</v>
      </c>
      <c r="J16286" s="27">
        <f t="shared" si="1783"/>
        <v>1.1413590915439356</v>
      </c>
      <c r="K16286" s="27">
        <f t="shared" si="1784"/>
        <v>50.09929490401165</v>
      </c>
      <c r="L16286" s="27" t="s">
        <v>22</v>
      </c>
      <c r="M16286" s="24"/>
      <c r="N16286" s="27"/>
      <c r="O16286" s="27"/>
      <c r="P16286" s="27"/>
    </row>
    <row r="16287" spans="1:16">
      <c r="A16287" s="27">
        <f t="shared" si="1778"/>
        <v>16284</v>
      </c>
      <c r="B16287" s="27">
        <v>3</v>
      </c>
      <c r="C16287" s="27">
        <f t="shared" si="1779"/>
        <v>0</v>
      </c>
      <c r="D16287" s="27">
        <f t="shared" si="1780"/>
        <v>0</v>
      </c>
      <c r="E16287" s="27">
        <f t="shared" si="1781"/>
        <v>1</v>
      </c>
      <c r="F16287" s="27">
        <f t="shared" si="1782"/>
        <v>0</v>
      </c>
      <c r="G16287" s="22">
        <v>12023.8399976492</v>
      </c>
      <c r="H16287" s="23">
        <v>-2.70059411028467E-3</v>
      </c>
      <c r="I16287" s="24">
        <v>0.96800584368151932</v>
      </c>
      <c r="J16287" s="27">
        <f t="shared" si="1783"/>
        <v>1.1197779270331476</v>
      </c>
      <c r="K16287" s="27">
        <f t="shared" si="1784"/>
        <v>276.96633216896498</v>
      </c>
      <c r="L16287" s="27" t="s">
        <v>23</v>
      </c>
      <c r="M16287" s="24"/>
      <c r="N16287" s="27"/>
      <c r="O16287" s="27"/>
      <c r="P16287" s="27"/>
    </row>
    <row r="16288" spans="1:16">
      <c r="A16288" s="27">
        <f t="shared" si="1778"/>
        <v>16285</v>
      </c>
      <c r="B16288" s="27">
        <v>3</v>
      </c>
      <c r="C16288" s="27">
        <f t="shared" si="1779"/>
        <v>0</v>
      </c>
      <c r="D16288" s="27">
        <f t="shared" si="1780"/>
        <v>0</v>
      </c>
      <c r="E16288" s="27">
        <f t="shared" si="1781"/>
        <v>1</v>
      </c>
      <c r="F16288" s="27">
        <f t="shared" si="1782"/>
        <v>0</v>
      </c>
      <c r="G16288" s="22">
        <v>11446.7600003481</v>
      </c>
      <c r="H16288" s="23">
        <v>1.0357506441960099E-2</v>
      </c>
      <c r="I16288" s="24">
        <v>1.0163220892274212</v>
      </c>
      <c r="J16288" s="27">
        <f t="shared" si="1783"/>
        <v>1.136489044121503</v>
      </c>
      <c r="K16288" s="27">
        <f t="shared" si="1784"/>
        <v>165.29232529610093</v>
      </c>
      <c r="L16288" s="27" t="s">
        <v>22</v>
      </c>
      <c r="M16288" s="24"/>
      <c r="N16288" s="27"/>
      <c r="O16288" s="27"/>
      <c r="P16288" s="27"/>
    </row>
    <row r="16289" spans="1:16">
      <c r="A16289" s="27">
        <f t="shared" si="1778"/>
        <v>16286</v>
      </c>
      <c r="B16289" s="27">
        <v>3</v>
      </c>
      <c r="C16289" s="27">
        <f t="shared" si="1779"/>
        <v>0</v>
      </c>
      <c r="D16289" s="27">
        <f t="shared" si="1780"/>
        <v>0</v>
      </c>
      <c r="E16289" s="27">
        <f t="shared" si="1781"/>
        <v>1</v>
      </c>
      <c r="F16289" s="27">
        <f t="shared" si="1782"/>
        <v>0</v>
      </c>
      <c r="G16289" s="22">
        <v>10570.5950026512</v>
      </c>
      <c r="H16289" s="23">
        <v>-3.2146676278497099E-2</v>
      </c>
      <c r="I16289" s="24">
        <v>0.97578417032341946</v>
      </c>
      <c r="J16289" s="27">
        <f t="shared" si="1783"/>
        <v>1.0829905418848125</v>
      </c>
      <c r="K16289" s="27">
        <f t="shared" si="1784"/>
        <v>121.49002700061173</v>
      </c>
      <c r="L16289" s="27" t="s">
        <v>22</v>
      </c>
      <c r="M16289" s="24"/>
      <c r="N16289" s="27"/>
      <c r="O16289" s="27"/>
      <c r="P16289" s="27"/>
    </row>
    <row r="16290" spans="1:16">
      <c r="A16290" s="27">
        <f t="shared" si="1778"/>
        <v>16287</v>
      </c>
      <c r="B16290" s="27">
        <v>3</v>
      </c>
      <c r="C16290" s="27">
        <f t="shared" si="1779"/>
        <v>0</v>
      </c>
      <c r="D16290" s="27">
        <f t="shared" si="1780"/>
        <v>0</v>
      </c>
      <c r="E16290" s="27">
        <f t="shared" si="1781"/>
        <v>1</v>
      </c>
      <c r="F16290" s="27">
        <f t="shared" si="1782"/>
        <v>0</v>
      </c>
      <c r="G16290" s="22">
        <v>11804.019998788801</v>
      </c>
      <c r="H16290" s="23">
        <v>0.199341061409329</v>
      </c>
      <c r="I16290" s="24">
        <v>1.0439356956485144</v>
      </c>
      <c r="J16290" s="27">
        <f t="shared" si="1783"/>
        <v>1.4082249067174009</v>
      </c>
      <c r="K16290" s="27">
        <f t="shared" si="1784"/>
        <v>1566.4717062431187</v>
      </c>
      <c r="L16290" s="27" t="s">
        <v>22</v>
      </c>
      <c r="M16290" s="24"/>
      <c r="N16290" s="27"/>
      <c r="O16290" s="27"/>
      <c r="P16290" s="27"/>
    </row>
    <row r="16291" spans="1:16">
      <c r="A16291" s="27">
        <f t="shared" si="1778"/>
        <v>16288</v>
      </c>
      <c r="B16291" s="27">
        <v>3</v>
      </c>
      <c r="C16291" s="27">
        <f t="shared" si="1779"/>
        <v>0</v>
      </c>
      <c r="D16291" s="27">
        <f t="shared" si="1780"/>
        <v>0</v>
      </c>
      <c r="E16291" s="27">
        <f t="shared" si="1781"/>
        <v>1</v>
      </c>
      <c r="F16291" s="27">
        <f t="shared" si="1782"/>
        <v>0</v>
      </c>
      <c r="G16291" s="22">
        <v>19392.3898351192</v>
      </c>
      <c r="H16291" s="23">
        <v>4.4591166771571003E-3</v>
      </c>
      <c r="I16291" s="24">
        <v>1.0346921075455333</v>
      </c>
      <c r="J16291" s="27">
        <f t="shared" si="1783"/>
        <v>1.1289099120987254</v>
      </c>
      <c r="K16291" s="27">
        <f t="shared" si="1784"/>
        <v>172.14614168630231</v>
      </c>
      <c r="L16291" s="27" t="s">
        <v>23</v>
      </c>
      <c r="M16291" s="24"/>
      <c r="N16291" s="27"/>
      <c r="O16291" s="27"/>
      <c r="P16291" s="27"/>
    </row>
    <row r="16292" spans="1:16">
      <c r="A16292" s="27">
        <f t="shared" si="1778"/>
        <v>16289</v>
      </c>
      <c r="B16292" s="27">
        <v>3</v>
      </c>
      <c r="C16292" s="27">
        <f t="shared" si="1779"/>
        <v>0</v>
      </c>
      <c r="D16292" s="27">
        <f t="shared" si="1780"/>
        <v>0</v>
      </c>
      <c r="E16292" s="27">
        <f t="shared" si="1781"/>
        <v>1</v>
      </c>
      <c r="F16292" s="27">
        <f t="shared" si="1782"/>
        <v>0</v>
      </c>
      <c r="G16292" s="22">
        <v>18868.329863071402</v>
      </c>
      <c r="H16292" s="23">
        <v>1.3749131617056499E-2</v>
      </c>
      <c r="I16292" s="24">
        <v>1.1558002936857563</v>
      </c>
      <c r="J16292" s="27">
        <f t="shared" si="1783"/>
        <v>1.1408701300832074</v>
      </c>
      <c r="K16292" s="27">
        <f t="shared" si="1784"/>
        <v>4.205935356838812</v>
      </c>
      <c r="L16292" s="27" t="s">
        <v>23</v>
      </c>
      <c r="M16292" s="24"/>
      <c r="N16292" s="27"/>
      <c r="O16292" s="27"/>
      <c r="P16292" s="27"/>
    </row>
    <row r="16293" spans="1:16">
      <c r="A16293" s="27">
        <f t="shared" si="1778"/>
        <v>16290</v>
      </c>
      <c r="B16293" s="27">
        <v>3</v>
      </c>
      <c r="C16293" s="27">
        <f t="shared" si="1779"/>
        <v>0</v>
      </c>
      <c r="D16293" s="27">
        <f t="shared" si="1780"/>
        <v>0</v>
      </c>
      <c r="E16293" s="27">
        <f t="shared" si="1781"/>
        <v>1</v>
      </c>
      <c r="F16293" s="27">
        <f t="shared" si="1782"/>
        <v>0</v>
      </c>
      <c r="G16293" s="22">
        <v>19764.599848985701</v>
      </c>
      <c r="H16293" s="23">
        <v>3.1190712229954998E-3</v>
      </c>
      <c r="I16293" s="24">
        <v>1.0578500707213578</v>
      </c>
      <c r="J16293" s="27">
        <f t="shared" si="1783"/>
        <v>1.1271950796932457</v>
      </c>
      <c r="K16293" s="27">
        <f t="shared" si="1784"/>
        <v>95.042629554641351</v>
      </c>
      <c r="L16293" s="27" t="s">
        <v>23</v>
      </c>
      <c r="M16293" s="24"/>
      <c r="N16293" s="27"/>
      <c r="O16293" s="27"/>
      <c r="P16293" s="27"/>
    </row>
    <row r="16294" spans="1:16">
      <c r="A16294" s="27">
        <f t="shared" si="1778"/>
        <v>16291</v>
      </c>
      <c r="B16294" s="27">
        <v>3</v>
      </c>
      <c r="C16294" s="27">
        <f t="shared" si="1779"/>
        <v>0</v>
      </c>
      <c r="D16294" s="27">
        <f t="shared" si="1780"/>
        <v>0</v>
      </c>
      <c r="E16294" s="27">
        <f t="shared" si="1781"/>
        <v>1</v>
      </c>
      <c r="F16294" s="27">
        <f t="shared" si="1782"/>
        <v>0</v>
      </c>
      <c r="G16294" s="22">
        <v>10805.19992934165</v>
      </c>
      <c r="H16294" s="23">
        <v>2.6960064701454498E-3</v>
      </c>
      <c r="I16294" s="24">
        <v>0.92704305233307549</v>
      </c>
      <c r="J16294" s="27">
        <f t="shared" si="1783"/>
        <v>1.1266542324236009</v>
      </c>
      <c r="K16294" s="27">
        <f t="shared" si="1784"/>
        <v>430.52911997040098</v>
      </c>
      <c r="L16294" s="27" t="s">
        <v>23</v>
      </c>
      <c r="M16294" s="24"/>
      <c r="N16294" s="27"/>
      <c r="O16294" s="27"/>
      <c r="P16294" s="27"/>
    </row>
    <row r="16295" spans="1:16">
      <c r="A16295" s="27">
        <f t="shared" si="1778"/>
        <v>16292</v>
      </c>
      <c r="B16295" s="27">
        <v>3</v>
      </c>
      <c r="C16295" s="27">
        <f t="shared" si="1779"/>
        <v>0</v>
      </c>
      <c r="D16295" s="27">
        <f t="shared" si="1780"/>
        <v>0</v>
      </c>
      <c r="E16295" s="27">
        <f t="shared" si="1781"/>
        <v>1</v>
      </c>
      <c r="F16295" s="27">
        <f t="shared" si="1782"/>
        <v>0</v>
      </c>
      <c r="G16295" s="22">
        <v>12282.769999980899</v>
      </c>
      <c r="H16295" s="23">
        <v>2.12738274479486E-3</v>
      </c>
      <c r="I16295" s="24">
        <v>0.93898573692551501</v>
      </c>
      <c r="J16295" s="27">
        <f t="shared" si="1783"/>
        <v>1.12592771089343</v>
      </c>
      <c r="K16295" s="27">
        <f t="shared" si="1784"/>
        <v>429.24966805378352</v>
      </c>
      <c r="L16295" s="27" t="s">
        <v>23</v>
      </c>
      <c r="M16295" s="24"/>
      <c r="N16295" s="27"/>
      <c r="O16295" s="27"/>
      <c r="P16295" s="27"/>
    </row>
    <row r="16296" spans="1:16">
      <c r="A16296" s="27">
        <f t="shared" si="1778"/>
        <v>16293</v>
      </c>
      <c r="B16296" s="27">
        <v>3</v>
      </c>
      <c r="C16296" s="27">
        <f t="shared" si="1779"/>
        <v>0</v>
      </c>
      <c r="D16296" s="27">
        <f t="shared" si="1780"/>
        <v>0</v>
      </c>
      <c r="E16296" s="27">
        <f t="shared" si="1781"/>
        <v>1</v>
      </c>
      <c r="F16296" s="27">
        <f t="shared" si="1782"/>
        <v>0</v>
      </c>
      <c r="G16296" s="22">
        <v>15147.8800039291</v>
      </c>
      <c r="H16296" s="23">
        <v>1.2578245802358E-2</v>
      </c>
      <c r="I16296" s="24">
        <v>0.84210526315789469</v>
      </c>
      <c r="J16296" s="27">
        <f t="shared" si="1783"/>
        <v>1.1393557486368271</v>
      </c>
      <c r="K16296" s="27">
        <f t="shared" si="1784"/>
        <v>1338.434126132332</v>
      </c>
      <c r="L16296" s="27" t="s">
        <v>23</v>
      </c>
      <c r="M16296" s="24"/>
      <c r="N16296" s="27"/>
      <c r="O16296" s="27"/>
      <c r="P16296" s="27"/>
    </row>
    <row r="16297" spans="1:16">
      <c r="A16297" s="27">
        <f t="shared" si="1778"/>
        <v>16294</v>
      </c>
      <c r="B16297" s="27">
        <v>3</v>
      </c>
      <c r="C16297" s="27">
        <f t="shared" si="1779"/>
        <v>0</v>
      </c>
      <c r="D16297" s="27">
        <f t="shared" si="1780"/>
        <v>0</v>
      </c>
      <c r="E16297" s="27">
        <f t="shared" si="1781"/>
        <v>1</v>
      </c>
      <c r="F16297" s="27">
        <f t="shared" si="1782"/>
        <v>0</v>
      </c>
      <c r="G16297" s="22">
        <v>16799.990003109</v>
      </c>
      <c r="H16297" s="23">
        <v>7.9000382806231808E-3</v>
      </c>
      <c r="I16297" s="24">
        <v>1.1917572982255296</v>
      </c>
      <c r="J16297" s="27">
        <f t="shared" si="1783"/>
        <v>1.1333251579022818</v>
      </c>
      <c r="K16297" s="27">
        <f t="shared" si="1784"/>
        <v>57.360458249760853</v>
      </c>
      <c r="L16297" s="27" t="s">
        <v>22</v>
      </c>
      <c r="M16297" s="24"/>
      <c r="N16297" s="27"/>
      <c r="O16297" s="27"/>
      <c r="P16297" s="27"/>
    </row>
    <row r="16298" spans="1:16">
      <c r="A16298" s="27">
        <f t="shared" si="1778"/>
        <v>16295</v>
      </c>
      <c r="B16298" s="27">
        <v>3</v>
      </c>
      <c r="C16298" s="27">
        <f t="shared" si="1779"/>
        <v>0</v>
      </c>
      <c r="D16298" s="27">
        <f t="shared" si="1780"/>
        <v>0</v>
      </c>
      <c r="E16298" s="27">
        <f t="shared" si="1781"/>
        <v>1</v>
      </c>
      <c r="F16298" s="27">
        <f t="shared" si="1782"/>
        <v>0</v>
      </c>
      <c r="G16298" s="22">
        <v>18840.7399997711</v>
      </c>
      <c r="H16298" s="23">
        <v>2.0677654372147702E-2</v>
      </c>
      <c r="I16298" s="24">
        <v>1.2711430035879037</v>
      </c>
      <c r="J16298" s="27">
        <f t="shared" si="1783"/>
        <v>1.1498725163260448</v>
      </c>
      <c r="K16298" s="27">
        <f t="shared" si="1784"/>
        <v>277.08192839056159</v>
      </c>
      <c r="L16298" s="27" t="s">
        <v>23</v>
      </c>
      <c r="M16298" s="24"/>
      <c r="N16298" s="27"/>
      <c r="O16298" s="27"/>
      <c r="P16298" s="27"/>
    </row>
    <row r="16299" spans="1:16">
      <c r="A16299" s="27">
        <f t="shared" si="1778"/>
        <v>16296</v>
      </c>
      <c r="B16299" s="27">
        <v>3</v>
      </c>
      <c r="C16299" s="27">
        <f t="shared" si="1779"/>
        <v>0</v>
      </c>
      <c r="D16299" s="27">
        <f t="shared" si="1780"/>
        <v>0</v>
      </c>
      <c r="E16299" s="27">
        <f t="shared" si="1781"/>
        <v>1</v>
      </c>
      <c r="F16299" s="27">
        <f t="shared" si="1782"/>
        <v>0</v>
      </c>
      <c r="G16299" s="22">
        <v>6421.0150000000003</v>
      </c>
      <c r="H16299" s="23">
        <v>2.5074042174847199E-3</v>
      </c>
      <c r="I16299" s="24">
        <v>1.2206703910614525</v>
      </c>
      <c r="J16299" s="27">
        <f t="shared" si="1783"/>
        <v>1.1264132063675318</v>
      </c>
      <c r="K16299" s="27">
        <f t="shared" si="1784"/>
        <v>57.046973965560653</v>
      </c>
      <c r="L16299" s="27" t="s">
        <v>22</v>
      </c>
      <c r="M16299" s="24"/>
      <c r="N16299" s="27"/>
      <c r="O16299" s="27"/>
      <c r="P16299" s="27"/>
    </row>
    <row r="16300" spans="1:16">
      <c r="A16300" s="27">
        <f t="shared" si="1778"/>
        <v>16297</v>
      </c>
      <c r="B16300" s="27">
        <v>3</v>
      </c>
      <c r="C16300" s="27">
        <f t="shared" si="1779"/>
        <v>0</v>
      </c>
      <c r="D16300" s="27">
        <f t="shared" si="1780"/>
        <v>0</v>
      </c>
      <c r="E16300" s="27">
        <f t="shared" si="1781"/>
        <v>1</v>
      </c>
      <c r="F16300" s="27">
        <f t="shared" si="1782"/>
        <v>0</v>
      </c>
      <c r="G16300" s="22">
        <v>15601.12</v>
      </c>
      <c r="H16300" s="23">
        <v>1.4843901556637099E-3</v>
      </c>
      <c r="I16300" s="24">
        <v>1.0398388540734109</v>
      </c>
      <c r="J16300" s="27">
        <f t="shared" si="1783"/>
        <v>1.1251067338412932</v>
      </c>
      <c r="K16300" s="27">
        <f t="shared" si="1784"/>
        <v>113.42967967839503</v>
      </c>
      <c r="L16300" s="27" t="s">
        <v>23</v>
      </c>
      <c r="M16300" s="24"/>
      <c r="N16300" s="27"/>
      <c r="O16300" s="27"/>
      <c r="P16300" s="27"/>
    </row>
    <row r="16301" spans="1:16">
      <c r="A16301" s="27">
        <f t="shared" si="1778"/>
        <v>16298</v>
      </c>
      <c r="B16301" s="27">
        <v>3</v>
      </c>
      <c r="C16301" s="27">
        <f t="shared" si="1779"/>
        <v>0</v>
      </c>
      <c r="D16301" s="27">
        <f t="shared" si="1780"/>
        <v>0</v>
      </c>
      <c r="E16301" s="27">
        <f t="shared" si="1781"/>
        <v>1</v>
      </c>
      <c r="F16301" s="27">
        <f t="shared" si="1782"/>
        <v>0</v>
      </c>
      <c r="G16301" s="22">
        <v>22011.37</v>
      </c>
      <c r="H16301" s="23">
        <v>9.4900925025248106E-2</v>
      </c>
      <c r="I16301" s="24">
        <v>0.91206709956709953</v>
      </c>
      <c r="J16301" s="27">
        <f t="shared" si="1783"/>
        <v>1.2508849482514899</v>
      </c>
      <c r="K16301" s="27">
        <f t="shared" si="1784"/>
        <v>2526.8510088848611</v>
      </c>
      <c r="L16301" s="27" t="s">
        <v>22</v>
      </c>
      <c r="M16301" s="24"/>
      <c r="N16301" s="27"/>
      <c r="O16301" s="27"/>
      <c r="P16301" s="27"/>
    </row>
    <row r="16302" spans="1:16">
      <c r="A16302" s="27">
        <f t="shared" si="1778"/>
        <v>16299</v>
      </c>
      <c r="B16302" s="27">
        <v>3</v>
      </c>
      <c r="C16302" s="27">
        <f t="shared" si="1779"/>
        <v>0</v>
      </c>
      <c r="D16302" s="27">
        <f t="shared" si="1780"/>
        <v>0</v>
      </c>
      <c r="E16302" s="27">
        <f t="shared" si="1781"/>
        <v>1</v>
      </c>
      <c r="F16302" s="27">
        <f t="shared" si="1782"/>
        <v>0</v>
      </c>
      <c r="G16302" s="22">
        <v>11202.31</v>
      </c>
      <c r="H16302" s="23">
        <v>5.0937972541705498E-3</v>
      </c>
      <c r="I16302" s="24">
        <v>1.0481283422459893</v>
      </c>
      <c r="J16302" s="27">
        <f t="shared" si="1783"/>
        <v>1.1297230117464037</v>
      </c>
      <c r="K16302" s="27">
        <f t="shared" si="1784"/>
        <v>74.581508281986686</v>
      </c>
      <c r="L16302" s="27" t="s">
        <v>23</v>
      </c>
      <c r="M16302" s="24"/>
      <c r="N16302" s="27"/>
      <c r="O16302" s="27"/>
      <c r="P16302" s="27"/>
    </row>
    <row r="16303" spans="1:16">
      <c r="A16303" s="27">
        <f t="shared" si="1778"/>
        <v>16300</v>
      </c>
      <c r="B16303" s="27">
        <v>3</v>
      </c>
      <c r="C16303" s="27">
        <f t="shared" si="1779"/>
        <v>0</v>
      </c>
      <c r="D16303" s="27">
        <f t="shared" si="1780"/>
        <v>0</v>
      </c>
      <c r="E16303" s="27">
        <f t="shared" si="1781"/>
        <v>1</v>
      </c>
      <c r="F16303" s="27">
        <f t="shared" si="1782"/>
        <v>0</v>
      </c>
      <c r="G16303" s="22">
        <v>10445.42</v>
      </c>
      <c r="H16303" s="23">
        <v>4.9274452517609098E-3</v>
      </c>
      <c r="I16303" s="24">
        <v>1.0484463748747077</v>
      </c>
      <c r="J16303" s="27">
        <f t="shared" si="1783"/>
        <v>1.1295098388651508</v>
      </c>
      <c r="K16303" s="27">
        <f t="shared" si="1784"/>
        <v>68.639833792467911</v>
      </c>
      <c r="L16303" s="27" t="s">
        <v>22</v>
      </c>
      <c r="M16303" s="24"/>
      <c r="N16303" s="27"/>
      <c r="O16303" s="27"/>
      <c r="P16303" s="27"/>
    </row>
    <row r="16304" spans="1:16">
      <c r="A16304" s="27">
        <f t="shared" si="1778"/>
        <v>16301</v>
      </c>
      <c r="B16304" s="27">
        <v>3</v>
      </c>
      <c r="C16304" s="27">
        <f t="shared" si="1779"/>
        <v>0</v>
      </c>
      <c r="D16304" s="27">
        <f t="shared" si="1780"/>
        <v>0</v>
      </c>
      <c r="E16304" s="27">
        <f t="shared" si="1781"/>
        <v>1</v>
      </c>
      <c r="F16304" s="27">
        <f t="shared" si="1782"/>
        <v>0</v>
      </c>
      <c r="G16304" s="22">
        <v>12545.2</v>
      </c>
      <c r="H16304" s="23">
        <v>-1.36877558446229E-3</v>
      </c>
      <c r="I16304" s="24">
        <v>1.0454220314735336</v>
      </c>
      <c r="J16304" s="27">
        <f t="shared" si="1783"/>
        <v>1.1214710090417208</v>
      </c>
      <c r="K16304" s="27">
        <f t="shared" si="1784"/>
        <v>72.554499168493294</v>
      </c>
      <c r="L16304" s="27" t="s">
        <v>22</v>
      </c>
      <c r="M16304" s="24"/>
      <c r="N16304" s="27"/>
      <c r="O16304" s="27"/>
      <c r="P16304" s="27"/>
    </row>
    <row r="16305" spans="1:16">
      <c r="A16305" s="27">
        <f t="shared" si="1778"/>
        <v>16302</v>
      </c>
      <c r="B16305" s="27">
        <v>3</v>
      </c>
      <c r="C16305" s="27">
        <f t="shared" si="1779"/>
        <v>0</v>
      </c>
      <c r="D16305" s="27">
        <f t="shared" si="1780"/>
        <v>0</v>
      </c>
      <c r="E16305" s="27">
        <f t="shared" si="1781"/>
        <v>1</v>
      </c>
      <c r="F16305" s="27">
        <f t="shared" si="1782"/>
        <v>0</v>
      </c>
      <c r="G16305" s="22">
        <v>25926.98</v>
      </c>
      <c r="H16305" s="23">
        <v>1.0564714916420701E-2</v>
      </c>
      <c r="I16305" s="24">
        <v>1.022977022977023</v>
      </c>
      <c r="J16305" s="27">
        <f t="shared" si="1783"/>
        <v>1.1367562196858871</v>
      </c>
      <c r="K16305" s="27">
        <f t="shared" si="1784"/>
        <v>335.64305027339128</v>
      </c>
      <c r="L16305" s="27" t="s">
        <v>23</v>
      </c>
      <c r="M16305" s="24"/>
      <c r="N16305" s="27"/>
      <c r="O16305" s="27"/>
      <c r="P16305" s="27"/>
    </row>
    <row r="16306" spans="1:16">
      <c r="A16306" s="27">
        <f t="shared" si="1778"/>
        <v>16303</v>
      </c>
      <c r="B16306" s="27">
        <v>3</v>
      </c>
      <c r="C16306" s="27">
        <f t="shared" si="1779"/>
        <v>0</v>
      </c>
      <c r="D16306" s="27">
        <f t="shared" si="1780"/>
        <v>0</v>
      </c>
      <c r="E16306" s="27">
        <f t="shared" si="1781"/>
        <v>1</v>
      </c>
      <c r="F16306" s="27">
        <f t="shared" si="1782"/>
        <v>0</v>
      </c>
      <c r="G16306" s="22">
        <v>17396.43</v>
      </c>
      <c r="H16306" s="23">
        <v>1.6317359016247699E-3</v>
      </c>
      <c r="I16306" s="24">
        <v>1.9578175149014214</v>
      </c>
      <c r="J16306" s="27">
        <f t="shared" si="1783"/>
        <v>1.1252948129455143</v>
      </c>
      <c r="K16306" s="27">
        <f t="shared" si="1784"/>
        <v>12057.362111576278</v>
      </c>
      <c r="L16306" s="27" t="s">
        <v>23</v>
      </c>
      <c r="M16306" s="24"/>
      <c r="N16306" s="27"/>
      <c r="O16306" s="27"/>
      <c r="P16306" s="27"/>
    </row>
    <row r="16307" spans="1:16">
      <c r="A16307" s="27">
        <f t="shared" si="1778"/>
        <v>16304</v>
      </c>
      <c r="B16307" s="27">
        <v>3</v>
      </c>
      <c r="C16307" s="27">
        <f t="shared" si="1779"/>
        <v>0</v>
      </c>
      <c r="D16307" s="27">
        <f t="shared" si="1780"/>
        <v>0</v>
      </c>
      <c r="E16307" s="27">
        <f t="shared" si="1781"/>
        <v>1</v>
      </c>
      <c r="F16307" s="27">
        <f t="shared" si="1782"/>
        <v>0</v>
      </c>
      <c r="G16307" s="22">
        <v>32429.78</v>
      </c>
      <c r="H16307" s="23">
        <v>-2.7601217697632201E-4</v>
      </c>
      <c r="I16307" s="24">
        <v>1.1433915211970074</v>
      </c>
      <c r="J16307" s="27">
        <f t="shared" si="1783"/>
        <v>1.1228621025827707</v>
      </c>
      <c r="K16307" s="27">
        <f t="shared" si="1784"/>
        <v>13.667758718202373</v>
      </c>
      <c r="L16307" s="27" t="s">
        <v>22</v>
      </c>
      <c r="M16307" s="24"/>
      <c r="N16307" s="27"/>
      <c r="O16307" s="27"/>
      <c r="P16307" s="27"/>
    </row>
    <row r="16308" spans="1:16">
      <c r="A16308" s="27">
        <f t="shared" si="1778"/>
        <v>16305</v>
      </c>
      <c r="B16308" s="27">
        <v>3</v>
      </c>
      <c r="C16308" s="27">
        <f t="shared" si="1779"/>
        <v>0</v>
      </c>
      <c r="D16308" s="27">
        <f t="shared" si="1780"/>
        <v>0</v>
      </c>
      <c r="E16308" s="27">
        <f t="shared" si="1781"/>
        <v>1</v>
      </c>
      <c r="F16308" s="27">
        <f t="shared" si="1782"/>
        <v>0</v>
      </c>
      <c r="G16308" s="22">
        <v>31635.21</v>
      </c>
      <c r="H16308" s="23">
        <v>3.7972423241963399E-2</v>
      </c>
      <c r="I16308" s="24">
        <v>1.3456924754634678</v>
      </c>
      <c r="J16308" s="27">
        <f t="shared" si="1783"/>
        <v>1.1726551886763572</v>
      </c>
      <c r="K16308" s="27">
        <f t="shared" si="1784"/>
        <v>947.21837714037702</v>
      </c>
      <c r="L16308" s="27" t="s">
        <v>22</v>
      </c>
      <c r="M16308" s="24"/>
      <c r="N16308" s="27"/>
      <c r="O16308" s="27"/>
      <c r="P16308" s="27"/>
    </row>
    <row r="16309" spans="1:16">
      <c r="A16309" s="27">
        <f t="shared" si="1778"/>
        <v>16306</v>
      </c>
      <c r="B16309" s="27">
        <v>3</v>
      </c>
      <c r="C16309" s="27">
        <f t="shared" si="1779"/>
        <v>0</v>
      </c>
      <c r="D16309" s="27">
        <f t="shared" si="1780"/>
        <v>0</v>
      </c>
      <c r="E16309" s="27">
        <f t="shared" si="1781"/>
        <v>1</v>
      </c>
      <c r="F16309" s="27">
        <f t="shared" si="1782"/>
        <v>0</v>
      </c>
      <c r="G16309" s="22">
        <v>47791.24</v>
      </c>
      <c r="H16309" s="23">
        <v>2.0673254235753499E-2</v>
      </c>
      <c r="I16309" s="24">
        <v>1.1403746945424926</v>
      </c>
      <c r="J16309" s="27">
        <f t="shared" si="1783"/>
        <v>1.1498667766461317</v>
      </c>
      <c r="K16309" s="27">
        <f t="shared" si="1784"/>
        <v>4.305972690559825</v>
      </c>
      <c r="L16309" s="27" t="s">
        <v>23</v>
      </c>
      <c r="M16309" s="24"/>
      <c r="N16309" s="27"/>
      <c r="O16309" s="27"/>
      <c r="P16309" s="27"/>
    </row>
    <row r="16310" spans="1:16">
      <c r="A16310" s="27">
        <f t="shared" si="1778"/>
        <v>16307</v>
      </c>
      <c r="B16310" s="27">
        <v>3</v>
      </c>
      <c r="C16310" s="27">
        <f t="shared" si="1779"/>
        <v>0</v>
      </c>
      <c r="D16310" s="27">
        <f t="shared" si="1780"/>
        <v>0</v>
      </c>
      <c r="E16310" s="27">
        <f t="shared" si="1781"/>
        <v>1</v>
      </c>
      <c r="F16310" s="27">
        <f t="shared" si="1782"/>
        <v>0</v>
      </c>
      <c r="G16310" s="22">
        <v>18657.904999999999</v>
      </c>
      <c r="H16310" s="23">
        <v>1.5481853326605699E-2</v>
      </c>
      <c r="I16310" s="24">
        <v>0.98691134799622182</v>
      </c>
      <c r="J16310" s="27">
        <f t="shared" si="1783"/>
        <v>1.1431148639163413</v>
      </c>
      <c r="K16310" s="27">
        <f t="shared" si="1784"/>
        <v>455.24426924624078</v>
      </c>
      <c r="L16310" s="27" t="s">
        <v>22</v>
      </c>
      <c r="M16310" s="24"/>
      <c r="N16310" s="27"/>
      <c r="O16310" s="27"/>
      <c r="P16310" s="27"/>
    </row>
    <row r="16311" spans="1:16">
      <c r="A16311" s="27">
        <f t="shared" si="1778"/>
        <v>16308</v>
      </c>
      <c r="B16311" s="27">
        <v>3</v>
      </c>
      <c r="C16311" s="27">
        <f t="shared" si="1779"/>
        <v>0</v>
      </c>
      <c r="D16311" s="27">
        <f t="shared" si="1780"/>
        <v>0</v>
      </c>
      <c r="E16311" s="27">
        <f t="shared" si="1781"/>
        <v>1</v>
      </c>
      <c r="F16311" s="27">
        <f t="shared" si="1782"/>
        <v>0</v>
      </c>
      <c r="G16311" s="22">
        <v>23695.485000000001</v>
      </c>
      <c r="H16311" s="23">
        <v>1.04450543777584E-2</v>
      </c>
      <c r="I16311" s="24">
        <v>0.92157686811801298</v>
      </c>
      <c r="J16311" s="27">
        <f t="shared" si="1783"/>
        <v>1.1366019211727181</v>
      </c>
      <c r="K16311" s="27">
        <f t="shared" si="1784"/>
        <v>1095.5790760388493</v>
      </c>
      <c r="L16311" s="27" t="s">
        <v>23</v>
      </c>
      <c r="M16311" s="24"/>
      <c r="N16311" s="27"/>
      <c r="O16311" s="27"/>
      <c r="P16311" s="27"/>
    </row>
    <row r="16312" spans="1:16">
      <c r="A16312" s="27">
        <f t="shared" si="1778"/>
        <v>16309</v>
      </c>
      <c r="B16312" s="27">
        <v>3</v>
      </c>
      <c r="C16312" s="27">
        <f t="shared" si="1779"/>
        <v>0</v>
      </c>
      <c r="D16312" s="27">
        <f t="shared" si="1780"/>
        <v>0</v>
      </c>
      <c r="E16312" s="27">
        <f t="shared" si="1781"/>
        <v>1</v>
      </c>
      <c r="F16312" s="27">
        <f t="shared" si="1782"/>
        <v>0</v>
      </c>
      <c r="G16312" s="22">
        <v>52969.26</v>
      </c>
      <c r="H16312" s="23">
        <v>2.3624627384847399E-2</v>
      </c>
      <c r="I16312" s="24">
        <v>1.0631562811374262</v>
      </c>
      <c r="J16312" s="27">
        <f t="shared" si="1783"/>
        <v>1.1537230854507259</v>
      </c>
      <c r="K16312" s="27">
        <f t="shared" si="1784"/>
        <v>434.47220018936832</v>
      </c>
      <c r="L16312" s="27" t="s">
        <v>23</v>
      </c>
      <c r="M16312" s="24"/>
      <c r="N16312" s="27"/>
      <c r="O16312" s="27"/>
      <c r="P16312" s="27"/>
    </row>
    <row r="16313" spans="1:16">
      <c r="A16313" s="27">
        <f t="shared" si="1778"/>
        <v>16310</v>
      </c>
      <c r="B16313" s="27">
        <v>3</v>
      </c>
      <c r="C16313" s="27">
        <f t="shared" si="1779"/>
        <v>0</v>
      </c>
      <c r="D16313" s="27">
        <f t="shared" si="1780"/>
        <v>0</v>
      </c>
      <c r="E16313" s="27">
        <f t="shared" si="1781"/>
        <v>1</v>
      </c>
      <c r="F16313" s="27">
        <f t="shared" si="1782"/>
        <v>0</v>
      </c>
      <c r="G16313" s="22">
        <v>7893.13</v>
      </c>
      <c r="H16313" s="23">
        <v>-2.7894040469221902E-3</v>
      </c>
      <c r="I16313" s="24">
        <v>1.0809514795886175</v>
      </c>
      <c r="J16313" s="27">
        <f t="shared" si="1783"/>
        <v>1.1196651178354031</v>
      </c>
      <c r="K16313" s="27">
        <f t="shared" si="1784"/>
        <v>11.829795328241673</v>
      </c>
      <c r="L16313" s="27" t="s">
        <v>22</v>
      </c>
      <c r="M16313" s="24"/>
      <c r="N16313" s="27"/>
      <c r="O16313" s="27"/>
      <c r="P16313" s="27"/>
    </row>
    <row r="16314" spans="1:16">
      <c r="A16314" s="27">
        <f t="shared" si="1778"/>
        <v>16311</v>
      </c>
      <c r="B16314" s="27">
        <v>3</v>
      </c>
      <c r="C16314" s="27">
        <f t="shared" si="1779"/>
        <v>0</v>
      </c>
      <c r="D16314" s="27">
        <f t="shared" si="1780"/>
        <v>0</v>
      </c>
      <c r="E16314" s="27">
        <f t="shared" si="1781"/>
        <v>1</v>
      </c>
      <c r="F16314" s="27">
        <f t="shared" si="1782"/>
        <v>0</v>
      </c>
      <c r="G16314" s="22">
        <v>16987.72</v>
      </c>
      <c r="H16314" s="23">
        <v>2.0339552536088302E-3</v>
      </c>
      <c r="I16314" s="24">
        <v>1.0112894690421592</v>
      </c>
      <c r="J16314" s="27">
        <f t="shared" si="1783"/>
        <v>1.1258083848871718</v>
      </c>
      <c r="K16314" s="27">
        <f t="shared" si="1784"/>
        <v>222.78684839937043</v>
      </c>
      <c r="L16314" s="27" t="s">
        <v>23</v>
      </c>
      <c r="M16314" s="24"/>
      <c r="N16314" s="27"/>
      <c r="O16314" s="27"/>
      <c r="P16314" s="27"/>
    </row>
    <row r="16315" spans="1:16">
      <c r="A16315" s="27">
        <f t="shared" si="1778"/>
        <v>16312</v>
      </c>
      <c r="B16315" s="27">
        <v>3</v>
      </c>
      <c r="C16315" s="27">
        <f t="shared" si="1779"/>
        <v>0</v>
      </c>
      <c r="D16315" s="27">
        <f t="shared" si="1780"/>
        <v>0</v>
      </c>
      <c r="E16315" s="27">
        <f t="shared" si="1781"/>
        <v>1</v>
      </c>
      <c r="F16315" s="27">
        <f t="shared" si="1782"/>
        <v>0</v>
      </c>
      <c r="G16315" s="22">
        <v>10311.67</v>
      </c>
      <c r="H16315" s="23">
        <v>0.12762879866013499</v>
      </c>
      <c r="I16315" s="24">
        <v>1.4829721362229102</v>
      </c>
      <c r="J16315" s="27">
        <f t="shared" si="1783"/>
        <v>1.2981995365879391</v>
      </c>
      <c r="K16315" s="27">
        <f t="shared" si="1784"/>
        <v>352.04983429284346</v>
      </c>
      <c r="L16315" s="27" t="s">
        <v>23</v>
      </c>
      <c r="M16315" s="24"/>
      <c r="N16315" s="27"/>
      <c r="O16315" s="27"/>
      <c r="P16315" s="27"/>
    </row>
    <row r="16316" spans="1:16">
      <c r="A16316" s="27">
        <f t="shared" si="1778"/>
        <v>16313</v>
      </c>
      <c r="B16316" s="27">
        <v>3</v>
      </c>
      <c r="C16316" s="27">
        <f t="shared" si="1779"/>
        <v>0</v>
      </c>
      <c r="D16316" s="27">
        <f t="shared" si="1780"/>
        <v>0</v>
      </c>
      <c r="E16316" s="27">
        <f t="shared" si="1781"/>
        <v>1</v>
      </c>
      <c r="F16316" s="27">
        <f t="shared" si="1782"/>
        <v>0</v>
      </c>
      <c r="G16316" s="22">
        <v>13234.47</v>
      </c>
      <c r="H16316" s="23">
        <v>1.51880979096861E-2</v>
      </c>
      <c r="I16316" s="24">
        <v>1.015343306482547</v>
      </c>
      <c r="J16316" s="27">
        <f t="shared" si="1783"/>
        <v>1.1427339943071981</v>
      </c>
      <c r="K16316" s="27">
        <f t="shared" si="1784"/>
        <v>214.77410545834064</v>
      </c>
      <c r="L16316" s="27" t="s">
        <v>23</v>
      </c>
      <c r="M16316" s="24"/>
      <c r="N16316" s="27"/>
      <c r="O16316" s="27"/>
      <c r="P16316" s="27"/>
    </row>
    <row r="16317" spans="1:16">
      <c r="A16317" s="27">
        <f t="shared" si="1778"/>
        <v>16314</v>
      </c>
      <c r="B16317" s="27">
        <v>3</v>
      </c>
      <c r="C16317" s="27">
        <f t="shared" si="1779"/>
        <v>0</v>
      </c>
      <c r="D16317" s="27">
        <f t="shared" si="1780"/>
        <v>0</v>
      </c>
      <c r="E16317" s="27">
        <f t="shared" si="1781"/>
        <v>1</v>
      </c>
      <c r="F16317" s="27">
        <f t="shared" si="1782"/>
        <v>0</v>
      </c>
      <c r="G16317" s="22">
        <v>10458.065000000001</v>
      </c>
      <c r="H16317" s="23">
        <v>3.9748582238203899E-2</v>
      </c>
      <c r="I16317" s="24">
        <v>1.0133462751759281</v>
      </c>
      <c r="J16317" s="27">
        <f t="shared" si="1783"/>
        <v>1.1750203605132026</v>
      </c>
      <c r="K16317" s="27">
        <f t="shared" si="1784"/>
        <v>273.35823521988164</v>
      </c>
      <c r="L16317" s="27" t="s">
        <v>23</v>
      </c>
      <c r="M16317" s="24"/>
      <c r="N16317" s="27"/>
      <c r="O16317" s="27"/>
      <c r="P16317" s="27"/>
    </row>
    <row r="16318" spans="1:16">
      <c r="A16318" s="27">
        <f t="shared" si="1778"/>
        <v>16315</v>
      </c>
      <c r="B16318" s="27">
        <v>3</v>
      </c>
      <c r="C16318" s="27">
        <f t="shared" si="1779"/>
        <v>0</v>
      </c>
      <c r="D16318" s="27">
        <f t="shared" si="1780"/>
        <v>0</v>
      </c>
      <c r="E16318" s="27">
        <f t="shared" si="1781"/>
        <v>1</v>
      </c>
      <c r="F16318" s="27">
        <f t="shared" si="1782"/>
        <v>0</v>
      </c>
      <c r="G16318" s="22">
        <v>7799.9949999999999</v>
      </c>
      <c r="H16318" s="23">
        <v>3.7982450498570399E-3</v>
      </c>
      <c r="I16318" s="24">
        <v>1.1441953830712612</v>
      </c>
      <c r="J16318" s="27">
        <f t="shared" si="1783"/>
        <v>1.1280638806009566</v>
      </c>
      <c r="K16318" s="27">
        <f t="shared" si="1784"/>
        <v>2.0297566000787972</v>
      </c>
      <c r="L16318" s="27" t="s">
        <v>22</v>
      </c>
      <c r="M16318" s="24"/>
      <c r="N16318" s="27"/>
      <c r="O16318" s="27"/>
      <c r="P16318" s="27"/>
    </row>
    <row r="16319" spans="1:16">
      <c r="A16319" s="27">
        <f t="shared" si="1778"/>
        <v>16316</v>
      </c>
      <c r="B16319" s="27">
        <v>3</v>
      </c>
      <c r="C16319" s="27">
        <f t="shared" si="1779"/>
        <v>0</v>
      </c>
      <c r="D16319" s="27">
        <f t="shared" si="1780"/>
        <v>0</v>
      </c>
      <c r="E16319" s="27">
        <f t="shared" si="1781"/>
        <v>1</v>
      </c>
      <c r="F16319" s="27">
        <f t="shared" si="1782"/>
        <v>0</v>
      </c>
      <c r="G16319" s="22">
        <v>10802.55</v>
      </c>
      <c r="H16319" s="23">
        <v>7.1468838665409403E-3</v>
      </c>
      <c r="I16319" s="24">
        <v>0.86590964000966419</v>
      </c>
      <c r="J16319" s="27">
        <f t="shared" si="1783"/>
        <v>1.1323572679876437</v>
      </c>
      <c r="K16319" s="27">
        <f t="shared" si="1784"/>
        <v>766.91989087805143</v>
      </c>
      <c r="L16319" s="27" t="s">
        <v>23</v>
      </c>
      <c r="M16319" s="24"/>
      <c r="N16319" s="27"/>
      <c r="O16319" s="27"/>
      <c r="P16319" s="27"/>
    </row>
    <row r="16320" spans="1:16">
      <c r="A16320" s="27">
        <f t="shared" si="1778"/>
        <v>16317</v>
      </c>
      <c r="B16320" s="27">
        <v>3</v>
      </c>
      <c r="C16320" s="27">
        <f t="shared" si="1779"/>
        <v>0</v>
      </c>
      <c r="D16320" s="27">
        <f t="shared" si="1780"/>
        <v>0</v>
      </c>
      <c r="E16320" s="27">
        <f t="shared" si="1781"/>
        <v>1</v>
      </c>
      <c r="F16320" s="27">
        <f t="shared" si="1782"/>
        <v>0</v>
      </c>
      <c r="G16320" s="22">
        <v>8905.8250000000007</v>
      </c>
      <c r="H16320" s="23">
        <v>3.32742963517709E-3</v>
      </c>
      <c r="I16320" s="24">
        <v>1.0663548669979539</v>
      </c>
      <c r="J16320" s="27">
        <f t="shared" si="1783"/>
        <v>1.1274615411363134</v>
      </c>
      <c r="K16320" s="27">
        <f t="shared" si="1784"/>
        <v>33.254578755100944</v>
      </c>
      <c r="L16320" s="27" t="s">
        <v>23</v>
      </c>
      <c r="M16320" s="24"/>
      <c r="N16320" s="27"/>
      <c r="O16320" s="27"/>
      <c r="P16320" s="27"/>
    </row>
    <row r="16321" spans="1:16">
      <c r="A16321" s="27">
        <f t="shared" si="1778"/>
        <v>16318</v>
      </c>
      <c r="B16321" s="27">
        <v>3</v>
      </c>
      <c r="C16321" s="27">
        <f t="shared" si="1779"/>
        <v>0</v>
      </c>
      <c r="D16321" s="27">
        <f t="shared" si="1780"/>
        <v>0</v>
      </c>
      <c r="E16321" s="27">
        <f t="shared" si="1781"/>
        <v>1</v>
      </c>
      <c r="F16321" s="27">
        <f t="shared" si="1782"/>
        <v>0</v>
      </c>
      <c r="G16321" s="22">
        <v>193.4</v>
      </c>
      <c r="H16321" s="23">
        <v>0.26220945403937401</v>
      </c>
      <c r="I16321" s="24">
        <v>1.3209876543209877</v>
      </c>
      <c r="J16321" s="27">
        <f t="shared" si="1783"/>
        <v>1.5123261858522974</v>
      </c>
      <c r="K16321" s="27">
        <f t="shared" si="1784"/>
        <v>7.0804578676311127</v>
      </c>
      <c r="L16321" s="27" t="s">
        <v>23</v>
      </c>
      <c r="M16321" s="24"/>
      <c r="N16321" s="27"/>
      <c r="O16321" s="27"/>
      <c r="P16321" s="27"/>
    </row>
    <row r="16322" spans="1:16">
      <c r="A16322" s="27">
        <f t="shared" si="1778"/>
        <v>16319</v>
      </c>
      <c r="B16322" s="27">
        <v>3</v>
      </c>
      <c r="C16322" s="27">
        <f t="shared" si="1779"/>
        <v>0</v>
      </c>
      <c r="D16322" s="27">
        <f t="shared" si="1780"/>
        <v>0</v>
      </c>
      <c r="E16322" s="27">
        <f t="shared" si="1781"/>
        <v>1</v>
      </c>
      <c r="F16322" s="27">
        <f t="shared" si="1782"/>
        <v>0</v>
      </c>
      <c r="G16322" s="22">
        <v>54003.849339008302</v>
      </c>
      <c r="H16322" s="23">
        <v>-1.3835685964450299E-2</v>
      </c>
      <c r="I16322" s="24">
        <v>0.9754304160688666</v>
      </c>
      <c r="J16322" s="27">
        <f t="shared" si="1783"/>
        <v>1.1057220305927733</v>
      </c>
      <c r="K16322" s="27">
        <f t="shared" si="1784"/>
        <v>916.76420603590645</v>
      </c>
      <c r="L16322" s="27" t="s">
        <v>23</v>
      </c>
      <c r="M16322" s="24"/>
      <c r="N16322" s="27"/>
      <c r="O16322" s="27"/>
      <c r="P16322" s="27"/>
    </row>
    <row r="16323" spans="1:16">
      <c r="A16323" s="27">
        <f t="shared" si="1778"/>
        <v>16320</v>
      </c>
      <c r="B16323" s="27">
        <v>3</v>
      </c>
      <c r="C16323" s="27">
        <f t="shared" si="1779"/>
        <v>0</v>
      </c>
      <c r="D16323" s="27">
        <f t="shared" si="1780"/>
        <v>0</v>
      </c>
      <c r="E16323" s="27">
        <f t="shared" si="1781"/>
        <v>1</v>
      </c>
      <c r="F16323" s="27">
        <f t="shared" si="1782"/>
        <v>0</v>
      </c>
      <c r="G16323" s="22">
        <v>48703.9097779281</v>
      </c>
      <c r="H16323" s="23">
        <v>-1.6872700126365999E-3</v>
      </c>
      <c r="I16323" s="24">
        <v>1.2035714285714285</v>
      </c>
      <c r="J16323" s="27">
        <f t="shared" si="1783"/>
        <v>1.1210658884102067</v>
      </c>
      <c r="K16323" s="27">
        <f t="shared" si="1784"/>
        <v>331.53550896044084</v>
      </c>
      <c r="L16323" s="27" t="s">
        <v>22</v>
      </c>
      <c r="M16323" s="24"/>
      <c r="N16323" s="27"/>
      <c r="O16323" s="27"/>
      <c r="P16323" s="27"/>
    </row>
    <row r="16324" spans="1:16">
      <c r="A16324" s="27">
        <f t="shared" si="1778"/>
        <v>16321</v>
      </c>
      <c r="B16324" s="27">
        <v>3</v>
      </c>
      <c r="C16324" s="27">
        <f t="shared" si="1779"/>
        <v>0</v>
      </c>
      <c r="D16324" s="27">
        <f t="shared" si="1780"/>
        <v>0</v>
      </c>
      <c r="E16324" s="27">
        <f t="shared" si="1781"/>
        <v>1</v>
      </c>
      <c r="F16324" s="27">
        <f t="shared" si="1782"/>
        <v>0</v>
      </c>
      <c r="G16324" s="22">
        <v>49232.289732813799</v>
      </c>
      <c r="H16324" s="23">
        <v>6.2099165097797403E-3</v>
      </c>
      <c r="I16324" s="24">
        <v>1.2090753596941342</v>
      </c>
      <c r="J16324" s="27">
        <f t="shared" si="1783"/>
        <v>1.1311543110822897</v>
      </c>
      <c r="K16324" s="27">
        <f t="shared" si="1784"/>
        <v>298.92319222696756</v>
      </c>
      <c r="L16324" s="27" t="s">
        <v>22</v>
      </c>
      <c r="M16324" s="24"/>
      <c r="N16324" s="27"/>
      <c r="O16324" s="27"/>
      <c r="P16324" s="27"/>
    </row>
    <row r="16325" spans="1:16">
      <c r="A16325" s="27">
        <f t="shared" ref="A16325:A16388" si="1785">A16324+1</f>
        <v>16322</v>
      </c>
      <c r="B16325" s="27">
        <v>3</v>
      </c>
      <c r="C16325" s="27">
        <f t="shared" ref="C16325:C16388" si="1786">IF(B16325=1, 1, 0)</f>
        <v>0</v>
      </c>
      <c r="D16325" s="27">
        <f t="shared" ref="D16325:D16388" si="1787">IF(B16325=2,1,0)</f>
        <v>0</v>
      </c>
      <c r="E16325" s="27">
        <f t="shared" ref="E16325:E16388" si="1788">IF(B16325=3,1,0)</f>
        <v>1</v>
      </c>
      <c r="F16325" s="27">
        <f t="shared" ref="F16325:F16388" si="1789">IF(B16325=4,1,0)</f>
        <v>0</v>
      </c>
      <c r="G16325" s="22">
        <v>24333.01</v>
      </c>
      <c r="H16325" s="23">
        <v>8.7685083301345496E-4</v>
      </c>
      <c r="I16325" s="24">
        <v>0.98693904889484263</v>
      </c>
      <c r="J16325" s="27">
        <f t="shared" ref="J16325:J16388" si="1790">$G$2*EXP(SUMPRODUCT($C$2:$F$2,C16325:F16325)*H16325)</f>
        <v>1.1243315737743911</v>
      </c>
      <c r="K16325" s="27">
        <f t="shared" ref="K16325:K16388" si="1791">G16325*(I16325-J16325)^2</f>
        <v>459.3270732560099</v>
      </c>
      <c r="L16325" s="27" t="s">
        <v>22</v>
      </c>
      <c r="M16325" s="24"/>
      <c r="N16325" s="27"/>
      <c r="O16325" s="27"/>
      <c r="P16325" s="27"/>
    </row>
    <row r="16326" spans="1:16">
      <c r="A16326" s="27">
        <f t="shared" si="1785"/>
        <v>16323</v>
      </c>
      <c r="B16326" s="27">
        <v>3</v>
      </c>
      <c r="C16326" s="27">
        <f t="shared" si="1786"/>
        <v>0</v>
      </c>
      <c r="D16326" s="27">
        <f t="shared" si="1787"/>
        <v>0</v>
      </c>
      <c r="E16326" s="27">
        <f t="shared" si="1788"/>
        <v>1</v>
      </c>
      <c r="F16326" s="27">
        <f t="shared" si="1789"/>
        <v>0</v>
      </c>
      <c r="G16326" s="22">
        <v>14012.64</v>
      </c>
      <c r="H16326" s="23">
        <v>6.6918153895340702E-3</v>
      </c>
      <c r="I16326" s="24">
        <v>1</v>
      </c>
      <c r="J16326" s="27">
        <f t="shared" si="1790"/>
        <v>1.1317728533908731</v>
      </c>
      <c r="K16326" s="27">
        <f t="shared" si="1791"/>
        <v>243.31667050383479</v>
      </c>
      <c r="L16326" s="27" t="s">
        <v>22</v>
      </c>
      <c r="M16326" s="24"/>
      <c r="N16326" s="27"/>
      <c r="O16326" s="27"/>
      <c r="P16326" s="27"/>
    </row>
    <row r="16327" spans="1:16">
      <c r="A16327" s="27">
        <f t="shared" si="1785"/>
        <v>16324</v>
      </c>
      <c r="B16327" s="27">
        <v>3</v>
      </c>
      <c r="C16327" s="27">
        <f t="shared" si="1786"/>
        <v>0</v>
      </c>
      <c r="D16327" s="27">
        <f t="shared" si="1787"/>
        <v>0</v>
      </c>
      <c r="E16327" s="27">
        <f t="shared" si="1788"/>
        <v>1</v>
      </c>
      <c r="F16327" s="27">
        <f t="shared" si="1789"/>
        <v>0</v>
      </c>
      <c r="G16327" s="22">
        <v>30896.58</v>
      </c>
      <c r="H16327" s="23">
        <v>0.158995319238078</v>
      </c>
      <c r="I16327" s="24">
        <v>1.0909300449464101</v>
      </c>
      <c r="J16327" s="27">
        <f t="shared" si="1790"/>
        <v>1.3452247011006206</v>
      </c>
      <c r="K16327" s="27">
        <f t="shared" si="1791"/>
        <v>1997.9512024506262</v>
      </c>
      <c r="L16327" s="27" t="s">
        <v>22</v>
      </c>
      <c r="M16327" s="24"/>
      <c r="N16327" s="27"/>
      <c r="O16327" s="27"/>
      <c r="P16327" s="27"/>
    </row>
    <row r="16328" spans="1:16">
      <c r="A16328" s="27">
        <f t="shared" si="1785"/>
        <v>16325</v>
      </c>
      <c r="B16328" s="27">
        <v>3</v>
      </c>
      <c r="C16328" s="27">
        <f t="shared" si="1786"/>
        <v>0</v>
      </c>
      <c r="D16328" s="27">
        <f t="shared" si="1787"/>
        <v>0</v>
      </c>
      <c r="E16328" s="27">
        <f t="shared" si="1788"/>
        <v>1</v>
      </c>
      <c r="F16328" s="27">
        <f t="shared" si="1789"/>
        <v>0</v>
      </c>
      <c r="G16328" s="22">
        <v>21300.87</v>
      </c>
      <c r="H16328" s="23">
        <v>3.0160862527418399E-3</v>
      </c>
      <c r="I16328" s="24">
        <v>1.2594736842105263</v>
      </c>
      <c r="J16328" s="27">
        <f t="shared" si="1790"/>
        <v>1.1270633994898978</v>
      </c>
      <c r="K16328" s="27">
        <f t="shared" si="1791"/>
        <v>373.45715180634045</v>
      </c>
      <c r="L16328" s="27" t="s">
        <v>22</v>
      </c>
      <c r="M16328" s="24"/>
      <c r="N16328" s="27"/>
      <c r="O16328" s="27"/>
      <c r="P16328" s="27"/>
    </row>
    <row r="16329" spans="1:16">
      <c r="A16329" s="27">
        <f t="shared" si="1785"/>
        <v>16326</v>
      </c>
      <c r="B16329" s="27">
        <v>3</v>
      </c>
      <c r="C16329" s="27">
        <f t="shared" si="1786"/>
        <v>0</v>
      </c>
      <c r="D16329" s="27">
        <f t="shared" si="1787"/>
        <v>0</v>
      </c>
      <c r="E16329" s="27">
        <f t="shared" si="1788"/>
        <v>1</v>
      </c>
      <c r="F16329" s="27">
        <f t="shared" si="1789"/>
        <v>0</v>
      </c>
      <c r="G16329" s="22">
        <v>21225.285</v>
      </c>
      <c r="H16329" s="23">
        <v>4.4952574706221698E-4</v>
      </c>
      <c r="I16329" s="24">
        <v>1.1817822824799262</v>
      </c>
      <c r="J16329" s="27">
        <f t="shared" si="1790"/>
        <v>1.1237866691931597</v>
      </c>
      <c r="K16329" s="27">
        <f t="shared" si="1791"/>
        <v>71.391058476766588</v>
      </c>
      <c r="L16329" s="27" t="s">
        <v>23</v>
      </c>
      <c r="M16329" s="24"/>
      <c r="N16329" s="27"/>
      <c r="O16329" s="27"/>
      <c r="P16329" s="27"/>
    </row>
    <row r="16330" spans="1:16">
      <c r="A16330" s="27">
        <f t="shared" si="1785"/>
        <v>16327</v>
      </c>
      <c r="B16330" s="27">
        <v>3</v>
      </c>
      <c r="C16330" s="27">
        <f t="shared" si="1786"/>
        <v>0</v>
      </c>
      <c r="D16330" s="27">
        <f t="shared" si="1787"/>
        <v>0</v>
      </c>
      <c r="E16330" s="27">
        <f t="shared" si="1788"/>
        <v>1</v>
      </c>
      <c r="F16330" s="27">
        <f t="shared" si="1789"/>
        <v>0</v>
      </c>
      <c r="G16330" s="22">
        <v>1789.19</v>
      </c>
      <c r="H16330" s="23">
        <v>0.13102180976511399</v>
      </c>
      <c r="I16330" s="24">
        <v>0.84291725105189341</v>
      </c>
      <c r="J16330" s="27">
        <f t="shared" si="1790"/>
        <v>1.3032060541431634</v>
      </c>
      <c r="K16330" s="27">
        <f t="shared" si="1791"/>
        <v>379.06813894601362</v>
      </c>
      <c r="L16330" s="27" t="s">
        <v>22</v>
      </c>
      <c r="M16330" s="24"/>
      <c r="N16330" s="27"/>
      <c r="O16330" s="27"/>
      <c r="P16330" s="27"/>
    </row>
    <row r="16331" spans="1:16">
      <c r="A16331" s="27">
        <f t="shared" si="1785"/>
        <v>16328</v>
      </c>
      <c r="B16331" s="27">
        <v>3</v>
      </c>
      <c r="C16331" s="27">
        <f t="shared" si="1786"/>
        <v>0</v>
      </c>
      <c r="D16331" s="27">
        <f t="shared" si="1787"/>
        <v>0</v>
      </c>
      <c r="E16331" s="27">
        <f t="shared" si="1788"/>
        <v>1</v>
      </c>
      <c r="F16331" s="27">
        <f t="shared" si="1789"/>
        <v>0</v>
      </c>
      <c r="G16331" s="22">
        <v>4013.32</v>
      </c>
      <c r="H16331" s="23">
        <v>0.10415761705573399</v>
      </c>
      <c r="I16331" s="24">
        <v>1.4496</v>
      </c>
      <c r="J16331" s="27">
        <f t="shared" si="1790"/>
        <v>1.2640896426666233</v>
      </c>
      <c r="K16331" s="27">
        <f t="shared" si="1791"/>
        <v>138.11476642629887</v>
      </c>
      <c r="L16331" s="27" t="s">
        <v>23</v>
      </c>
      <c r="M16331" s="24"/>
      <c r="N16331" s="27"/>
      <c r="O16331" s="27"/>
      <c r="P16331" s="27"/>
    </row>
    <row r="16332" spans="1:16">
      <c r="A16332" s="27">
        <f t="shared" si="1785"/>
        <v>16329</v>
      </c>
      <c r="B16332" s="27">
        <v>3</v>
      </c>
      <c r="C16332" s="27">
        <f t="shared" si="1786"/>
        <v>0</v>
      </c>
      <c r="D16332" s="27">
        <f t="shared" si="1787"/>
        <v>0</v>
      </c>
      <c r="E16332" s="27">
        <f t="shared" si="1788"/>
        <v>1</v>
      </c>
      <c r="F16332" s="27">
        <f t="shared" si="1789"/>
        <v>0</v>
      </c>
      <c r="G16332" s="22">
        <v>2709.23</v>
      </c>
      <c r="H16332" s="23">
        <v>0.17435950436101799</v>
      </c>
      <c r="I16332" s="24">
        <v>1</v>
      </c>
      <c r="J16332" s="27">
        <f t="shared" si="1790"/>
        <v>1.3688766827249703</v>
      </c>
      <c r="K16332" s="27">
        <f t="shared" si="1791"/>
        <v>368.64494522222873</v>
      </c>
      <c r="L16332" s="27" t="s">
        <v>23</v>
      </c>
      <c r="M16332" s="24"/>
      <c r="N16332" s="27"/>
      <c r="O16332" s="27"/>
      <c r="P16332" s="27"/>
    </row>
    <row r="16333" spans="1:16">
      <c r="A16333" s="27">
        <f t="shared" si="1785"/>
        <v>16330</v>
      </c>
      <c r="B16333" s="27">
        <v>3</v>
      </c>
      <c r="C16333" s="27">
        <f t="shared" si="1786"/>
        <v>0</v>
      </c>
      <c r="D16333" s="27">
        <f t="shared" si="1787"/>
        <v>0</v>
      </c>
      <c r="E16333" s="27">
        <f t="shared" si="1788"/>
        <v>1</v>
      </c>
      <c r="F16333" s="27">
        <f t="shared" si="1789"/>
        <v>0</v>
      </c>
      <c r="G16333" s="22">
        <v>33179.71</v>
      </c>
      <c r="H16333" s="23">
        <v>4.4536181593702803E-3</v>
      </c>
      <c r="I16333" s="24">
        <v>1.0641188420518028</v>
      </c>
      <c r="J16333" s="27">
        <f t="shared" si="1790"/>
        <v>1.1289028704153901</v>
      </c>
      <c r="K16333" s="27">
        <f t="shared" si="1791"/>
        <v>139.25425846165092</v>
      </c>
      <c r="L16333" s="27" t="s">
        <v>23</v>
      </c>
      <c r="M16333" s="24"/>
      <c r="N16333" s="27"/>
      <c r="O16333" s="27"/>
      <c r="P16333" s="27"/>
    </row>
    <row r="16334" spans="1:16">
      <c r="A16334" s="27">
        <f t="shared" si="1785"/>
        <v>16331</v>
      </c>
      <c r="B16334" s="27">
        <v>3</v>
      </c>
      <c r="C16334" s="27">
        <f t="shared" si="1786"/>
        <v>0</v>
      </c>
      <c r="D16334" s="27">
        <f t="shared" si="1787"/>
        <v>0</v>
      </c>
      <c r="E16334" s="27">
        <f t="shared" si="1788"/>
        <v>1</v>
      </c>
      <c r="F16334" s="27">
        <f t="shared" si="1789"/>
        <v>0</v>
      </c>
      <c r="G16334" s="22">
        <v>18886.3</v>
      </c>
      <c r="H16334" s="23">
        <v>1.02875835907542E-2</v>
      </c>
      <c r="I16334" s="24">
        <v>1.1193967322999581</v>
      </c>
      <c r="J16334" s="27">
        <f t="shared" si="1790"/>
        <v>1.1363988994453349</v>
      </c>
      <c r="K16334" s="27">
        <f t="shared" si="1791"/>
        <v>5.4595323868627048</v>
      </c>
      <c r="L16334" s="27" t="s">
        <v>22</v>
      </c>
      <c r="M16334" s="24"/>
      <c r="N16334" s="27"/>
      <c r="O16334" s="27"/>
      <c r="P16334" s="27"/>
    </row>
    <row r="16335" spans="1:16">
      <c r="A16335" s="27">
        <f t="shared" si="1785"/>
        <v>16332</v>
      </c>
      <c r="B16335" s="27">
        <v>3</v>
      </c>
      <c r="C16335" s="27">
        <f t="shared" si="1786"/>
        <v>0</v>
      </c>
      <c r="D16335" s="27">
        <f t="shared" si="1787"/>
        <v>0</v>
      </c>
      <c r="E16335" s="27">
        <f t="shared" si="1788"/>
        <v>1</v>
      </c>
      <c r="F16335" s="27">
        <f t="shared" si="1789"/>
        <v>0</v>
      </c>
      <c r="G16335" s="22">
        <v>59511.300004005403</v>
      </c>
      <c r="H16335" s="23">
        <v>-4.3134800716755899E-4</v>
      </c>
      <c r="I16335" s="24">
        <v>1.0505284348263715</v>
      </c>
      <c r="J16335" s="27">
        <f t="shared" si="1790"/>
        <v>1.1226642540983101</v>
      </c>
      <c r="K16335" s="27">
        <f t="shared" si="1791"/>
        <v>309.67159754542155</v>
      </c>
      <c r="L16335" s="27" t="s">
        <v>23</v>
      </c>
      <c r="M16335" s="24"/>
      <c r="N16335" s="27"/>
      <c r="O16335" s="27"/>
      <c r="P16335" s="27"/>
    </row>
    <row r="16336" spans="1:16">
      <c r="A16336" s="27">
        <f t="shared" si="1785"/>
        <v>16333</v>
      </c>
      <c r="B16336" s="27">
        <v>3</v>
      </c>
      <c r="C16336" s="27">
        <f t="shared" si="1786"/>
        <v>0</v>
      </c>
      <c r="D16336" s="27">
        <f t="shared" si="1787"/>
        <v>0</v>
      </c>
      <c r="E16336" s="27">
        <f t="shared" si="1788"/>
        <v>1</v>
      </c>
      <c r="F16336" s="27">
        <f t="shared" si="1789"/>
        <v>0</v>
      </c>
      <c r="G16336" s="22">
        <v>70272.150002121896</v>
      </c>
      <c r="H16336" s="23">
        <v>5.7870079567599202E-4</v>
      </c>
      <c r="I16336" s="24">
        <v>1.1933356078698965</v>
      </c>
      <c r="J16336" s="27">
        <f t="shared" si="1790"/>
        <v>1.1239513592029526</v>
      </c>
      <c r="K16336" s="27">
        <f t="shared" si="1791"/>
        <v>338.30235486960703</v>
      </c>
      <c r="L16336" s="27" t="s">
        <v>22</v>
      </c>
      <c r="M16336" s="24"/>
      <c r="N16336" s="27"/>
      <c r="O16336" s="27"/>
      <c r="P16336" s="27"/>
    </row>
    <row r="16337" spans="1:16">
      <c r="A16337" s="27">
        <f t="shared" si="1785"/>
        <v>16334</v>
      </c>
      <c r="B16337" s="27">
        <v>3</v>
      </c>
      <c r="C16337" s="27">
        <f t="shared" si="1786"/>
        <v>0</v>
      </c>
      <c r="D16337" s="27">
        <f t="shared" si="1787"/>
        <v>0</v>
      </c>
      <c r="E16337" s="27">
        <f t="shared" si="1788"/>
        <v>1</v>
      </c>
      <c r="F16337" s="27">
        <f t="shared" si="1789"/>
        <v>0</v>
      </c>
      <c r="G16337" s="22">
        <v>91356.850000739098</v>
      </c>
      <c r="H16337" s="23">
        <v>-3.42729051431632E-5</v>
      </c>
      <c r="I16337" s="24">
        <v>1.0611896902258269</v>
      </c>
      <c r="J16337" s="27">
        <f t="shared" si="1790"/>
        <v>1.1231700709490438</v>
      </c>
      <c r="K16337" s="27">
        <f t="shared" si="1791"/>
        <v>350.95351450710768</v>
      </c>
      <c r="L16337" s="27" t="s">
        <v>22</v>
      </c>
      <c r="M16337" s="24"/>
      <c r="N16337" s="27"/>
      <c r="O16337" s="27"/>
      <c r="P16337" s="27"/>
    </row>
    <row r="16338" spans="1:16">
      <c r="A16338" s="27">
        <f t="shared" si="1785"/>
        <v>16335</v>
      </c>
      <c r="B16338" s="27">
        <v>3</v>
      </c>
      <c r="C16338" s="27">
        <f t="shared" si="1786"/>
        <v>0</v>
      </c>
      <c r="D16338" s="27">
        <f t="shared" si="1787"/>
        <v>0</v>
      </c>
      <c r="E16338" s="27">
        <f t="shared" si="1788"/>
        <v>1</v>
      </c>
      <c r="F16338" s="27">
        <f t="shared" si="1789"/>
        <v>0</v>
      </c>
      <c r="G16338" s="22">
        <v>84582.230018153801</v>
      </c>
      <c r="H16338" s="23">
        <v>-5.9283287332188997E-3</v>
      </c>
      <c r="I16338" s="24">
        <v>1.0658307210031348</v>
      </c>
      <c r="J16338" s="27">
        <f t="shared" si="1790"/>
        <v>1.115685247075288</v>
      </c>
      <c r="K16338" s="27">
        <f t="shared" si="1791"/>
        <v>210.22691410799405</v>
      </c>
      <c r="L16338" s="27" t="s">
        <v>22</v>
      </c>
      <c r="M16338" s="24"/>
      <c r="N16338" s="27"/>
      <c r="O16338" s="27"/>
      <c r="P16338" s="27"/>
    </row>
    <row r="16339" spans="1:16">
      <c r="A16339" s="27">
        <f t="shared" si="1785"/>
        <v>16336</v>
      </c>
      <c r="B16339" s="27">
        <v>3</v>
      </c>
      <c r="C16339" s="27">
        <f t="shared" si="1786"/>
        <v>0</v>
      </c>
      <c r="D16339" s="27">
        <f t="shared" si="1787"/>
        <v>0</v>
      </c>
      <c r="E16339" s="27">
        <f t="shared" si="1788"/>
        <v>1</v>
      </c>
      <c r="F16339" s="27">
        <f t="shared" si="1789"/>
        <v>0</v>
      </c>
      <c r="G16339" s="22">
        <v>67624.930295750499</v>
      </c>
      <c r="H16339" s="23">
        <v>3.8158618652122701E-2</v>
      </c>
      <c r="I16339" s="24">
        <v>1.1906190680301267</v>
      </c>
      <c r="J16339" s="27">
        <f t="shared" si="1790"/>
        <v>1.1729029069774879</v>
      </c>
      <c r="K16339" s="27">
        <f t="shared" si="1791"/>
        <v>21.224920382669993</v>
      </c>
      <c r="L16339" s="27" t="s">
        <v>22</v>
      </c>
      <c r="M16339" s="24"/>
      <c r="N16339" s="27"/>
      <c r="O16339" s="27"/>
      <c r="P16339" s="27"/>
    </row>
    <row r="16340" spans="1:16">
      <c r="A16340" s="27">
        <f t="shared" si="1785"/>
        <v>16337</v>
      </c>
      <c r="B16340" s="27">
        <v>3</v>
      </c>
      <c r="C16340" s="27">
        <f t="shared" si="1786"/>
        <v>0</v>
      </c>
      <c r="D16340" s="27">
        <f t="shared" si="1787"/>
        <v>0</v>
      </c>
      <c r="E16340" s="27">
        <f t="shared" si="1788"/>
        <v>1</v>
      </c>
      <c r="F16340" s="27">
        <f t="shared" si="1789"/>
        <v>0</v>
      </c>
      <c r="G16340" s="22">
        <v>35446.210141956799</v>
      </c>
      <c r="H16340" s="23">
        <v>2.44481895727033E-2</v>
      </c>
      <c r="I16340" s="24">
        <v>1.9794584500466854</v>
      </c>
      <c r="J16340" s="27">
        <f t="shared" si="1790"/>
        <v>1.1548014703426825</v>
      </c>
      <c r="K16340" s="27">
        <f t="shared" si="1791"/>
        <v>24105.518978907523</v>
      </c>
      <c r="L16340" s="27" t="s">
        <v>23</v>
      </c>
      <c r="M16340" s="24"/>
      <c r="N16340" s="27"/>
      <c r="O16340" s="27"/>
      <c r="P16340" s="27"/>
    </row>
    <row r="16341" spans="1:16">
      <c r="A16341" s="27">
        <f t="shared" si="1785"/>
        <v>16338</v>
      </c>
      <c r="B16341" s="27">
        <v>3</v>
      </c>
      <c r="C16341" s="27">
        <f t="shared" si="1786"/>
        <v>0</v>
      </c>
      <c r="D16341" s="27">
        <f t="shared" si="1787"/>
        <v>0</v>
      </c>
      <c r="E16341" s="27">
        <f t="shared" si="1788"/>
        <v>1</v>
      </c>
      <c r="F16341" s="27">
        <f t="shared" si="1789"/>
        <v>0</v>
      </c>
      <c r="G16341" s="22">
        <v>64386.780246615403</v>
      </c>
      <c r="H16341" s="23">
        <v>-8.3759738140437795E-4</v>
      </c>
      <c r="I16341" s="24">
        <v>1.5195378756360611</v>
      </c>
      <c r="J16341" s="27">
        <f t="shared" si="1790"/>
        <v>1.122146986285762</v>
      </c>
      <c r="K16341" s="27">
        <f t="shared" si="1791"/>
        <v>10167.929362552251</v>
      </c>
      <c r="L16341" s="27" t="s">
        <v>22</v>
      </c>
      <c r="M16341" s="24"/>
      <c r="N16341" s="27"/>
      <c r="O16341" s="27"/>
      <c r="P16341" s="27"/>
    </row>
    <row r="16342" spans="1:16">
      <c r="A16342" s="27">
        <f t="shared" si="1785"/>
        <v>16339</v>
      </c>
      <c r="B16342" s="27">
        <v>3</v>
      </c>
      <c r="C16342" s="27">
        <f t="shared" si="1786"/>
        <v>0</v>
      </c>
      <c r="D16342" s="27">
        <f t="shared" si="1787"/>
        <v>0</v>
      </c>
      <c r="E16342" s="27">
        <f t="shared" si="1788"/>
        <v>1</v>
      </c>
      <c r="F16342" s="27">
        <f t="shared" si="1789"/>
        <v>0</v>
      </c>
      <c r="G16342" s="22">
        <v>19094.994999999999</v>
      </c>
      <c r="H16342" s="23">
        <v>-5.1445183853443403E-4</v>
      </c>
      <c r="I16342" s="24">
        <v>0.96344647519582249</v>
      </c>
      <c r="J16342" s="27">
        <f t="shared" si="1790"/>
        <v>1.1225584205407277</v>
      </c>
      <c r="K16342" s="27">
        <f t="shared" si="1791"/>
        <v>483.42056335369318</v>
      </c>
      <c r="L16342" s="27" t="s">
        <v>23</v>
      </c>
      <c r="M16342" s="24"/>
      <c r="N16342" s="27"/>
      <c r="O16342" s="27"/>
      <c r="P16342" s="27"/>
    </row>
    <row r="16343" spans="1:16">
      <c r="A16343" s="27">
        <f t="shared" si="1785"/>
        <v>16340</v>
      </c>
      <c r="B16343" s="27">
        <v>3</v>
      </c>
      <c r="C16343" s="27">
        <f t="shared" si="1786"/>
        <v>0</v>
      </c>
      <c r="D16343" s="27">
        <f t="shared" si="1787"/>
        <v>0</v>
      </c>
      <c r="E16343" s="27">
        <f t="shared" si="1788"/>
        <v>1</v>
      </c>
      <c r="F16343" s="27">
        <f t="shared" si="1789"/>
        <v>0</v>
      </c>
      <c r="G16343" s="22">
        <v>20923.16</v>
      </c>
      <c r="H16343" s="23">
        <v>3.9645123868218097E-3</v>
      </c>
      <c r="I16343" s="24">
        <v>1.0292300380228137</v>
      </c>
      <c r="J16343" s="27">
        <f t="shared" si="1790"/>
        <v>1.1282766722194542</v>
      </c>
      <c r="K16343" s="27">
        <f t="shared" si="1791"/>
        <v>205.26113214464715</v>
      </c>
      <c r="L16343" s="27" t="s">
        <v>22</v>
      </c>
      <c r="M16343" s="24"/>
      <c r="N16343" s="27"/>
      <c r="O16343" s="27"/>
      <c r="P16343" s="27"/>
    </row>
    <row r="16344" spans="1:16">
      <c r="A16344" s="27">
        <f t="shared" si="1785"/>
        <v>16341</v>
      </c>
      <c r="B16344" s="27">
        <v>3</v>
      </c>
      <c r="C16344" s="27">
        <f t="shared" si="1786"/>
        <v>0</v>
      </c>
      <c r="D16344" s="27">
        <f t="shared" si="1787"/>
        <v>0</v>
      </c>
      <c r="E16344" s="27">
        <f t="shared" si="1788"/>
        <v>1</v>
      </c>
      <c r="F16344" s="27">
        <f t="shared" si="1789"/>
        <v>0</v>
      </c>
      <c r="G16344" s="22">
        <v>21841.93</v>
      </c>
      <c r="H16344" s="23">
        <v>4.3216283655614198E-3</v>
      </c>
      <c r="I16344" s="24">
        <v>1.0539588776553448</v>
      </c>
      <c r="J16344" s="27">
        <f t="shared" si="1790"/>
        <v>1.1287338507104445</v>
      </c>
      <c r="K16344" s="27">
        <f t="shared" si="1791"/>
        <v>122.12470884576615</v>
      </c>
      <c r="L16344" s="27" t="s">
        <v>22</v>
      </c>
      <c r="M16344" s="24"/>
      <c r="N16344" s="27"/>
      <c r="O16344" s="27"/>
      <c r="P16344" s="27"/>
    </row>
    <row r="16345" spans="1:16">
      <c r="A16345" s="27">
        <f t="shared" si="1785"/>
        <v>16342</v>
      </c>
      <c r="B16345" s="27">
        <v>3</v>
      </c>
      <c r="C16345" s="27">
        <f t="shared" si="1786"/>
        <v>0</v>
      </c>
      <c r="D16345" s="27">
        <f t="shared" si="1787"/>
        <v>0</v>
      </c>
      <c r="E16345" s="27">
        <f t="shared" si="1788"/>
        <v>1</v>
      </c>
      <c r="F16345" s="27">
        <f t="shared" si="1789"/>
        <v>0</v>
      </c>
      <c r="G16345" s="22">
        <v>31019.65</v>
      </c>
      <c r="H16345" s="23">
        <v>-4.3728413139840103E-4</v>
      </c>
      <c r="I16345" s="24">
        <v>1.2740716926539142</v>
      </c>
      <c r="J16345" s="27">
        <f t="shared" si="1790"/>
        <v>1.122656694054039</v>
      </c>
      <c r="K16345" s="27">
        <f t="shared" si="1791"/>
        <v>711.17206159139596</v>
      </c>
      <c r="L16345" s="27" t="s">
        <v>22</v>
      </c>
      <c r="M16345" s="24"/>
      <c r="N16345" s="27"/>
      <c r="O16345" s="27"/>
      <c r="P16345" s="27"/>
    </row>
    <row r="16346" spans="1:16">
      <c r="A16346" s="27">
        <f t="shared" si="1785"/>
        <v>16343</v>
      </c>
      <c r="B16346" s="27">
        <v>3</v>
      </c>
      <c r="C16346" s="27">
        <f t="shared" si="1786"/>
        <v>0</v>
      </c>
      <c r="D16346" s="27">
        <f t="shared" si="1787"/>
        <v>0</v>
      </c>
      <c r="E16346" s="27">
        <f t="shared" si="1788"/>
        <v>1</v>
      </c>
      <c r="F16346" s="27">
        <f t="shared" si="1789"/>
        <v>0</v>
      </c>
      <c r="G16346" s="22">
        <v>25764.244999999999</v>
      </c>
      <c r="H16346" s="23">
        <v>1.42783789878362E-2</v>
      </c>
      <c r="I16346" s="24">
        <v>1.0890940853506363</v>
      </c>
      <c r="J16346" s="27">
        <f t="shared" si="1790"/>
        <v>1.1415552998995204</v>
      </c>
      <c r="K16346" s="27">
        <f t="shared" si="1791"/>
        <v>70.907814862869245</v>
      </c>
      <c r="L16346" s="27" t="s">
        <v>23</v>
      </c>
      <c r="M16346" s="24"/>
      <c r="N16346" s="27"/>
      <c r="O16346" s="27"/>
      <c r="P16346" s="27"/>
    </row>
    <row r="16347" spans="1:16">
      <c r="A16347" s="27">
        <f t="shared" si="1785"/>
        <v>16344</v>
      </c>
      <c r="B16347" s="27">
        <v>3</v>
      </c>
      <c r="C16347" s="27">
        <f t="shared" si="1786"/>
        <v>0</v>
      </c>
      <c r="D16347" s="27">
        <f t="shared" si="1787"/>
        <v>0</v>
      </c>
      <c r="E16347" s="27">
        <f t="shared" si="1788"/>
        <v>1</v>
      </c>
      <c r="F16347" s="27">
        <f t="shared" si="1789"/>
        <v>0</v>
      </c>
      <c r="G16347" s="22">
        <v>27000.33</v>
      </c>
      <c r="H16347" s="23">
        <v>-1.1169140280857699E-2</v>
      </c>
      <c r="I16347" s="24">
        <v>1.0499408284023668</v>
      </c>
      <c r="J16347" s="27">
        <f t="shared" si="1790"/>
        <v>1.1090718774011847</v>
      </c>
      <c r="K16347" s="27">
        <f t="shared" si="1791"/>
        <v>94.4061396426318</v>
      </c>
      <c r="L16347" s="27" t="s">
        <v>23</v>
      </c>
      <c r="M16347" s="24"/>
      <c r="N16347" s="27"/>
      <c r="O16347" s="27"/>
      <c r="P16347" s="27"/>
    </row>
    <row r="16348" spans="1:16">
      <c r="A16348" s="27">
        <f t="shared" si="1785"/>
        <v>16345</v>
      </c>
      <c r="B16348" s="27">
        <v>3</v>
      </c>
      <c r="C16348" s="27">
        <f t="shared" si="1786"/>
        <v>0</v>
      </c>
      <c r="D16348" s="27">
        <f t="shared" si="1787"/>
        <v>0</v>
      </c>
      <c r="E16348" s="27">
        <f t="shared" si="1788"/>
        <v>1</v>
      </c>
      <c r="F16348" s="27">
        <f t="shared" si="1789"/>
        <v>0</v>
      </c>
      <c r="G16348" s="22">
        <v>29352.87</v>
      </c>
      <c r="H16348" s="23">
        <v>-5.9602489805230903E-3</v>
      </c>
      <c r="I16348" s="24">
        <v>1.207092819614711</v>
      </c>
      <c r="J16348" s="27">
        <f t="shared" si="1790"/>
        <v>1.1156448478534782</v>
      </c>
      <c r="K16348" s="27">
        <f t="shared" si="1791"/>
        <v>245.47017171630682</v>
      </c>
      <c r="L16348" s="27" t="s">
        <v>23</v>
      </c>
      <c r="M16348" s="24"/>
      <c r="N16348" s="27"/>
      <c r="O16348" s="27"/>
      <c r="P16348" s="27"/>
    </row>
    <row r="16349" spans="1:16">
      <c r="A16349" s="27">
        <f t="shared" si="1785"/>
        <v>16346</v>
      </c>
      <c r="B16349" s="27">
        <v>3</v>
      </c>
      <c r="C16349" s="27">
        <f t="shared" si="1786"/>
        <v>0</v>
      </c>
      <c r="D16349" s="27">
        <f t="shared" si="1787"/>
        <v>0</v>
      </c>
      <c r="E16349" s="27">
        <f t="shared" si="1788"/>
        <v>1</v>
      </c>
      <c r="F16349" s="27">
        <f t="shared" si="1789"/>
        <v>0</v>
      </c>
      <c r="G16349" s="22">
        <v>6963.01</v>
      </c>
      <c r="H16349" s="23">
        <v>1.2899800603634699E-3</v>
      </c>
      <c r="I16349" s="24">
        <v>1.1060323828628744</v>
      </c>
      <c r="J16349" s="27">
        <f t="shared" si="1790"/>
        <v>1.1248586276666297</v>
      </c>
      <c r="K16349" s="27">
        <f t="shared" si="1791"/>
        <v>2.4678821808951881</v>
      </c>
      <c r="L16349" s="27" t="s">
        <v>22</v>
      </c>
      <c r="M16349" s="24"/>
      <c r="N16349" s="27"/>
      <c r="O16349" s="27"/>
      <c r="P16349" s="27"/>
    </row>
    <row r="16350" spans="1:16">
      <c r="A16350" s="27">
        <f t="shared" si="1785"/>
        <v>16347</v>
      </c>
      <c r="B16350" s="27">
        <v>3</v>
      </c>
      <c r="C16350" s="27">
        <f t="shared" si="1786"/>
        <v>0</v>
      </c>
      <c r="D16350" s="27">
        <f t="shared" si="1787"/>
        <v>0</v>
      </c>
      <c r="E16350" s="27">
        <f t="shared" si="1788"/>
        <v>1</v>
      </c>
      <c r="F16350" s="27">
        <f t="shared" si="1789"/>
        <v>0</v>
      </c>
      <c r="G16350" s="22">
        <v>11048.85</v>
      </c>
      <c r="H16350" s="23">
        <v>7.5491797591385997E-3</v>
      </c>
      <c r="I16350" s="24">
        <v>1.0290184203885946</v>
      </c>
      <c r="J16350" s="27">
        <f t="shared" si="1790"/>
        <v>1.1328741615209759</v>
      </c>
      <c r="K16350" s="27">
        <f t="shared" si="1791"/>
        <v>119.17306145881484</v>
      </c>
      <c r="L16350" s="27" t="s">
        <v>22</v>
      </c>
      <c r="M16350" s="24"/>
      <c r="N16350" s="27"/>
      <c r="O16350" s="27"/>
      <c r="P16350" s="27"/>
    </row>
    <row r="16351" spans="1:16">
      <c r="A16351" s="27">
        <f t="shared" si="1785"/>
        <v>16348</v>
      </c>
      <c r="B16351" s="27">
        <v>3</v>
      </c>
      <c r="C16351" s="27">
        <f t="shared" si="1786"/>
        <v>0</v>
      </c>
      <c r="D16351" s="27">
        <f t="shared" si="1787"/>
        <v>0</v>
      </c>
      <c r="E16351" s="27">
        <f t="shared" si="1788"/>
        <v>1</v>
      </c>
      <c r="F16351" s="27">
        <f t="shared" si="1789"/>
        <v>0</v>
      </c>
      <c r="G16351" s="22">
        <v>10555.094999999999</v>
      </c>
      <c r="H16351" s="23">
        <v>2.9172521937377198E-3</v>
      </c>
      <c r="I16351" s="24">
        <v>1.0312910859847488</v>
      </c>
      <c r="J16351" s="27">
        <f t="shared" si="1790"/>
        <v>1.1269370412531028</v>
      </c>
      <c r="K16351" s="27">
        <f t="shared" si="1791"/>
        <v>96.559579227445525</v>
      </c>
      <c r="L16351" s="27" t="s">
        <v>22</v>
      </c>
      <c r="M16351" s="24"/>
      <c r="N16351" s="27"/>
      <c r="O16351" s="27"/>
      <c r="P16351" s="27"/>
    </row>
    <row r="16352" spans="1:16">
      <c r="A16352" s="27">
        <f t="shared" si="1785"/>
        <v>16349</v>
      </c>
      <c r="B16352" s="27">
        <v>3</v>
      </c>
      <c r="C16352" s="27">
        <f t="shared" si="1786"/>
        <v>0</v>
      </c>
      <c r="D16352" s="27">
        <f t="shared" si="1787"/>
        <v>0</v>
      </c>
      <c r="E16352" s="27">
        <f t="shared" si="1788"/>
        <v>1</v>
      </c>
      <c r="F16352" s="27">
        <f t="shared" si="1789"/>
        <v>0</v>
      </c>
      <c r="G16352" s="22">
        <v>18721.79</v>
      </c>
      <c r="H16352" s="23">
        <v>5.1689601708141699E-4</v>
      </c>
      <c r="I16352" s="24">
        <v>1.1322115384615385</v>
      </c>
      <c r="J16352" s="27">
        <f t="shared" si="1790"/>
        <v>1.1238725590116023</v>
      </c>
      <c r="K16352" s="27">
        <f t="shared" si="1791"/>
        <v>1.3018866592032028</v>
      </c>
      <c r="L16352" s="27" t="s">
        <v>22</v>
      </c>
      <c r="M16352" s="24"/>
      <c r="N16352" s="27"/>
      <c r="O16352" s="27"/>
      <c r="P16352" s="27"/>
    </row>
    <row r="16353" spans="1:16">
      <c r="A16353" s="27">
        <f t="shared" si="1785"/>
        <v>16350</v>
      </c>
      <c r="B16353" s="27">
        <v>3</v>
      </c>
      <c r="C16353" s="27">
        <f t="shared" si="1786"/>
        <v>0</v>
      </c>
      <c r="D16353" s="27">
        <f t="shared" si="1787"/>
        <v>0</v>
      </c>
      <c r="E16353" s="27">
        <f t="shared" si="1788"/>
        <v>1</v>
      </c>
      <c r="F16353" s="27">
        <f t="shared" si="1789"/>
        <v>0</v>
      </c>
      <c r="G16353" s="22">
        <v>13639.55</v>
      </c>
      <c r="H16353" s="23">
        <v>9.1403921419093807E-3</v>
      </c>
      <c r="I16353" s="24">
        <v>1.0574981711777616</v>
      </c>
      <c r="J16353" s="27">
        <f t="shared" si="1790"/>
        <v>1.134920958548193</v>
      </c>
      <c r="K16353" s="27">
        <f t="shared" si="1791"/>
        <v>81.759390947782023</v>
      </c>
      <c r="L16353" s="27" t="s">
        <v>22</v>
      </c>
      <c r="M16353" s="24"/>
      <c r="N16353" s="27"/>
      <c r="O16353" s="27"/>
      <c r="P16353" s="27"/>
    </row>
    <row r="16354" spans="1:16">
      <c r="A16354" s="27">
        <f t="shared" si="1785"/>
        <v>16351</v>
      </c>
      <c r="B16354" s="27">
        <v>3</v>
      </c>
      <c r="C16354" s="27">
        <f t="shared" si="1786"/>
        <v>0</v>
      </c>
      <c r="D16354" s="27">
        <f t="shared" si="1787"/>
        <v>0</v>
      </c>
      <c r="E16354" s="27">
        <f t="shared" si="1788"/>
        <v>1</v>
      </c>
      <c r="F16354" s="27">
        <f t="shared" si="1789"/>
        <v>0</v>
      </c>
      <c r="G16354" s="22">
        <v>4095.1</v>
      </c>
      <c r="H16354" s="23">
        <v>4.4493053235365898E-2</v>
      </c>
      <c r="I16354" s="24">
        <v>1.0879919779393332</v>
      </c>
      <c r="J16354" s="27">
        <f t="shared" si="1790"/>
        <v>1.1813616177294906</v>
      </c>
      <c r="K16354" s="27">
        <f t="shared" si="1791"/>
        <v>35.700629842420035</v>
      </c>
      <c r="L16354" s="27" t="s">
        <v>23</v>
      </c>
      <c r="M16354" s="24"/>
      <c r="N16354" s="27"/>
      <c r="O16354" s="27"/>
      <c r="P16354" s="27"/>
    </row>
    <row r="16355" spans="1:16">
      <c r="A16355" s="27">
        <f t="shared" si="1785"/>
        <v>16352</v>
      </c>
      <c r="B16355" s="27">
        <v>3</v>
      </c>
      <c r="C16355" s="27">
        <f t="shared" si="1786"/>
        <v>0</v>
      </c>
      <c r="D16355" s="27">
        <f t="shared" si="1787"/>
        <v>0</v>
      </c>
      <c r="E16355" s="27">
        <f t="shared" si="1788"/>
        <v>1</v>
      </c>
      <c r="F16355" s="27">
        <f t="shared" si="1789"/>
        <v>0</v>
      </c>
      <c r="G16355" s="22">
        <v>4188.5649999999996</v>
      </c>
      <c r="H16355" s="23">
        <v>3.9920540416298701E-2</v>
      </c>
      <c r="I16355" s="24">
        <v>1.1069676153091266</v>
      </c>
      <c r="J16355" s="27">
        <f t="shared" si="1790"/>
        <v>1.1752495968776273</v>
      </c>
      <c r="K16355" s="27">
        <f t="shared" si="1791"/>
        <v>19.528886953374371</v>
      </c>
      <c r="L16355" s="27" t="s">
        <v>22</v>
      </c>
      <c r="M16355" s="24"/>
      <c r="N16355" s="27"/>
      <c r="O16355" s="27"/>
      <c r="P16355" s="27"/>
    </row>
    <row r="16356" spans="1:16">
      <c r="A16356" s="27">
        <f t="shared" si="1785"/>
        <v>16353</v>
      </c>
      <c r="B16356" s="27">
        <v>3</v>
      </c>
      <c r="C16356" s="27">
        <f t="shared" si="1786"/>
        <v>0</v>
      </c>
      <c r="D16356" s="27">
        <f t="shared" si="1787"/>
        <v>0</v>
      </c>
      <c r="E16356" s="27">
        <f t="shared" si="1788"/>
        <v>1</v>
      </c>
      <c r="F16356" s="27">
        <f t="shared" si="1789"/>
        <v>0</v>
      </c>
      <c r="G16356" s="22">
        <v>18400.05</v>
      </c>
      <c r="H16356" s="23">
        <v>-5.9616825152935897E-4</v>
      </c>
      <c r="I16356" s="24">
        <v>0.95122760451227606</v>
      </c>
      <c r="J16356" s="27">
        <f t="shared" si="1790"/>
        <v>1.1224543636027491</v>
      </c>
      <c r="K16356" s="27">
        <f t="shared" si="1791"/>
        <v>539.46376165688616</v>
      </c>
      <c r="L16356" s="27" t="s">
        <v>22</v>
      </c>
      <c r="M16356" s="24"/>
      <c r="N16356" s="27"/>
      <c r="O16356" s="27"/>
      <c r="P16356" s="27"/>
    </row>
    <row r="16357" spans="1:16">
      <c r="A16357" s="27">
        <f t="shared" si="1785"/>
        <v>16354</v>
      </c>
      <c r="B16357" s="27">
        <v>3</v>
      </c>
      <c r="C16357" s="27">
        <f t="shared" si="1786"/>
        <v>0</v>
      </c>
      <c r="D16357" s="27">
        <f t="shared" si="1787"/>
        <v>0</v>
      </c>
      <c r="E16357" s="27">
        <f t="shared" si="1788"/>
        <v>1</v>
      </c>
      <c r="F16357" s="27">
        <f t="shared" si="1789"/>
        <v>0</v>
      </c>
      <c r="G16357" s="22">
        <v>18921.78</v>
      </c>
      <c r="H16357" s="23">
        <v>-3.4972650820264202E-3</v>
      </c>
      <c r="I16357" s="24">
        <v>1.2433356117566643</v>
      </c>
      <c r="J16357" s="27">
        <f t="shared" si="1790"/>
        <v>1.1187663764919418</v>
      </c>
      <c r="K16357" s="27">
        <f t="shared" si="1791"/>
        <v>293.61861470434945</v>
      </c>
      <c r="L16357" s="27" t="s">
        <v>23</v>
      </c>
      <c r="M16357" s="24"/>
      <c r="N16357" s="27"/>
      <c r="O16357" s="27"/>
      <c r="P16357" s="27"/>
    </row>
    <row r="16358" spans="1:16">
      <c r="A16358" s="27">
        <f t="shared" si="1785"/>
        <v>16355</v>
      </c>
      <c r="B16358" s="27">
        <v>3</v>
      </c>
      <c r="C16358" s="27">
        <f t="shared" si="1786"/>
        <v>0</v>
      </c>
      <c r="D16358" s="27">
        <f t="shared" si="1787"/>
        <v>0</v>
      </c>
      <c r="E16358" s="27">
        <f t="shared" si="1788"/>
        <v>1</v>
      </c>
      <c r="F16358" s="27">
        <f t="shared" si="1789"/>
        <v>0</v>
      </c>
      <c r="G16358" s="22">
        <v>8242.9599999999991</v>
      </c>
      <c r="H16358" s="23">
        <v>4.5103151896152001E-2</v>
      </c>
      <c r="I16358" s="24">
        <v>1.03205791106515</v>
      </c>
      <c r="J16358" s="27">
        <f t="shared" si="1790"/>
        <v>1.1821795289213199</v>
      </c>
      <c r="K16358" s="27">
        <f t="shared" si="1791"/>
        <v>185.76746925792966</v>
      </c>
      <c r="L16358" s="27" t="s">
        <v>22</v>
      </c>
      <c r="M16358" s="24"/>
      <c r="N16358" s="27"/>
      <c r="O16358" s="27"/>
      <c r="P16358" s="27"/>
    </row>
    <row r="16359" spans="1:16">
      <c r="A16359" s="27">
        <f t="shared" si="1785"/>
        <v>16356</v>
      </c>
      <c r="B16359" s="27">
        <v>3</v>
      </c>
      <c r="C16359" s="27">
        <f t="shared" si="1786"/>
        <v>0</v>
      </c>
      <c r="D16359" s="27">
        <f t="shared" si="1787"/>
        <v>0</v>
      </c>
      <c r="E16359" s="27">
        <f t="shared" si="1788"/>
        <v>1</v>
      </c>
      <c r="F16359" s="27">
        <f t="shared" si="1789"/>
        <v>0</v>
      </c>
      <c r="G16359" s="22">
        <v>8479.61</v>
      </c>
      <c r="H16359" s="23">
        <v>2.71566714970711E-2</v>
      </c>
      <c r="I16359" s="24">
        <v>1.1782178217821782</v>
      </c>
      <c r="J16359" s="27">
        <f t="shared" si="1790"/>
        <v>1.1583551114179236</v>
      </c>
      <c r="K16359" s="27">
        <f t="shared" si="1791"/>
        <v>3.3454373247284019</v>
      </c>
      <c r="L16359" s="27" t="s">
        <v>23</v>
      </c>
      <c r="M16359" s="24"/>
      <c r="N16359" s="27"/>
      <c r="O16359" s="27"/>
      <c r="P16359" s="27"/>
    </row>
    <row r="16360" spans="1:16">
      <c r="A16360" s="27">
        <f t="shared" si="1785"/>
        <v>16357</v>
      </c>
      <c r="B16360" s="27">
        <v>3</v>
      </c>
      <c r="C16360" s="27">
        <f t="shared" si="1786"/>
        <v>0</v>
      </c>
      <c r="D16360" s="27">
        <f t="shared" si="1787"/>
        <v>0</v>
      </c>
      <c r="E16360" s="27">
        <f t="shared" si="1788"/>
        <v>1</v>
      </c>
      <c r="F16360" s="27">
        <f t="shared" si="1789"/>
        <v>0</v>
      </c>
      <c r="G16360" s="22">
        <v>14277.395</v>
      </c>
      <c r="H16360" s="23">
        <v>-2.3079136320322499E-3</v>
      </c>
      <c r="I16360" s="24">
        <v>0.92121043090224519</v>
      </c>
      <c r="J16360" s="27">
        <f t="shared" si="1790"/>
        <v>1.1202768584750751</v>
      </c>
      <c r="K16360" s="27">
        <f t="shared" si="1791"/>
        <v>565.77665064883456</v>
      </c>
      <c r="L16360" s="27" t="s">
        <v>23</v>
      </c>
      <c r="M16360" s="24"/>
      <c r="N16360" s="27"/>
      <c r="O16360" s="27"/>
      <c r="P16360" s="27"/>
    </row>
    <row r="16361" spans="1:16">
      <c r="A16361" s="27">
        <f t="shared" si="1785"/>
        <v>16358</v>
      </c>
      <c r="B16361" s="27">
        <v>3</v>
      </c>
      <c r="C16361" s="27">
        <f t="shared" si="1786"/>
        <v>0</v>
      </c>
      <c r="D16361" s="27">
        <f t="shared" si="1787"/>
        <v>0</v>
      </c>
      <c r="E16361" s="27">
        <f t="shared" si="1788"/>
        <v>1</v>
      </c>
      <c r="F16361" s="27">
        <f t="shared" si="1789"/>
        <v>0</v>
      </c>
      <c r="G16361" s="22">
        <v>28768.93</v>
      </c>
      <c r="H16361" s="23">
        <v>2.2158090021551901E-3</v>
      </c>
      <c r="I16361" s="24">
        <v>1.3376587520706791</v>
      </c>
      <c r="J16361" s="27">
        <f t="shared" si="1790"/>
        <v>1.1260406609517406</v>
      </c>
      <c r="K16361" s="27">
        <f t="shared" si="1791"/>
        <v>1288.3364514118048</v>
      </c>
      <c r="L16361" s="27" t="s">
        <v>23</v>
      </c>
      <c r="M16361" s="24"/>
      <c r="N16361" s="27"/>
      <c r="O16361" s="27"/>
      <c r="P16361" s="27"/>
    </row>
    <row r="16362" spans="1:16">
      <c r="A16362" s="27">
        <f t="shared" si="1785"/>
        <v>16359</v>
      </c>
      <c r="B16362" s="27">
        <v>3</v>
      </c>
      <c r="C16362" s="27">
        <f t="shared" si="1786"/>
        <v>0</v>
      </c>
      <c r="D16362" s="27">
        <f t="shared" si="1787"/>
        <v>0</v>
      </c>
      <c r="E16362" s="27">
        <f t="shared" si="1788"/>
        <v>1</v>
      </c>
      <c r="F16362" s="27">
        <f t="shared" si="1789"/>
        <v>0</v>
      </c>
      <c r="G16362" s="22">
        <v>6725.11</v>
      </c>
      <c r="H16362" s="23">
        <v>9.6644290211241698E-2</v>
      </c>
      <c r="I16362" s="24">
        <v>1.1456410256410257</v>
      </c>
      <c r="J16362" s="27">
        <f t="shared" si="1790"/>
        <v>1.2533612763439845</v>
      </c>
      <c r="K16362" s="27">
        <f t="shared" si="1791"/>
        <v>78.035838869158667</v>
      </c>
      <c r="L16362" s="27" t="s">
        <v>22</v>
      </c>
      <c r="M16362" s="24"/>
      <c r="N16362" s="27"/>
      <c r="O16362" s="27"/>
      <c r="P16362" s="27"/>
    </row>
    <row r="16363" spans="1:16">
      <c r="A16363" s="27">
        <f t="shared" si="1785"/>
        <v>16360</v>
      </c>
      <c r="B16363" s="27">
        <v>3</v>
      </c>
      <c r="C16363" s="27">
        <f t="shared" si="1786"/>
        <v>0</v>
      </c>
      <c r="D16363" s="27">
        <f t="shared" si="1787"/>
        <v>0</v>
      </c>
      <c r="E16363" s="27">
        <f t="shared" si="1788"/>
        <v>1</v>
      </c>
      <c r="F16363" s="27">
        <f t="shared" si="1789"/>
        <v>0</v>
      </c>
      <c r="G16363" s="22">
        <v>5607.4199109077499</v>
      </c>
      <c r="H16363" s="23">
        <v>1.25972235353227E-4</v>
      </c>
      <c r="I16363" s="24">
        <v>1.2934814381759718</v>
      </c>
      <c r="J16363" s="27">
        <f t="shared" si="1790"/>
        <v>1.1233742648613148</v>
      </c>
      <c r="K16363" s="27">
        <f t="shared" si="1791"/>
        <v>162.25882819742731</v>
      </c>
      <c r="L16363" s="27" t="s">
        <v>23</v>
      </c>
      <c r="M16363" s="24"/>
      <c r="N16363" s="27"/>
      <c r="O16363" s="27"/>
      <c r="P16363" s="27"/>
    </row>
    <row r="16364" spans="1:16">
      <c r="A16364" s="27">
        <f t="shared" si="1785"/>
        <v>16361</v>
      </c>
      <c r="B16364" s="27">
        <v>3</v>
      </c>
      <c r="C16364" s="27">
        <f t="shared" si="1786"/>
        <v>0</v>
      </c>
      <c r="D16364" s="27">
        <f t="shared" si="1787"/>
        <v>0</v>
      </c>
      <c r="E16364" s="27">
        <f t="shared" si="1788"/>
        <v>1</v>
      </c>
      <c r="F16364" s="27">
        <f t="shared" si="1789"/>
        <v>0</v>
      </c>
      <c r="G16364" s="22">
        <v>9420.7998418211901</v>
      </c>
      <c r="H16364" s="23">
        <v>5.7810063127083098E-4</v>
      </c>
      <c r="I16364" s="24">
        <v>0.95699111962388994</v>
      </c>
      <c r="J16364" s="27">
        <f t="shared" si="1790"/>
        <v>1.1239505939755241</v>
      </c>
      <c r="K16364" s="27">
        <f t="shared" si="1791"/>
        <v>262.60918639734354</v>
      </c>
      <c r="L16364" s="27" t="s">
        <v>22</v>
      </c>
      <c r="M16364" s="24"/>
      <c r="N16364" s="27"/>
      <c r="O16364" s="27"/>
      <c r="P16364" s="27"/>
    </row>
    <row r="16365" spans="1:16">
      <c r="A16365" s="27">
        <f t="shared" si="1785"/>
        <v>16362</v>
      </c>
      <c r="B16365" s="27">
        <v>3</v>
      </c>
      <c r="C16365" s="27">
        <f t="shared" si="1786"/>
        <v>0</v>
      </c>
      <c r="D16365" s="27">
        <f t="shared" si="1787"/>
        <v>0</v>
      </c>
      <c r="E16365" s="27">
        <f t="shared" si="1788"/>
        <v>1</v>
      </c>
      <c r="F16365" s="27">
        <f t="shared" si="1789"/>
        <v>0</v>
      </c>
      <c r="G16365" s="22">
        <v>9010.1598564386404</v>
      </c>
      <c r="H16365" s="23">
        <v>1.42420413510982E-2</v>
      </c>
      <c r="I16365" s="24">
        <v>1.03901029438324</v>
      </c>
      <c r="J16365" s="27">
        <f t="shared" si="1790"/>
        <v>1.1415082436177848</v>
      </c>
      <c r="K16365" s="27">
        <f t="shared" si="1791"/>
        <v>94.659204096063164</v>
      </c>
      <c r="L16365" s="27" t="s">
        <v>23</v>
      </c>
      <c r="M16365" s="24"/>
      <c r="N16365" s="27"/>
      <c r="O16365" s="27"/>
      <c r="P16365" s="27"/>
    </row>
    <row r="16366" spans="1:16">
      <c r="A16366" s="27">
        <f t="shared" si="1785"/>
        <v>16363</v>
      </c>
      <c r="B16366" s="27">
        <v>3</v>
      </c>
      <c r="C16366" s="27">
        <f t="shared" si="1786"/>
        <v>0</v>
      </c>
      <c r="D16366" s="27">
        <f t="shared" si="1787"/>
        <v>0</v>
      </c>
      <c r="E16366" s="27">
        <f t="shared" si="1788"/>
        <v>1</v>
      </c>
      <c r="F16366" s="27">
        <f t="shared" si="1789"/>
        <v>0</v>
      </c>
      <c r="G16366" s="22">
        <v>5144.3849156648002</v>
      </c>
      <c r="H16366" s="23">
        <v>-1.14138848138923E-4</v>
      </c>
      <c r="I16366" s="24">
        <v>0.91151707704527407</v>
      </c>
      <c r="J16366" s="27">
        <f t="shared" si="1790"/>
        <v>1.1230683148621812</v>
      </c>
      <c r="K16366" s="27">
        <f t="shared" si="1791"/>
        <v>230.23142297254068</v>
      </c>
      <c r="L16366" s="27" t="s">
        <v>22</v>
      </c>
      <c r="M16366" s="24"/>
      <c r="N16366" s="27"/>
      <c r="O16366" s="27"/>
      <c r="P16366" s="27"/>
    </row>
    <row r="16367" spans="1:16">
      <c r="A16367" s="27">
        <f t="shared" si="1785"/>
        <v>16364</v>
      </c>
      <c r="B16367" s="27">
        <v>3</v>
      </c>
      <c r="C16367" s="27">
        <f t="shared" si="1786"/>
        <v>0</v>
      </c>
      <c r="D16367" s="27">
        <f t="shared" si="1787"/>
        <v>0</v>
      </c>
      <c r="E16367" s="27">
        <f t="shared" si="1788"/>
        <v>1</v>
      </c>
      <c r="F16367" s="27">
        <f t="shared" si="1789"/>
        <v>0</v>
      </c>
      <c r="G16367" s="22">
        <v>6078.27</v>
      </c>
      <c r="H16367" s="23">
        <v>2.06855995596886E-2</v>
      </c>
      <c r="I16367" s="24">
        <v>2.6638388123011665</v>
      </c>
      <c r="J16367" s="27">
        <f t="shared" si="1790"/>
        <v>1.1498828803576522</v>
      </c>
      <c r="K16367" s="27">
        <f t="shared" si="1791"/>
        <v>13931.775120075597</v>
      </c>
      <c r="L16367" s="27" t="s">
        <v>22</v>
      </c>
      <c r="M16367" s="24"/>
      <c r="N16367" s="27"/>
      <c r="O16367" s="27"/>
      <c r="P16367" s="27"/>
    </row>
    <row r="16368" spans="1:16">
      <c r="A16368" s="27">
        <f t="shared" si="1785"/>
        <v>16365</v>
      </c>
      <c r="B16368" s="27">
        <v>3</v>
      </c>
      <c r="C16368" s="27">
        <f t="shared" si="1786"/>
        <v>0</v>
      </c>
      <c r="D16368" s="27">
        <f t="shared" si="1787"/>
        <v>0</v>
      </c>
      <c r="E16368" s="27">
        <f t="shared" si="1788"/>
        <v>1</v>
      </c>
      <c r="F16368" s="27">
        <f t="shared" si="1789"/>
        <v>0</v>
      </c>
      <c r="G16368" s="22">
        <v>5703.4300002828204</v>
      </c>
      <c r="H16368" s="23">
        <v>0.124610820600374</v>
      </c>
      <c r="I16368" s="24">
        <v>1.1103184270053941</v>
      </c>
      <c r="J16368" s="27">
        <f t="shared" si="1790"/>
        <v>1.2937625590571433</v>
      </c>
      <c r="K16368" s="27">
        <f t="shared" si="1791"/>
        <v>191.93039814064309</v>
      </c>
      <c r="L16368" s="27" t="s">
        <v>22</v>
      </c>
      <c r="M16368" s="24"/>
      <c r="N16368" s="27"/>
      <c r="O16368" s="27"/>
      <c r="P16368" s="27"/>
    </row>
    <row r="16369" spans="1:16">
      <c r="A16369" s="27">
        <f t="shared" si="1785"/>
        <v>16366</v>
      </c>
      <c r="B16369" s="27">
        <v>3</v>
      </c>
      <c r="C16369" s="27">
        <f t="shared" si="1786"/>
        <v>0</v>
      </c>
      <c r="D16369" s="27">
        <f t="shared" si="1787"/>
        <v>0</v>
      </c>
      <c r="E16369" s="27">
        <f t="shared" si="1788"/>
        <v>1</v>
      </c>
      <c r="F16369" s="27">
        <f t="shared" si="1789"/>
        <v>0</v>
      </c>
      <c r="G16369" s="22">
        <v>15720.400000572199</v>
      </c>
      <c r="H16369" s="23">
        <v>1.36112596677991E-2</v>
      </c>
      <c r="I16369" s="24">
        <v>1.236842105263158</v>
      </c>
      <c r="J16369" s="27">
        <f t="shared" si="1790"/>
        <v>1.1406917069802007</v>
      </c>
      <c r="K16369" s="27">
        <f t="shared" si="1791"/>
        <v>145.33351165927485</v>
      </c>
      <c r="L16369" s="27" t="s">
        <v>23</v>
      </c>
      <c r="M16369" s="24"/>
      <c r="N16369" s="27"/>
      <c r="O16369" s="27"/>
      <c r="P16369" s="27"/>
    </row>
    <row r="16370" spans="1:16">
      <c r="A16370" s="27">
        <f t="shared" si="1785"/>
        <v>16367</v>
      </c>
      <c r="B16370" s="27">
        <v>3</v>
      </c>
      <c r="C16370" s="27">
        <f t="shared" si="1786"/>
        <v>0</v>
      </c>
      <c r="D16370" s="27">
        <f t="shared" si="1787"/>
        <v>0</v>
      </c>
      <c r="E16370" s="27">
        <f t="shared" si="1788"/>
        <v>1</v>
      </c>
      <c r="F16370" s="27">
        <f t="shared" si="1789"/>
        <v>0</v>
      </c>
      <c r="G16370" s="22">
        <v>10170.43000781535</v>
      </c>
      <c r="H16370" s="23">
        <v>2.0812965052818998E-2</v>
      </c>
      <c r="I16370" s="24">
        <v>1.220251146103249</v>
      </c>
      <c r="J16370" s="27">
        <f t="shared" si="1790"/>
        <v>1.1500490339324363</v>
      </c>
      <c r="K16370" s="27">
        <f t="shared" si="1791"/>
        <v>50.123301969719684</v>
      </c>
      <c r="L16370" s="27" t="s">
        <v>23</v>
      </c>
      <c r="M16370" s="24"/>
      <c r="N16370" s="27"/>
      <c r="O16370" s="27"/>
      <c r="P16370" s="27"/>
    </row>
    <row r="16371" spans="1:16">
      <c r="A16371" s="27">
        <f t="shared" si="1785"/>
        <v>16368</v>
      </c>
      <c r="B16371" s="27">
        <v>3</v>
      </c>
      <c r="C16371" s="27">
        <f t="shared" si="1786"/>
        <v>0</v>
      </c>
      <c r="D16371" s="27">
        <f t="shared" si="1787"/>
        <v>0</v>
      </c>
      <c r="E16371" s="27">
        <f t="shared" si="1788"/>
        <v>1</v>
      </c>
      <c r="F16371" s="27">
        <f t="shared" si="1789"/>
        <v>0</v>
      </c>
      <c r="G16371" s="22">
        <v>6529.1198955178297</v>
      </c>
      <c r="H16371" s="23">
        <v>-3.1903131496922498E-5</v>
      </c>
      <c r="I16371" s="24">
        <v>1.3824561403508773</v>
      </c>
      <c r="J16371" s="27">
        <f t="shared" si="1790"/>
        <v>1.1231730903855146</v>
      </c>
      <c r="K16371" s="27">
        <f t="shared" si="1791"/>
        <v>438.93771359559969</v>
      </c>
      <c r="L16371" s="27" t="s">
        <v>22</v>
      </c>
      <c r="M16371" s="24"/>
      <c r="N16371" s="27"/>
      <c r="O16371" s="27"/>
      <c r="P16371" s="27"/>
    </row>
    <row r="16372" spans="1:16">
      <c r="A16372" s="27">
        <f t="shared" si="1785"/>
        <v>16369</v>
      </c>
      <c r="B16372" s="27">
        <v>3</v>
      </c>
      <c r="C16372" s="27">
        <f t="shared" si="1786"/>
        <v>0</v>
      </c>
      <c r="D16372" s="27">
        <f t="shared" si="1787"/>
        <v>0</v>
      </c>
      <c r="E16372" s="27">
        <f t="shared" si="1788"/>
        <v>1</v>
      </c>
      <c r="F16372" s="27">
        <f t="shared" si="1789"/>
        <v>0</v>
      </c>
      <c r="G16372" s="22">
        <v>14235.0797568858</v>
      </c>
      <c r="H16372" s="23">
        <v>2.6113422846576E-3</v>
      </c>
      <c r="I16372" s="24">
        <v>0.93190212373037862</v>
      </c>
      <c r="J16372" s="27">
        <f t="shared" si="1790"/>
        <v>1.1265460286377058</v>
      </c>
      <c r="K16372" s="27">
        <f t="shared" si="1791"/>
        <v>539.31378641893855</v>
      </c>
      <c r="L16372" s="27" t="s">
        <v>23</v>
      </c>
      <c r="M16372" s="24"/>
      <c r="N16372" s="27"/>
      <c r="O16372" s="27"/>
      <c r="P16372" s="27"/>
    </row>
    <row r="16373" spans="1:16">
      <c r="A16373" s="27">
        <f t="shared" si="1785"/>
        <v>16370</v>
      </c>
      <c r="B16373" s="27">
        <v>3</v>
      </c>
      <c r="C16373" s="27">
        <f t="shared" si="1786"/>
        <v>0</v>
      </c>
      <c r="D16373" s="27">
        <f t="shared" si="1787"/>
        <v>0</v>
      </c>
      <c r="E16373" s="27">
        <f t="shared" si="1788"/>
        <v>1</v>
      </c>
      <c r="F16373" s="27">
        <f t="shared" si="1789"/>
        <v>0</v>
      </c>
      <c r="G16373" s="22">
        <v>9154.9898602366393</v>
      </c>
      <c r="H16373" s="23">
        <v>1.5211717685996501E-2</v>
      </c>
      <c r="I16373" s="24">
        <v>0.9717064544650752</v>
      </c>
      <c r="J16373" s="27">
        <f t="shared" si="1790"/>
        <v>1.1427646139183179</v>
      </c>
      <c r="K16373" s="27">
        <f t="shared" si="1791"/>
        <v>267.88318709814615</v>
      </c>
      <c r="L16373" s="27" t="s">
        <v>22</v>
      </c>
      <c r="M16373" s="24"/>
      <c r="N16373" s="27"/>
      <c r="O16373" s="27"/>
      <c r="P16373" s="27"/>
    </row>
    <row r="16374" spans="1:16">
      <c r="A16374" s="27">
        <f t="shared" si="1785"/>
        <v>16371</v>
      </c>
      <c r="B16374" s="27">
        <v>3</v>
      </c>
      <c r="C16374" s="27">
        <f t="shared" si="1786"/>
        <v>0</v>
      </c>
      <c r="D16374" s="27">
        <f t="shared" si="1787"/>
        <v>0</v>
      </c>
      <c r="E16374" s="27">
        <f t="shared" si="1788"/>
        <v>1</v>
      </c>
      <c r="F16374" s="27">
        <f t="shared" si="1789"/>
        <v>0</v>
      </c>
      <c r="G16374" s="22">
        <v>11149.6498202682</v>
      </c>
      <c r="H16374" s="23">
        <v>-1.9715010273901501E-3</v>
      </c>
      <c r="I16374" s="24">
        <v>1.083041447752481</v>
      </c>
      <c r="J16374" s="27">
        <f t="shared" si="1790"/>
        <v>1.1207044739587011</v>
      </c>
      <c r="K16374" s="27">
        <f t="shared" si="1791"/>
        <v>15.815817773375944</v>
      </c>
      <c r="L16374" s="27" t="s">
        <v>23</v>
      </c>
      <c r="M16374" s="24"/>
      <c r="N16374" s="27"/>
      <c r="O16374" s="27"/>
      <c r="P16374" s="27"/>
    </row>
    <row r="16375" spans="1:16">
      <c r="A16375" s="27">
        <f t="shared" si="1785"/>
        <v>16372</v>
      </c>
      <c r="B16375" s="27">
        <v>3</v>
      </c>
      <c r="C16375" s="27">
        <f t="shared" si="1786"/>
        <v>0</v>
      </c>
      <c r="D16375" s="27">
        <f t="shared" si="1787"/>
        <v>0</v>
      </c>
      <c r="E16375" s="27">
        <f t="shared" si="1788"/>
        <v>1</v>
      </c>
      <c r="F16375" s="27">
        <f t="shared" si="1789"/>
        <v>0</v>
      </c>
      <c r="G16375" s="22">
        <v>5138.8999178409604</v>
      </c>
      <c r="H16375" s="23">
        <v>1.9447426474319099E-3</v>
      </c>
      <c r="I16375" s="24">
        <v>1.358966177409062</v>
      </c>
      <c r="J16375" s="27">
        <f t="shared" si="1790"/>
        <v>1.1256944539540457</v>
      </c>
      <c r="K16375" s="27">
        <f t="shared" si="1791"/>
        <v>279.63682065588097</v>
      </c>
      <c r="L16375" s="27" t="s">
        <v>22</v>
      </c>
      <c r="M16375" s="24"/>
      <c r="N16375" s="27"/>
      <c r="O16375" s="27"/>
      <c r="P16375" s="27"/>
    </row>
    <row r="16376" spans="1:16">
      <c r="A16376" s="27">
        <f t="shared" si="1785"/>
        <v>16373</v>
      </c>
      <c r="B16376" s="27">
        <v>3</v>
      </c>
      <c r="C16376" s="27">
        <f t="shared" si="1786"/>
        <v>0</v>
      </c>
      <c r="D16376" s="27">
        <f t="shared" si="1787"/>
        <v>0</v>
      </c>
      <c r="E16376" s="27">
        <f t="shared" si="1788"/>
        <v>1</v>
      </c>
      <c r="F16376" s="27">
        <f t="shared" si="1789"/>
        <v>0</v>
      </c>
      <c r="G16376" s="22">
        <v>12756.0197899044</v>
      </c>
      <c r="H16376" s="23">
        <v>-3.6918865355505597E-5</v>
      </c>
      <c r="I16376" s="24">
        <v>0.9081658938691396</v>
      </c>
      <c r="J16376" s="27">
        <f t="shared" si="1790"/>
        <v>1.1231666996202889</v>
      </c>
      <c r="K16376" s="27">
        <f t="shared" si="1791"/>
        <v>589.65143441298335</v>
      </c>
      <c r="L16376" s="27" t="s">
        <v>22</v>
      </c>
      <c r="M16376" s="24"/>
      <c r="N16376" s="27"/>
      <c r="O16376" s="27"/>
      <c r="P16376" s="27"/>
    </row>
    <row r="16377" spans="1:16">
      <c r="A16377" s="27">
        <f t="shared" si="1785"/>
        <v>16374</v>
      </c>
      <c r="B16377" s="27">
        <v>3</v>
      </c>
      <c r="C16377" s="27">
        <f t="shared" si="1786"/>
        <v>0</v>
      </c>
      <c r="D16377" s="27">
        <f t="shared" si="1787"/>
        <v>0</v>
      </c>
      <c r="E16377" s="27">
        <f t="shared" si="1788"/>
        <v>1</v>
      </c>
      <c r="F16377" s="27">
        <f t="shared" si="1789"/>
        <v>0</v>
      </c>
      <c r="G16377" s="22">
        <v>10103.679841101201</v>
      </c>
      <c r="H16377" s="23">
        <v>5.73917479039381E-3</v>
      </c>
      <c r="I16377" s="24">
        <v>1.1016731016731016</v>
      </c>
      <c r="J16377" s="27">
        <f t="shared" si="1790"/>
        <v>1.1305504159709689</v>
      </c>
      <c r="K16377" s="27">
        <f t="shared" si="1791"/>
        <v>8.4254513555326085</v>
      </c>
      <c r="L16377" s="27" t="s">
        <v>22</v>
      </c>
      <c r="M16377" s="24"/>
      <c r="N16377" s="27"/>
      <c r="O16377" s="27"/>
      <c r="P16377" s="27"/>
    </row>
    <row r="16378" spans="1:16">
      <c r="A16378" s="27">
        <f t="shared" si="1785"/>
        <v>16375</v>
      </c>
      <c r="B16378" s="27">
        <v>3</v>
      </c>
      <c r="C16378" s="27">
        <f t="shared" si="1786"/>
        <v>0</v>
      </c>
      <c r="D16378" s="27">
        <f t="shared" si="1787"/>
        <v>0</v>
      </c>
      <c r="E16378" s="27">
        <f t="shared" si="1788"/>
        <v>1</v>
      </c>
      <c r="F16378" s="27">
        <f t="shared" si="1789"/>
        <v>0</v>
      </c>
      <c r="G16378" s="22">
        <v>6393.4848929047503</v>
      </c>
      <c r="H16378" s="23">
        <v>5.2280806187390296E-4</v>
      </c>
      <c r="I16378" s="24">
        <v>1.0072936660268714</v>
      </c>
      <c r="J16378" s="27">
        <f t="shared" si="1790"/>
        <v>1.1238800965435254</v>
      </c>
      <c r="K16378" s="27">
        <f t="shared" si="1791"/>
        <v>86.902777081741604</v>
      </c>
      <c r="L16378" s="27" t="s">
        <v>23</v>
      </c>
      <c r="M16378" s="24"/>
      <c r="N16378" s="27"/>
      <c r="O16378" s="27"/>
      <c r="P16378" s="27"/>
    </row>
    <row r="16379" spans="1:16">
      <c r="A16379" s="27">
        <f t="shared" si="1785"/>
        <v>16376</v>
      </c>
      <c r="B16379" s="27">
        <v>3</v>
      </c>
      <c r="C16379" s="27">
        <f t="shared" si="1786"/>
        <v>0</v>
      </c>
      <c r="D16379" s="27">
        <f t="shared" si="1787"/>
        <v>0</v>
      </c>
      <c r="E16379" s="27">
        <f t="shared" si="1788"/>
        <v>1</v>
      </c>
      <c r="F16379" s="27">
        <f t="shared" si="1789"/>
        <v>0</v>
      </c>
      <c r="G16379" s="22">
        <v>6596.5398907363397</v>
      </c>
      <c r="H16379" s="23">
        <v>2.04446046812972E-3</v>
      </c>
      <c r="I16379" s="24">
        <v>1.3780094316207496</v>
      </c>
      <c r="J16379" s="27">
        <f t="shared" si="1790"/>
        <v>1.1258218015627028</v>
      </c>
      <c r="K16379" s="27">
        <f t="shared" si="1791"/>
        <v>419.5307068707163</v>
      </c>
      <c r="L16379" s="27" t="s">
        <v>22</v>
      </c>
      <c r="M16379" s="24"/>
      <c r="N16379" s="27"/>
      <c r="O16379" s="27"/>
      <c r="P16379" s="27"/>
    </row>
    <row r="16380" spans="1:16">
      <c r="A16380" s="27">
        <f t="shared" si="1785"/>
        <v>16377</v>
      </c>
      <c r="B16380" s="27">
        <v>3</v>
      </c>
      <c r="C16380" s="27">
        <f t="shared" si="1786"/>
        <v>0</v>
      </c>
      <c r="D16380" s="27">
        <f t="shared" si="1787"/>
        <v>0</v>
      </c>
      <c r="E16380" s="27">
        <f t="shared" si="1788"/>
        <v>1</v>
      </c>
      <c r="F16380" s="27">
        <f t="shared" si="1789"/>
        <v>0</v>
      </c>
      <c r="G16380" s="22">
        <v>11882.5398006141</v>
      </c>
      <c r="H16380" s="23">
        <v>1.7079204679691E-3</v>
      </c>
      <c r="I16380" s="24">
        <v>0.94551237726455539</v>
      </c>
      <c r="J16380" s="27">
        <f t="shared" si="1790"/>
        <v>1.1253920708725647</v>
      </c>
      <c r="K16380" s="27">
        <f t="shared" si="1791"/>
        <v>384.47982514656172</v>
      </c>
      <c r="L16380" s="27" t="s">
        <v>23</v>
      </c>
      <c r="M16380" s="24"/>
      <c r="N16380" s="27"/>
      <c r="O16380" s="27"/>
      <c r="P16380" s="27"/>
    </row>
    <row r="16381" spans="1:16">
      <c r="A16381" s="27">
        <f t="shared" si="1785"/>
        <v>16378</v>
      </c>
      <c r="B16381" s="27">
        <v>3</v>
      </c>
      <c r="C16381" s="27">
        <f t="shared" si="1786"/>
        <v>0</v>
      </c>
      <c r="D16381" s="27">
        <f t="shared" si="1787"/>
        <v>0</v>
      </c>
      <c r="E16381" s="27">
        <f t="shared" si="1788"/>
        <v>1</v>
      </c>
      <c r="F16381" s="27">
        <f t="shared" si="1789"/>
        <v>0</v>
      </c>
      <c r="G16381" s="22">
        <v>10708.789827406399</v>
      </c>
      <c r="H16381" s="23">
        <v>1.1984917152818599E-2</v>
      </c>
      <c r="I16381" s="24">
        <v>1.1107234946155013</v>
      </c>
      <c r="J16381" s="27">
        <f t="shared" si="1790"/>
        <v>1.1385891263472137</v>
      </c>
      <c r="K16381" s="27">
        <f t="shared" si="1791"/>
        <v>8.3153049635870939</v>
      </c>
      <c r="L16381" s="27" t="s">
        <v>22</v>
      </c>
      <c r="M16381" s="24"/>
      <c r="N16381" s="27"/>
      <c r="O16381" s="27"/>
      <c r="P16381" s="27"/>
    </row>
    <row r="16382" spans="1:16">
      <c r="A16382" s="27">
        <f t="shared" si="1785"/>
        <v>16379</v>
      </c>
      <c r="B16382" s="27">
        <v>3</v>
      </c>
      <c r="C16382" s="27">
        <f t="shared" si="1786"/>
        <v>0</v>
      </c>
      <c r="D16382" s="27">
        <f t="shared" si="1787"/>
        <v>0</v>
      </c>
      <c r="E16382" s="27">
        <f t="shared" si="1788"/>
        <v>1</v>
      </c>
      <c r="F16382" s="27">
        <f t="shared" si="1789"/>
        <v>0</v>
      </c>
      <c r="G16382" s="22">
        <v>6000.3399031795498</v>
      </c>
      <c r="H16382" s="23">
        <v>5.4272493031015201E-4</v>
      </c>
      <c r="I16382" s="24">
        <v>0.97189409368635438</v>
      </c>
      <c r="J16382" s="27">
        <f t="shared" si="1790"/>
        <v>1.1239054898272884</v>
      </c>
      <c r="K16382" s="27">
        <f t="shared" si="1791"/>
        <v>138.65264164097007</v>
      </c>
      <c r="L16382" s="27" t="s">
        <v>22</v>
      </c>
      <c r="M16382" s="24"/>
      <c r="N16382" s="27"/>
      <c r="O16382" s="27"/>
      <c r="P16382" s="27"/>
    </row>
    <row r="16383" spans="1:16">
      <c r="A16383" s="27">
        <f t="shared" si="1785"/>
        <v>16380</v>
      </c>
      <c r="B16383" s="27">
        <v>3</v>
      </c>
      <c r="C16383" s="27">
        <f t="shared" si="1786"/>
        <v>0</v>
      </c>
      <c r="D16383" s="27">
        <f t="shared" si="1787"/>
        <v>0</v>
      </c>
      <c r="E16383" s="27">
        <f t="shared" si="1788"/>
        <v>1</v>
      </c>
      <c r="F16383" s="27">
        <f t="shared" si="1789"/>
        <v>0</v>
      </c>
      <c r="G16383" s="22">
        <v>40488.2900010347</v>
      </c>
      <c r="H16383" s="23">
        <v>7.2972964750400899E-4</v>
      </c>
      <c r="I16383" s="24">
        <v>1.0552373914649917</v>
      </c>
      <c r="J16383" s="27">
        <f t="shared" si="1790"/>
        <v>1.1241439420340402</v>
      </c>
      <c r="K16383" s="27">
        <f t="shared" si="1791"/>
        <v>192.24296441371914</v>
      </c>
      <c r="L16383" s="27" t="s">
        <v>22</v>
      </c>
      <c r="M16383" s="24"/>
      <c r="N16383" s="27"/>
      <c r="O16383" s="27"/>
      <c r="P16383" s="27"/>
    </row>
    <row r="16384" spans="1:16">
      <c r="A16384" s="27">
        <f t="shared" si="1785"/>
        <v>16381</v>
      </c>
      <c r="B16384" s="27">
        <v>3</v>
      </c>
      <c r="C16384" s="27">
        <f t="shared" si="1786"/>
        <v>0</v>
      </c>
      <c r="D16384" s="27">
        <f t="shared" si="1787"/>
        <v>0</v>
      </c>
      <c r="E16384" s="27">
        <f t="shared" si="1788"/>
        <v>1</v>
      </c>
      <c r="F16384" s="27">
        <f t="shared" si="1789"/>
        <v>0</v>
      </c>
      <c r="G16384" s="22">
        <v>45790.35</v>
      </c>
      <c r="H16384" s="23">
        <v>1.0786359298690399E-3</v>
      </c>
      <c r="I16384" s="24">
        <v>1.0648648648648649</v>
      </c>
      <c r="J16384" s="27">
        <f t="shared" si="1790"/>
        <v>1.1245889723427906</v>
      </c>
      <c r="K16384" s="27">
        <f t="shared" si="1791"/>
        <v>163.33275959180978</v>
      </c>
      <c r="L16384" s="27" t="s">
        <v>22</v>
      </c>
      <c r="M16384" s="24"/>
      <c r="N16384" s="27"/>
      <c r="O16384" s="27"/>
      <c r="P16384" s="27"/>
    </row>
    <row r="16385" spans="1:16">
      <c r="A16385" s="27">
        <f t="shared" si="1785"/>
        <v>16382</v>
      </c>
      <c r="B16385" s="27">
        <v>3</v>
      </c>
      <c r="C16385" s="27">
        <f t="shared" si="1786"/>
        <v>0</v>
      </c>
      <c r="D16385" s="27">
        <f t="shared" si="1787"/>
        <v>0</v>
      </c>
      <c r="E16385" s="27">
        <f t="shared" si="1788"/>
        <v>1</v>
      </c>
      <c r="F16385" s="27">
        <f t="shared" si="1789"/>
        <v>0</v>
      </c>
      <c r="G16385" s="22">
        <v>27707.86</v>
      </c>
      <c r="H16385" s="23">
        <v>-1.38830536611293E-2</v>
      </c>
      <c r="I16385" s="24">
        <v>0.81436275901220556</v>
      </c>
      <c r="J16385" s="27">
        <f t="shared" si="1790"/>
        <v>1.1056626164977754</v>
      </c>
      <c r="K16385" s="27">
        <f t="shared" si="1791"/>
        <v>2351.167278170632</v>
      </c>
      <c r="L16385" s="27" t="s">
        <v>23</v>
      </c>
      <c r="M16385" s="24"/>
      <c r="N16385" s="27"/>
      <c r="O16385" s="27"/>
      <c r="P16385" s="27"/>
    </row>
    <row r="16386" spans="1:16">
      <c r="A16386" s="27">
        <f t="shared" si="1785"/>
        <v>16383</v>
      </c>
      <c r="B16386" s="27">
        <v>3</v>
      </c>
      <c r="C16386" s="27">
        <f t="shared" si="1786"/>
        <v>0</v>
      </c>
      <c r="D16386" s="27">
        <f t="shared" si="1787"/>
        <v>0</v>
      </c>
      <c r="E16386" s="27">
        <f t="shared" si="1788"/>
        <v>1</v>
      </c>
      <c r="F16386" s="27">
        <f t="shared" si="1789"/>
        <v>0</v>
      </c>
      <c r="G16386" s="22">
        <v>33540.370000000003</v>
      </c>
      <c r="H16386" s="23">
        <v>0.13777713555135501</v>
      </c>
      <c r="I16386" s="24">
        <v>1.6884040787289543</v>
      </c>
      <c r="J16386" s="27">
        <f t="shared" si="1790"/>
        <v>1.313231355871423</v>
      </c>
      <c r="K16386" s="27">
        <f t="shared" si="1791"/>
        <v>4720.9604232778711</v>
      </c>
      <c r="L16386" s="27" t="s">
        <v>22</v>
      </c>
      <c r="M16386" s="24"/>
      <c r="N16386" s="27"/>
      <c r="O16386" s="27"/>
      <c r="P16386" s="27"/>
    </row>
    <row r="16387" spans="1:16">
      <c r="A16387" s="27">
        <f t="shared" si="1785"/>
        <v>16384</v>
      </c>
      <c r="B16387" s="27">
        <v>3</v>
      </c>
      <c r="C16387" s="27">
        <f t="shared" si="1786"/>
        <v>0</v>
      </c>
      <c r="D16387" s="27">
        <f t="shared" si="1787"/>
        <v>0</v>
      </c>
      <c r="E16387" s="27">
        <f t="shared" si="1788"/>
        <v>1</v>
      </c>
      <c r="F16387" s="27">
        <f t="shared" si="1789"/>
        <v>0</v>
      </c>
      <c r="G16387" s="22">
        <v>15045.86</v>
      </c>
      <c r="H16387" s="23">
        <v>2.9417505983407099E-2</v>
      </c>
      <c r="I16387" s="24">
        <v>1.8129884128267313</v>
      </c>
      <c r="J16387" s="27">
        <f t="shared" si="1790"/>
        <v>1.1613297928089996</v>
      </c>
      <c r="K16387" s="27">
        <f t="shared" si="1791"/>
        <v>6389.3592154212274</v>
      </c>
      <c r="L16387" s="27" t="s">
        <v>23</v>
      </c>
      <c r="M16387" s="24"/>
      <c r="N16387" s="27"/>
      <c r="O16387" s="27"/>
      <c r="P16387" s="27"/>
    </row>
    <row r="16388" spans="1:16">
      <c r="A16388" s="27">
        <f t="shared" si="1785"/>
        <v>16385</v>
      </c>
      <c r="B16388" s="27">
        <v>3</v>
      </c>
      <c r="C16388" s="27">
        <f t="shared" si="1786"/>
        <v>0</v>
      </c>
      <c r="D16388" s="27">
        <f t="shared" si="1787"/>
        <v>0</v>
      </c>
      <c r="E16388" s="27">
        <f t="shared" si="1788"/>
        <v>1</v>
      </c>
      <c r="F16388" s="27">
        <f t="shared" si="1789"/>
        <v>0</v>
      </c>
      <c r="G16388" s="22">
        <v>34037.18</v>
      </c>
      <c r="H16388" s="23">
        <v>3.1947607570408598E-2</v>
      </c>
      <c r="I16388" s="24">
        <v>1.2146572104018913</v>
      </c>
      <c r="J16388" s="27">
        <f t="shared" si="1790"/>
        <v>1.1646678198826022</v>
      </c>
      <c r="K16388" s="27">
        <f t="shared" si="1791"/>
        <v>85.056842150795745</v>
      </c>
      <c r="L16388" s="27" t="s">
        <v>22</v>
      </c>
      <c r="M16388" s="24"/>
      <c r="N16388" s="27"/>
      <c r="O16388" s="27"/>
      <c r="P16388" s="27"/>
    </row>
    <row r="16389" spans="1:16">
      <c r="A16389" s="27">
        <f t="shared" ref="A16389:A16439" si="1792">A16388+1</f>
        <v>16386</v>
      </c>
      <c r="B16389" s="27">
        <v>3</v>
      </c>
      <c r="C16389" s="27">
        <f t="shared" ref="C16389:C16439" si="1793">IF(B16389=1, 1, 0)</f>
        <v>0</v>
      </c>
      <c r="D16389" s="27">
        <f t="shared" ref="D16389:D16439" si="1794">IF(B16389=2,1,0)</f>
        <v>0</v>
      </c>
      <c r="E16389" s="27">
        <f t="shared" ref="E16389:E16439" si="1795">IF(B16389=3,1,0)</f>
        <v>1</v>
      </c>
      <c r="F16389" s="27">
        <f t="shared" ref="F16389:F16439" si="1796">IF(B16389=4,1,0)</f>
        <v>0</v>
      </c>
      <c r="G16389" s="22">
        <v>13415.985000000001</v>
      </c>
      <c r="H16389" s="23">
        <v>1.35232608342089E-2</v>
      </c>
      <c r="I16389" s="24">
        <v>1.1536404160475482</v>
      </c>
      <c r="J16389" s="27">
        <f t="shared" ref="J16389:J16439" si="1797">$G$2*EXP(SUMPRODUCT($C$2:$F$2,C16389:F16389)*H16389)</f>
        <v>1.1405778403553848</v>
      </c>
      <c r="K16389" s="27">
        <f t="shared" ref="K16389:K16439" si="1798">G16389*(I16389-J16389)^2</f>
        <v>2.2891813764370363</v>
      </c>
      <c r="L16389" s="27" t="s">
        <v>23</v>
      </c>
      <c r="M16389" s="24"/>
      <c r="N16389" s="27"/>
      <c r="O16389" s="27"/>
      <c r="P16389" s="27"/>
    </row>
    <row r="16390" spans="1:16">
      <c r="A16390" s="27">
        <f t="shared" si="1792"/>
        <v>16387</v>
      </c>
      <c r="B16390" s="27">
        <v>3</v>
      </c>
      <c r="C16390" s="27">
        <f t="shared" si="1793"/>
        <v>0</v>
      </c>
      <c r="D16390" s="27">
        <f t="shared" si="1794"/>
        <v>0</v>
      </c>
      <c r="E16390" s="27">
        <f t="shared" si="1795"/>
        <v>1</v>
      </c>
      <c r="F16390" s="27">
        <f t="shared" si="1796"/>
        <v>0</v>
      </c>
      <c r="G16390" s="22">
        <v>19177.11</v>
      </c>
      <c r="H16390" s="23">
        <v>-3.0557440085098199E-4</v>
      </c>
      <c r="I16390" s="24">
        <v>1.1034912718204488</v>
      </c>
      <c r="J16390" s="27">
        <f t="shared" si="1797"/>
        <v>1.1228244470177478</v>
      </c>
      <c r="K16390" s="27">
        <f t="shared" si="1798"/>
        <v>7.1678603002506662</v>
      </c>
      <c r="L16390" s="27" t="s">
        <v>22</v>
      </c>
      <c r="M16390" s="24"/>
      <c r="N16390" s="27"/>
      <c r="O16390" s="27"/>
      <c r="P16390" s="27"/>
    </row>
    <row r="16391" spans="1:16">
      <c r="A16391" s="27">
        <f t="shared" si="1792"/>
        <v>16388</v>
      </c>
      <c r="B16391" s="27">
        <v>3</v>
      </c>
      <c r="C16391" s="27">
        <f t="shared" si="1793"/>
        <v>0</v>
      </c>
      <c r="D16391" s="27">
        <f t="shared" si="1794"/>
        <v>0</v>
      </c>
      <c r="E16391" s="27">
        <f t="shared" si="1795"/>
        <v>1</v>
      </c>
      <c r="F16391" s="27">
        <f t="shared" si="1796"/>
        <v>0</v>
      </c>
      <c r="G16391" s="22">
        <v>9984.1</v>
      </c>
      <c r="H16391" s="23">
        <v>1.11402813066639E-3</v>
      </c>
      <c r="I16391" s="24">
        <v>0.93386454183266931</v>
      </c>
      <c r="J16391" s="27">
        <f t="shared" si="1797"/>
        <v>1.1246341249708554</v>
      </c>
      <c r="K16391" s="27">
        <f t="shared" si="1798"/>
        <v>363.35168926894636</v>
      </c>
      <c r="L16391" s="27" t="s">
        <v>22</v>
      </c>
      <c r="M16391" s="24"/>
      <c r="N16391" s="27"/>
      <c r="O16391" s="27"/>
      <c r="P16391" s="27"/>
    </row>
    <row r="16392" spans="1:16">
      <c r="A16392" s="27">
        <f t="shared" si="1792"/>
        <v>16389</v>
      </c>
      <c r="B16392" s="27">
        <v>3</v>
      </c>
      <c r="C16392" s="27">
        <f t="shared" si="1793"/>
        <v>0</v>
      </c>
      <c r="D16392" s="27">
        <f t="shared" si="1794"/>
        <v>0</v>
      </c>
      <c r="E16392" s="27">
        <f t="shared" si="1795"/>
        <v>1</v>
      </c>
      <c r="F16392" s="27">
        <f t="shared" si="1796"/>
        <v>0</v>
      </c>
      <c r="G16392" s="22">
        <v>17681.45</v>
      </c>
      <c r="H16392" s="23">
        <v>7.6913802546659197E-3</v>
      </c>
      <c r="I16392" s="24">
        <v>1.1846361185983827</v>
      </c>
      <c r="J16392" s="27">
        <f t="shared" si="1797"/>
        <v>1.133056925555165</v>
      </c>
      <c r="K16392" s="27">
        <f t="shared" si="1798"/>
        <v>47.039962179289354</v>
      </c>
      <c r="L16392" s="27" t="s">
        <v>22</v>
      </c>
      <c r="M16392" s="24"/>
      <c r="N16392" s="27"/>
      <c r="O16392" s="27"/>
      <c r="P16392" s="27"/>
    </row>
    <row r="16393" spans="1:16">
      <c r="A16393" s="27">
        <f t="shared" si="1792"/>
        <v>16390</v>
      </c>
      <c r="B16393" s="27">
        <v>3</v>
      </c>
      <c r="C16393" s="27">
        <f t="shared" si="1793"/>
        <v>0</v>
      </c>
      <c r="D16393" s="27">
        <f t="shared" si="1794"/>
        <v>0</v>
      </c>
      <c r="E16393" s="27">
        <f t="shared" si="1795"/>
        <v>1</v>
      </c>
      <c r="F16393" s="27">
        <f t="shared" si="1796"/>
        <v>0</v>
      </c>
      <c r="G16393" s="22">
        <v>9516.5</v>
      </c>
      <c r="H16393" s="23">
        <v>0.18070352301430201</v>
      </c>
      <c r="I16393" s="24">
        <v>1.1265494378783512</v>
      </c>
      <c r="J16393" s="27">
        <f t="shared" si="1797"/>
        <v>1.3787637023701778</v>
      </c>
      <c r="K16393" s="27">
        <f t="shared" si="1798"/>
        <v>605.36393310597111</v>
      </c>
      <c r="L16393" s="27" t="s">
        <v>23</v>
      </c>
      <c r="M16393" s="24"/>
      <c r="N16393" s="27"/>
      <c r="O16393" s="27"/>
      <c r="P16393" s="27"/>
    </row>
    <row r="16394" spans="1:16">
      <c r="A16394" s="27">
        <f t="shared" si="1792"/>
        <v>16391</v>
      </c>
      <c r="B16394" s="27">
        <v>3</v>
      </c>
      <c r="C16394" s="27">
        <f t="shared" si="1793"/>
        <v>0</v>
      </c>
      <c r="D16394" s="27">
        <f t="shared" si="1794"/>
        <v>0</v>
      </c>
      <c r="E16394" s="27">
        <f t="shared" si="1795"/>
        <v>1</v>
      </c>
      <c r="F16394" s="27">
        <f t="shared" si="1796"/>
        <v>0</v>
      </c>
      <c r="G16394" s="22">
        <v>9338.3700000000008</v>
      </c>
      <c r="H16394" s="23">
        <v>0.27409658012389598</v>
      </c>
      <c r="I16394" s="24">
        <v>1.0049736688121709</v>
      </c>
      <c r="J16394" s="27">
        <f t="shared" si="1797"/>
        <v>1.5328579742356978</v>
      </c>
      <c r="K16394" s="27">
        <f t="shared" si="1798"/>
        <v>2602.2473659835009</v>
      </c>
      <c r="L16394" s="27" t="s">
        <v>23</v>
      </c>
      <c r="M16394" s="24"/>
      <c r="N16394" s="27"/>
      <c r="O16394" s="27"/>
      <c r="P16394" s="27"/>
    </row>
    <row r="16395" spans="1:16">
      <c r="A16395" s="27">
        <f t="shared" si="1792"/>
        <v>16392</v>
      </c>
      <c r="B16395" s="27">
        <v>3</v>
      </c>
      <c r="C16395" s="27">
        <f t="shared" si="1793"/>
        <v>0</v>
      </c>
      <c r="D16395" s="27">
        <f t="shared" si="1794"/>
        <v>0</v>
      </c>
      <c r="E16395" s="27">
        <f t="shared" si="1795"/>
        <v>1</v>
      </c>
      <c r="F16395" s="27">
        <f t="shared" si="1796"/>
        <v>0</v>
      </c>
      <c r="G16395" s="22">
        <v>8508.11</v>
      </c>
      <c r="H16395" s="23">
        <v>9.6253267310673393E-2</v>
      </c>
      <c r="I16395" s="24">
        <v>1.2998712998712998</v>
      </c>
      <c r="J16395" s="27">
        <f t="shared" si="1797"/>
        <v>1.2528054295933635</v>
      </c>
      <c r="K16395" s="27">
        <f t="shared" si="1798"/>
        <v>18.847132473402091</v>
      </c>
      <c r="L16395" s="27" t="s">
        <v>22</v>
      </c>
      <c r="M16395" s="24"/>
      <c r="N16395" s="27"/>
      <c r="O16395" s="27"/>
      <c r="P16395" s="27"/>
    </row>
    <row r="16396" spans="1:16">
      <c r="A16396" s="27">
        <f t="shared" si="1792"/>
        <v>16393</v>
      </c>
      <c r="B16396" s="27">
        <v>3</v>
      </c>
      <c r="C16396" s="27">
        <f t="shared" si="1793"/>
        <v>0</v>
      </c>
      <c r="D16396" s="27">
        <f t="shared" si="1794"/>
        <v>0</v>
      </c>
      <c r="E16396" s="27">
        <f t="shared" si="1795"/>
        <v>1</v>
      </c>
      <c r="F16396" s="27">
        <f t="shared" si="1796"/>
        <v>0</v>
      </c>
      <c r="G16396" s="22">
        <v>10692.2</v>
      </c>
      <c r="H16396" s="23">
        <v>-2.03713885477244E-4</v>
      </c>
      <c r="I16396" s="24">
        <v>1.1377379619260919</v>
      </c>
      <c r="J16396" s="27">
        <f t="shared" si="1797"/>
        <v>1.122954199521252</v>
      </c>
      <c r="K16396" s="27">
        <f t="shared" si="1798"/>
        <v>2.3368832848969388</v>
      </c>
      <c r="L16396" s="27" t="s">
        <v>23</v>
      </c>
      <c r="M16396" s="24"/>
      <c r="N16396" s="27"/>
      <c r="O16396" s="27"/>
      <c r="P16396" s="27"/>
    </row>
    <row r="16397" spans="1:16">
      <c r="A16397" s="27">
        <f t="shared" si="1792"/>
        <v>16394</v>
      </c>
      <c r="B16397" s="27">
        <v>3</v>
      </c>
      <c r="C16397" s="27">
        <f t="shared" si="1793"/>
        <v>0</v>
      </c>
      <c r="D16397" s="27">
        <f t="shared" si="1794"/>
        <v>0</v>
      </c>
      <c r="E16397" s="27">
        <f t="shared" si="1795"/>
        <v>1</v>
      </c>
      <c r="F16397" s="27">
        <f t="shared" si="1796"/>
        <v>0</v>
      </c>
      <c r="G16397" s="22">
        <v>24671.459769040299</v>
      </c>
      <c r="H16397" s="23">
        <v>3.35842632496577E-2</v>
      </c>
      <c r="I16397" s="24">
        <v>1.194718554551772</v>
      </c>
      <c r="J16397" s="27">
        <f t="shared" si="1797"/>
        <v>1.1668322100468891</v>
      </c>
      <c r="K16397" s="27">
        <f t="shared" si="1798"/>
        <v>19.185716523657469</v>
      </c>
      <c r="L16397" s="27" t="s">
        <v>22</v>
      </c>
      <c r="M16397" s="24"/>
      <c r="N16397" s="27"/>
      <c r="O16397" s="27"/>
      <c r="P16397" s="27"/>
    </row>
    <row r="16398" spans="1:16">
      <c r="A16398" s="27">
        <f t="shared" si="1792"/>
        <v>16395</v>
      </c>
      <c r="B16398" s="27">
        <v>3</v>
      </c>
      <c r="C16398" s="27">
        <f t="shared" si="1793"/>
        <v>0</v>
      </c>
      <c r="D16398" s="27">
        <f t="shared" si="1794"/>
        <v>0</v>
      </c>
      <c r="E16398" s="27">
        <f t="shared" si="1795"/>
        <v>1</v>
      </c>
      <c r="F16398" s="27">
        <f t="shared" si="1796"/>
        <v>0</v>
      </c>
      <c r="G16398" s="22">
        <v>18696.999809861201</v>
      </c>
      <c r="H16398" s="23">
        <v>1.89672902985757E-2</v>
      </c>
      <c r="I16398" s="24">
        <v>1.0467546754675467</v>
      </c>
      <c r="J16398" s="27">
        <f t="shared" si="1797"/>
        <v>1.1476436196900395</v>
      </c>
      <c r="K16398" s="27">
        <f t="shared" si="1798"/>
        <v>190.30889086781514</v>
      </c>
      <c r="L16398" s="27" t="s">
        <v>23</v>
      </c>
      <c r="M16398" s="24"/>
      <c r="N16398" s="27"/>
      <c r="O16398" s="27"/>
      <c r="P16398" s="27"/>
    </row>
    <row r="16399" spans="1:16">
      <c r="A16399" s="27">
        <f t="shared" si="1792"/>
        <v>16396</v>
      </c>
      <c r="B16399" s="27">
        <v>3</v>
      </c>
      <c r="C16399" s="27">
        <f t="shared" si="1793"/>
        <v>0</v>
      </c>
      <c r="D16399" s="27">
        <f t="shared" si="1794"/>
        <v>0</v>
      </c>
      <c r="E16399" s="27">
        <f t="shared" si="1795"/>
        <v>1</v>
      </c>
      <c r="F16399" s="27">
        <f t="shared" si="1796"/>
        <v>0</v>
      </c>
      <c r="G16399" s="22">
        <v>18550.459815099799</v>
      </c>
      <c r="H16399" s="23">
        <v>3.1680410475248299E-3</v>
      </c>
      <c r="I16399" s="24">
        <v>0.9924451814999079</v>
      </c>
      <c r="J16399" s="27">
        <f t="shared" si="1797"/>
        <v>1.1272576996293544</v>
      </c>
      <c r="K16399" s="27">
        <f t="shared" si="1798"/>
        <v>337.14375594413087</v>
      </c>
      <c r="L16399" s="27" t="s">
        <v>23</v>
      </c>
      <c r="M16399" s="24"/>
      <c r="N16399" s="27"/>
      <c r="O16399" s="27"/>
      <c r="P16399" s="27"/>
    </row>
    <row r="16400" spans="1:16">
      <c r="A16400" s="27">
        <f t="shared" si="1792"/>
        <v>16397</v>
      </c>
      <c r="B16400" s="27">
        <v>3</v>
      </c>
      <c r="C16400" s="27">
        <f t="shared" si="1793"/>
        <v>0</v>
      </c>
      <c r="D16400" s="27">
        <f t="shared" si="1794"/>
        <v>0</v>
      </c>
      <c r="E16400" s="27">
        <f t="shared" si="1795"/>
        <v>1</v>
      </c>
      <c r="F16400" s="27">
        <f t="shared" si="1796"/>
        <v>0</v>
      </c>
      <c r="G16400" s="22">
        <v>18056.149799108502</v>
      </c>
      <c r="H16400" s="23">
        <v>6.6625180163683998E-3</v>
      </c>
      <c r="I16400" s="24">
        <v>1.0276724791508718</v>
      </c>
      <c r="J16400" s="27">
        <f t="shared" si="1797"/>
        <v>1.1317352390320259</v>
      </c>
      <c r="K16400" s="27">
        <f t="shared" si="1798"/>
        <v>195.53109332439129</v>
      </c>
      <c r="L16400" s="27" t="s">
        <v>23</v>
      </c>
      <c r="M16400" s="24"/>
      <c r="N16400" s="27"/>
      <c r="O16400" s="27"/>
      <c r="P16400" s="27"/>
    </row>
    <row r="16401" spans="1:16">
      <c r="A16401" s="27">
        <f t="shared" si="1792"/>
        <v>16398</v>
      </c>
      <c r="B16401" s="27">
        <v>3</v>
      </c>
      <c r="C16401" s="27">
        <f t="shared" si="1793"/>
        <v>0</v>
      </c>
      <c r="D16401" s="27">
        <f t="shared" si="1794"/>
        <v>0</v>
      </c>
      <c r="E16401" s="27">
        <f t="shared" si="1795"/>
        <v>1</v>
      </c>
      <c r="F16401" s="27">
        <f t="shared" si="1796"/>
        <v>0</v>
      </c>
      <c r="G16401" s="22">
        <v>9467.7249092757502</v>
      </c>
      <c r="H16401" s="23">
        <v>-1.96515847422005E-5</v>
      </c>
      <c r="I16401" s="24">
        <v>1.0307912638739707</v>
      </c>
      <c r="J16401" s="27">
        <f t="shared" si="1797"/>
        <v>1.1231887007683661</v>
      </c>
      <c r="K16401" s="27">
        <f t="shared" si="1798"/>
        <v>80.828678582898306</v>
      </c>
      <c r="L16401" s="27" t="s">
        <v>23</v>
      </c>
      <c r="M16401" s="24"/>
      <c r="N16401" s="27"/>
      <c r="O16401" s="27"/>
      <c r="P16401" s="27"/>
    </row>
    <row r="16402" spans="1:16">
      <c r="A16402" s="27">
        <f t="shared" si="1792"/>
        <v>16399</v>
      </c>
      <c r="B16402" s="27">
        <v>3</v>
      </c>
      <c r="C16402" s="27">
        <f t="shared" si="1793"/>
        <v>0</v>
      </c>
      <c r="D16402" s="27">
        <f t="shared" si="1794"/>
        <v>0</v>
      </c>
      <c r="E16402" s="27">
        <f t="shared" si="1795"/>
        <v>1</v>
      </c>
      <c r="F16402" s="27">
        <f t="shared" si="1796"/>
        <v>0</v>
      </c>
      <c r="G16402" s="22">
        <v>60795.280008315996</v>
      </c>
      <c r="H16402" s="23">
        <v>2.67794184289816E-2</v>
      </c>
      <c r="I16402" s="24">
        <v>1.2664450488566537</v>
      </c>
      <c r="J16402" s="27">
        <f t="shared" si="1797"/>
        <v>1.1578594849428721</v>
      </c>
      <c r="K16402" s="27">
        <f t="shared" si="1798"/>
        <v>716.82648858632956</v>
      </c>
      <c r="L16402" s="27" t="s">
        <v>23</v>
      </c>
      <c r="M16402" s="24"/>
      <c r="N16402" s="27"/>
      <c r="O16402" s="27"/>
      <c r="P16402" s="27"/>
    </row>
    <row r="16403" spans="1:16">
      <c r="A16403" s="27">
        <f t="shared" si="1792"/>
        <v>16400</v>
      </c>
      <c r="B16403" s="27">
        <v>3</v>
      </c>
      <c r="C16403" s="27">
        <f t="shared" si="1793"/>
        <v>0</v>
      </c>
      <c r="D16403" s="27">
        <f t="shared" si="1794"/>
        <v>0</v>
      </c>
      <c r="E16403" s="27">
        <f t="shared" si="1795"/>
        <v>1</v>
      </c>
      <c r="F16403" s="27">
        <f t="shared" si="1796"/>
        <v>0</v>
      </c>
      <c r="G16403" s="22">
        <v>58369.439999759197</v>
      </c>
      <c r="H16403" s="23">
        <v>2.1249242225655899E-3</v>
      </c>
      <c r="I16403" s="24">
        <v>1.1105749055812002</v>
      </c>
      <c r="J16403" s="27">
        <f t="shared" si="1797"/>
        <v>1.1259245706959076</v>
      </c>
      <c r="K16403" s="27">
        <f t="shared" si="1798"/>
        <v>13.752553287932535</v>
      </c>
      <c r="L16403" s="27" t="s">
        <v>22</v>
      </c>
      <c r="M16403" s="24"/>
      <c r="N16403" s="27"/>
      <c r="O16403" s="27"/>
      <c r="P16403" s="27"/>
    </row>
    <row r="16404" spans="1:16">
      <c r="A16404" s="27">
        <f t="shared" si="1792"/>
        <v>16401</v>
      </c>
      <c r="B16404" s="27">
        <v>3</v>
      </c>
      <c r="C16404" s="27">
        <f t="shared" si="1793"/>
        <v>0</v>
      </c>
      <c r="D16404" s="27">
        <f t="shared" si="1794"/>
        <v>0</v>
      </c>
      <c r="E16404" s="27">
        <f t="shared" si="1795"/>
        <v>1</v>
      </c>
      <c r="F16404" s="27">
        <f t="shared" si="1796"/>
        <v>0</v>
      </c>
      <c r="G16404" s="22">
        <v>66591.890005111694</v>
      </c>
      <c r="H16404" s="23">
        <v>2.7496878589648899E-3</v>
      </c>
      <c r="I16404" s="24">
        <v>1.0576180849108621</v>
      </c>
      <c r="J16404" s="27">
        <f t="shared" si="1797"/>
        <v>1.1267228444971185</v>
      </c>
      <c r="K16404" s="27">
        <f t="shared" si="1798"/>
        <v>318.00742629236129</v>
      </c>
      <c r="L16404" s="27" t="s">
        <v>23</v>
      </c>
      <c r="M16404" s="24"/>
      <c r="N16404" s="27"/>
      <c r="O16404" s="27"/>
      <c r="P16404" s="27"/>
    </row>
    <row r="16405" spans="1:16">
      <c r="A16405" s="27">
        <f t="shared" si="1792"/>
        <v>16402</v>
      </c>
      <c r="B16405" s="27">
        <v>3</v>
      </c>
      <c r="C16405" s="27">
        <f t="shared" si="1793"/>
        <v>0</v>
      </c>
      <c r="D16405" s="27">
        <f t="shared" si="1794"/>
        <v>0</v>
      </c>
      <c r="E16405" s="27">
        <f t="shared" si="1795"/>
        <v>1</v>
      </c>
      <c r="F16405" s="27">
        <f t="shared" si="1796"/>
        <v>0</v>
      </c>
      <c r="G16405" s="22">
        <v>33606.075000524499</v>
      </c>
      <c r="H16405" s="23">
        <v>1.7693540235330399E-4</v>
      </c>
      <c r="I16405" s="24">
        <v>0.93081875056668784</v>
      </c>
      <c r="J16405" s="27">
        <f t="shared" si="1797"/>
        <v>1.1234392129474511</v>
      </c>
      <c r="K16405" s="27">
        <f t="shared" si="1798"/>
        <v>1246.8741875061919</v>
      </c>
      <c r="L16405" s="27" t="s">
        <v>22</v>
      </c>
      <c r="M16405" s="24"/>
      <c r="N16405" s="27"/>
      <c r="O16405" s="27"/>
      <c r="P16405" s="27"/>
    </row>
    <row r="16406" spans="1:16">
      <c r="A16406" s="27">
        <f t="shared" si="1792"/>
        <v>16403</v>
      </c>
      <c r="B16406" s="27">
        <v>3</v>
      </c>
      <c r="C16406" s="27">
        <f t="shared" si="1793"/>
        <v>0</v>
      </c>
      <c r="D16406" s="27">
        <f t="shared" si="1794"/>
        <v>0</v>
      </c>
      <c r="E16406" s="27">
        <f t="shared" si="1795"/>
        <v>1</v>
      </c>
      <c r="F16406" s="27">
        <f t="shared" si="1796"/>
        <v>0</v>
      </c>
      <c r="G16406" s="22">
        <v>17795.810000000001</v>
      </c>
      <c r="H16406" s="23">
        <v>1.16420815334885E-2</v>
      </c>
      <c r="I16406" s="24">
        <v>0.98994067578024247</v>
      </c>
      <c r="J16406" s="27">
        <f t="shared" si="1797"/>
        <v>1.1381463938060719</v>
      </c>
      <c r="K16406" s="27">
        <f t="shared" si="1798"/>
        <v>390.88380735177464</v>
      </c>
      <c r="L16406" s="27" t="s">
        <v>23</v>
      </c>
      <c r="M16406" s="24"/>
      <c r="N16406" s="27"/>
      <c r="O16406" s="27"/>
      <c r="P16406" s="27"/>
    </row>
    <row r="16407" spans="1:16">
      <c r="A16407" s="27">
        <f t="shared" si="1792"/>
        <v>16404</v>
      </c>
      <c r="B16407" s="27">
        <v>3</v>
      </c>
      <c r="C16407" s="27">
        <f t="shared" si="1793"/>
        <v>0</v>
      </c>
      <c r="D16407" s="27">
        <f t="shared" si="1794"/>
        <v>0</v>
      </c>
      <c r="E16407" s="27">
        <f t="shared" si="1795"/>
        <v>1</v>
      </c>
      <c r="F16407" s="27">
        <f t="shared" si="1796"/>
        <v>0</v>
      </c>
      <c r="G16407" s="22">
        <v>5690.9950149208498</v>
      </c>
      <c r="H16407" s="23">
        <v>-3.5965755701897E-3</v>
      </c>
      <c r="I16407" s="24">
        <v>1.0401222774168897</v>
      </c>
      <c r="J16407" s="27">
        <f t="shared" si="1797"/>
        <v>1.1186403438664054</v>
      </c>
      <c r="K16407" s="27">
        <f t="shared" si="1798"/>
        <v>35.085478011856061</v>
      </c>
      <c r="L16407" s="27" t="s">
        <v>22</v>
      </c>
      <c r="M16407" s="24"/>
      <c r="N16407" s="27"/>
      <c r="O16407" s="27"/>
      <c r="P16407" s="27"/>
    </row>
    <row r="16408" spans="1:16">
      <c r="A16408" s="27">
        <f t="shared" si="1792"/>
        <v>16405</v>
      </c>
      <c r="B16408" s="27">
        <v>3</v>
      </c>
      <c r="C16408" s="27">
        <f t="shared" si="1793"/>
        <v>0</v>
      </c>
      <c r="D16408" s="27">
        <f t="shared" si="1794"/>
        <v>0</v>
      </c>
      <c r="E16408" s="27">
        <f t="shared" si="1795"/>
        <v>1</v>
      </c>
      <c r="F16408" s="27">
        <f t="shared" si="1796"/>
        <v>0</v>
      </c>
      <c r="G16408" s="22">
        <v>15421.290037393601</v>
      </c>
      <c r="H16408" s="23">
        <v>8.8986055415844392E-3</v>
      </c>
      <c r="I16408" s="24">
        <v>0.91949509116409534</v>
      </c>
      <c r="J16408" s="27">
        <f t="shared" si="1797"/>
        <v>1.1346097072219585</v>
      </c>
      <c r="K16408" s="27">
        <f t="shared" si="1798"/>
        <v>713.60937137818803</v>
      </c>
      <c r="L16408" s="27" t="s">
        <v>23</v>
      </c>
      <c r="M16408" s="24"/>
      <c r="N16408" s="27"/>
      <c r="O16408" s="27"/>
      <c r="P16408" s="27"/>
    </row>
    <row r="16409" spans="1:16">
      <c r="A16409" s="27">
        <f t="shared" si="1792"/>
        <v>16406</v>
      </c>
      <c r="B16409" s="27">
        <v>3</v>
      </c>
      <c r="C16409" s="27">
        <f t="shared" si="1793"/>
        <v>0</v>
      </c>
      <c r="D16409" s="27">
        <f t="shared" si="1794"/>
        <v>0</v>
      </c>
      <c r="E16409" s="27">
        <f t="shared" si="1795"/>
        <v>1</v>
      </c>
      <c r="F16409" s="27">
        <f t="shared" si="1796"/>
        <v>0</v>
      </c>
      <c r="G16409" s="22">
        <v>5091.3400341868501</v>
      </c>
      <c r="H16409" s="23">
        <v>-2.98383662279471E-3</v>
      </c>
      <c r="I16409" s="24">
        <v>0.97274633123689724</v>
      </c>
      <c r="J16409" s="27">
        <f t="shared" si="1797"/>
        <v>1.1194181830866756</v>
      </c>
      <c r="K16409" s="27">
        <f t="shared" si="1798"/>
        <v>109.52812517896727</v>
      </c>
      <c r="L16409" s="27" t="s">
        <v>23</v>
      </c>
      <c r="M16409" s="24"/>
      <c r="N16409" s="27"/>
      <c r="O16409" s="27"/>
      <c r="P16409" s="27"/>
    </row>
    <row r="16410" spans="1:16">
      <c r="A16410" s="27">
        <f t="shared" si="1792"/>
        <v>16407</v>
      </c>
      <c r="B16410" s="27">
        <v>3</v>
      </c>
      <c r="C16410" s="27">
        <f t="shared" si="1793"/>
        <v>0</v>
      </c>
      <c r="D16410" s="27">
        <f t="shared" si="1794"/>
        <v>0</v>
      </c>
      <c r="E16410" s="27">
        <f t="shared" si="1795"/>
        <v>1</v>
      </c>
      <c r="F16410" s="27">
        <f t="shared" si="1796"/>
        <v>0</v>
      </c>
      <c r="G16410" s="22">
        <v>12944.1400847435</v>
      </c>
      <c r="H16410" s="23">
        <v>-2.5500901832105701E-3</v>
      </c>
      <c r="I16410" s="24">
        <v>0.95254976820289061</v>
      </c>
      <c r="J16410" s="27">
        <f t="shared" si="1797"/>
        <v>1.1199691278460695</v>
      </c>
      <c r="K16410" s="27">
        <f t="shared" si="1798"/>
        <v>362.81443470142409</v>
      </c>
      <c r="L16410" s="27" t="s">
        <v>22</v>
      </c>
      <c r="M16410" s="24"/>
      <c r="N16410" s="27"/>
      <c r="O16410" s="27"/>
      <c r="P16410" s="27"/>
    </row>
    <row r="16411" spans="1:16">
      <c r="A16411" s="27">
        <f t="shared" si="1792"/>
        <v>16408</v>
      </c>
      <c r="B16411" s="27">
        <v>3</v>
      </c>
      <c r="C16411" s="27">
        <f t="shared" si="1793"/>
        <v>0</v>
      </c>
      <c r="D16411" s="27">
        <f t="shared" si="1794"/>
        <v>0</v>
      </c>
      <c r="E16411" s="27">
        <f t="shared" si="1795"/>
        <v>1</v>
      </c>
      <c r="F16411" s="27">
        <f t="shared" si="1796"/>
        <v>0</v>
      </c>
      <c r="G16411" s="22">
        <v>5038.1350150108501</v>
      </c>
      <c r="H16411" s="23">
        <v>-2.7825807921240801E-3</v>
      </c>
      <c r="I16411" s="24">
        <v>1.0086430423509076</v>
      </c>
      <c r="J16411" s="27">
        <f t="shared" si="1797"/>
        <v>1.1196737845469722</v>
      </c>
      <c r="K16411" s="27">
        <f t="shared" si="1798"/>
        <v>62.109250381646255</v>
      </c>
      <c r="L16411" s="27" t="s">
        <v>22</v>
      </c>
      <c r="M16411" s="24"/>
      <c r="N16411" s="27"/>
      <c r="O16411" s="27"/>
      <c r="P16411" s="27"/>
    </row>
    <row r="16412" spans="1:16">
      <c r="A16412" s="27">
        <f t="shared" si="1792"/>
        <v>16409</v>
      </c>
      <c r="B16412" s="27">
        <v>3</v>
      </c>
      <c r="C16412" s="27">
        <f t="shared" si="1793"/>
        <v>0</v>
      </c>
      <c r="D16412" s="27">
        <f t="shared" si="1794"/>
        <v>0</v>
      </c>
      <c r="E16412" s="27">
        <f t="shared" si="1795"/>
        <v>1</v>
      </c>
      <c r="F16412" s="27">
        <f t="shared" si="1796"/>
        <v>0</v>
      </c>
      <c r="G16412" s="22">
        <v>13144.370033740999</v>
      </c>
      <c r="H16412" s="23">
        <v>2.48442148651034E-4</v>
      </c>
      <c r="I16412" s="24">
        <v>0.86876640419947504</v>
      </c>
      <c r="J16412" s="27">
        <f t="shared" si="1797"/>
        <v>1.1235303483540391</v>
      </c>
      <c r="K16412" s="27">
        <f t="shared" si="1798"/>
        <v>853.13096313502672</v>
      </c>
      <c r="L16412" s="27" t="s">
        <v>22</v>
      </c>
      <c r="M16412" s="24"/>
      <c r="N16412" s="27"/>
      <c r="O16412" s="27"/>
      <c r="P16412" s="27"/>
    </row>
    <row r="16413" spans="1:16">
      <c r="A16413" s="27">
        <f t="shared" si="1792"/>
        <v>16410</v>
      </c>
      <c r="B16413" s="27">
        <v>3</v>
      </c>
      <c r="C16413" s="27">
        <f t="shared" si="1793"/>
        <v>0</v>
      </c>
      <c r="D16413" s="27">
        <f t="shared" si="1794"/>
        <v>0</v>
      </c>
      <c r="E16413" s="27">
        <f t="shared" si="1795"/>
        <v>1</v>
      </c>
      <c r="F16413" s="27">
        <f t="shared" si="1796"/>
        <v>0</v>
      </c>
      <c r="G16413" s="22">
        <v>6483.4050189256504</v>
      </c>
      <c r="H16413" s="23">
        <v>-3.4416750347621202E-3</v>
      </c>
      <c r="I16413" s="24">
        <v>1.006720430107527</v>
      </c>
      <c r="J16413" s="27">
        <f t="shared" si="1797"/>
        <v>1.1188369307237482</v>
      </c>
      <c r="K16413" s="27">
        <f t="shared" si="1798"/>
        <v>81.497112385029382</v>
      </c>
      <c r="L16413" s="27" t="s">
        <v>23</v>
      </c>
      <c r="M16413" s="24"/>
      <c r="N16413" s="27"/>
      <c r="O16413" s="27"/>
      <c r="P16413" s="27"/>
    </row>
    <row r="16414" spans="1:16">
      <c r="A16414" s="27">
        <f t="shared" si="1792"/>
        <v>16411</v>
      </c>
      <c r="B16414" s="27">
        <v>3</v>
      </c>
      <c r="C16414" s="27">
        <f t="shared" si="1793"/>
        <v>0</v>
      </c>
      <c r="D16414" s="27">
        <f t="shared" si="1794"/>
        <v>0</v>
      </c>
      <c r="E16414" s="27">
        <f t="shared" si="1795"/>
        <v>1</v>
      </c>
      <c r="F16414" s="27">
        <f t="shared" si="1796"/>
        <v>0</v>
      </c>
      <c r="G16414" s="22">
        <v>16212.5800433159</v>
      </c>
      <c r="H16414" s="23">
        <v>2.64687691872258E-3</v>
      </c>
      <c r="I16414" s="24">
        <v>0.86294416243654826</v>
      </c>
      <c r="J16414" s="27">
        <f t="shared" si="1797"/>
        <v>1.1265914418755154</v>
      </c>
      <c r="K16414" s="27">
        <f t="shared" si="1798"/>
        <v>1126.9346222815795</v>
      </c>
      <c r="L16414" s="27" t="s">
        <v>22</v>
      </c>
      <c r="M16414" s="24"/>
      <c r="N16414" s="27"/>
      <c r="O16414" s="27"/>
      <c r="P16414" s="27"/>
    </row>
    <row r="16415" spans="1:16">
      <c r="A16415" s="27">
        <f t="shared" si="1792"/>
        <v>16412</v>
      </c>
      <c r="B16415" s="27">
        <v>3</v>
      </c>
      <c r="C16415" s="27">
        <f t="shared" si="1793"/>
        <v>0</v>
      </c>
      <c r="D16415" s="27">
        <f t="shared" si="1794"/>
        <v>0</v>
      </c>
      <c r="E16415" s="27">
        <f t="shared" si="1795"/>
        <v>1</v>
      </c>
      <c r="F16415" s="27">
        <f t="shared" si="1796"/>
        <v>0</v>
      </c>
      <c r="G16415" s="22">
        <v>9362.0400000000009</v>
      </c>
      <c r="H16415" s="23">
        <v>2.3513362151729101E-2</v>
      </c>
      <c r="I16415" s="24">
        <v>1.0593358737071312</v>
      </c>
      <c r="J16415" s="27">
        <f t="shared" si="1797"/>
        <v>1.1535774702941568</v>
      </c>
      <c r="K16415" s="27">
        <f t="shared" si="1798"/>
        <v>83.148757231458475</v>
      </c>
      <c r="L16415" s="27" t="s">
        <v>23</v>
      </c>
      <c r="M16415" s="24"/>
      <c r="N16415" s="27"/>
      <c r="O16415" s="27"/>
      <c r="P16415" s="27"/>
    </row>
    <row r="16416" spans="1:16">
      <c r="A16416" s="27">
        <f t="shared" si="1792"/>
        <v>16413</v>
      </c>
      <c r="B16416" s="27">
        <v>3</v>
      </c>
      <c r="C16416" s="27">
        <f t="shared" si="1793"/>
        <v>0</v>
      </c>
      <c r="D16416" s="27">
        <f t="shared" si="1794"/>
        <v>0</v>
      </c>
      <c r="E16416" s="27">
        <f t="shared" si="1795"/>
        <v>1</v>
      </c>
      <c r="F16416" s="27">
        <f t="shared" si="1796"/>
        <v>0</v>
      </c>
      <c r="G16416" s="22">
        <v>12359.69</v>
      </c>
      <c r="H16416" s="23">
        <v>0.211950264577038</v>
      </c>
      <c r="I16416" s="24">
        <v>1.4334289225727161</v>
      </c>
      <c r="J16416" s="27">
        <f t="shared" si="1797"/>
        <v>1.4285130539117796</v>
      </c>
      <c r="K16416" s="27">
        <f t="shared" si="1798"/>
        <v>0.29868136020084712</v>
      </c>
      <c r="L16416" s="27" t="s">
        <v>22</v>
      </c>
      <c r="M16416" s="24"/>
      <c r="N16416" s="27"/>
      <c r="O16416" s="27"/>
      <c r="P16416" s="27"/>
    </row>
    <row r="16417" spans="1:16">
      <c r="A16417" s="27">
        <f t="shared" si="1792"/>
        <v>16414</v>
      </c>
      <c r="B16417" s="27">
        <v>3</v>
      </c>
      <c r="C16417" s="27">
        <f t="shared" si="1793"/>
        <v>0</v>
      </c>
      <c r="D16417" s="27">
        <f t="shared" si="1794"/>
        <v>0</v>
      </c>
      <c r="E16417" s="27">
        <f t="shared" si="1795"/>
        <v>1</v>
      </c>
      <c r="F16417" s="27">
        <f t="shared" si="1796"/>
        <v>0</v>
      </c>
      <c r="G16417" s="22">
        <v>5866.19</v>
      </c>
      <c r="H16417" s="23">
        <v>2.75249521734354E-2</v>
      </c>
      <c r="I16417" s="24">
        <v>1.0757839721254356</v>
      </c>
      <c r="J16417" s="27">
        <f t="shared" si="1797"/>
        <v>1.1588391548149704</v>
      </c>
      <c r="K16417" s="27">
        <f t="shared" si="1798"/>
        <v>40.465936988799193</v>
      </c>
      <c r="L16417" s="27" t="s">
        <v>22</v>
      </c>
      <c r="M16417" s="24"/>
      <c r="N16417" s="27"/>
      <c r="O16417" s="27"/>
      <c r="P16417" s="27"/>
    </row>
    <row r="16418" spans="1:16">
      <c r="A16418" s="27">
        <f t="shared" si="1792"/>
        <v>16415</v>
      </c>
      <c r="B16418" s="27">
        <v>3</v>
      </c>
      <c r="C16418" s="27">
        <f t="shared" si="1793"/>
        <v>0</v>
      </c>
      <c r="D16418" s="27">
        <f t="shared" si="1794"/>
        <v>0</v>
      </c>
      <c r="E16418" s="27">
        <f t="shared" si="1795"/>
        <v>1</v>
      </c>
      <c r="F16418" s="27">
        <f t="shared" si="1796"/>
        <v>0</v>
      </c>
      <c r="G16418" s="22">
        <v>5511.54</v>
      </c>
      <c r="H16418" s="23">
        <v>0.208901521835202</v>
      </c>
      <c r="I16418" s="24">
        <v>1.5114155251141552</v>
      </c>
      <c r="J16418" s="27">
        <f t="shared" si="1797"/>
        <v>1.4235810078933029</v>
      </c>
      <c r="K16418" s="27">
        <f t="shared" si="1798"/>
        <v>42.520993258685081</v>
      </c>
      <c r="L16418" s="27" t="s">
        <v>23</v>
      </c>
      <c r="M16418" s="24"/>
      <c r="N16418" s="27"/>
      <c r="O16418" s="27"/>
      <c r="P16418" s="27"/>
    </row>
    <row r="16419" spans="1:16">
      <c r="A16419" s="27">
        <f t="shared" si="1792"/>
        <v>16416</v>
      </c>
      <c r="B16419" s="27">
        <v>3</v>
      </c>
      <c r="C16419" s="27">
        <f t="shared" si="1793"/>
        <v>0</v>
      </c>
      <c r="D16419" s="27">
        <f t="shared" si="1794"/>
        <v>0</v>
      </c>
      <c r="E16419" s="27">
        <f t="shared" si="1795"/>
        <v>1</v>
      </c>
      <c r="F16419" s="27">
        <f t="shared" si="1796"/>
        <v>0</v>
      </c>
      <c r="G16419" s="22">
        <v>7392.14</v>
      </c>
      <c r="H16419" s="23">
        <v>3.0868438770813598E-2</v>
      </c>
      <c r="I16419" s="24">
        <v>1.0381414701803051</v>
      </c>
      <c r="J16419" s="27">
        <f t="shared" si="1797"/>
        <v>1.163242873343165</v>
      </c>
      <c r="K16419" s="27">
        <f t="shared" si="1798"/>
        <v>115.68966010450517</v>
      </c>
      <c r="L16419" s="27" t="s">
        <v>23</v>
      </c>
      <c r="M16419" s="24"/>
      <c r="N16419" s="27"/>
      <c r="O16419" s="27"/>
      <c r="P16419" s="27"/>
    </row>
    <row r="16420" spans="1:16">
      <c r="A16420" s="27">
        <f t="shared" si="1792"/>
        <v>16417</v>
      </c>
      <c r="B16420" s="27">
        <v>3</v>
      </c>
      <c r="C16420" s="27">
        <f t="shared" si="1793"/>
        <v>0</v>
      </c>
      <c r="D16420" s="27">
        <f t="shared" si="1794"/>
        <v>0</v>
      </c>
      <c r="E16420" s="27">
        <f t="shared" si="1795"/>
        <v>1</v>
      </c>
      <c r="F16420" s="27">
        <f t="shared" si="1796"/>
        <v>0</v>
      </c>
      <c r="G16420" s="22">
        <v>7883.16</v>
      </c>
      <c r="H16420" s="23">
        <v>2.5422590642629399E-2</v>
      </c>
      <c r="I16420" s="24">
        <v>1.0187823834196892</v>
      </c>
      <c r="J16420" s="27">
        <f t="shared" si="1797"/>
        <v>1.1560786678346338</v>
      </c>
      <c r="K16420" s="27">
        <f t="shared" si="1798"/>
        <v>148.59969219979359</v>
      </c>
      <c r="L16420" s="27" t="s">
        <v>22</v>
      </c>
      <c r="M16420" s="24"/>
      <c r="N16420" s="27"/>
      <c r="O16420" s="27"/>
      <c r="P16420" s="27"/>
    </row>
    <row r="16421" spans="1:16">
      <c r="A16421" s="27">
        <f t="shared" si="1792"/>
        <v>16418</v>
      </c>
      <c r="B16421" s="27">
        <v>3</v>
      </c>
      <c r="C16421" s="27">
        <f t="shared" si="1793"/>
        <v>0</v>
      </c>
      <c r="D16421" s="27">
        <f t="shared" si="1794"/>
        <v>0</v>
      </c>
      <c r="E16421" s="27">
        <f t="shared" si="1795"/>
        <v>1</v>
      </c>
      <c r="F16421" s="27">
        <f t="shared" si="1796"/>
        <v>0</v>
      </c>
      <c r="G16421" s="22">
        <v>9116.2000000000007</v>
      </c>
      <c r="H16421" s="23">
        <v>0.21102665850515601</v>
      </c>
      <c r="I16421" s="24">
        <v>1.5085967831392124</v>
      </c>
      <c r="J16421" s="27">
        <f t="shared" si="1797"/>
        <v>1.4270171061772834</v>
      </c>
      <c r="K16421" s="27">
        <f t="shared" si="1798"/>
        <v>60.670532556065567</v>
      </c>
      <c r="L16421" s="27" t="s">
        <v>22</v>
      </c>
      <c r="M16421" s="24"/>
      <c r="N16421" s="27"/>
      <c r="O16421" s="27"/>
      <c r="P16421" s="27"/>
    </row>
    <row r="16422" spans="1:16">
      <c r="A16422" s="27">
        <f t="shared" si="1792"/>
        <v>16419</v>
      </c>
      <c r="B16422" s="27">
        <v>3</v>
      </c>
      <c r="C16422" s="27">
        <f t="shared" si="1793"/>
        <v>0</v>
      </c>
      <c r="D16422" s="27">
        <f t="shared" si="1794"/>
        <v>0</v>
      </c>
      <c r="E16422" s="27">
        <f t="shared" si="1795"/>
        <v>1</v>
      </c>
      <c r="F16422" s="27">
        <f t="shared" si="1796"/>
        <v>0</v>
      </c>
      <c r="G16422" s="22">
        <v>4008.1</v>
      </c>
      <c r="H16422" s="23">
        <v>3.0726731856363199E-2</v>
      </c>
      <c r="I16422" s="24">
        <v>0.99230769230769234</v>
      </c>
      <c r="J16422" s="27">
        <f t="shared" si="1797"/>
        <v>1.1630558914898297</v>
      </c>
      <c r="K16422" s="27">
        <f t="shared" si="1798"/>
        <v>116.85594517071534</v>
      </c>
      <c r="L16422" s="27" t="s">
        <v>23</v>
      </c>
      <c r="M16422" s="24"/>
      <c r="N16422" s="27"/>
      <c r="O16422" s="27"/>
      <c r="P16422" s="27"/>
    </row>
    <row r="16423" spans="1:16">
      <c r="A16423" s="27">
        <f t="shared" si="1792"/>
        <v>16420</v>
      </c>
      <c r="B16423" s="27">
        <v>3</v>
      </c>
      <c r="C16423" s="27">
        <f t="shared" si="1793"/>
        <v>0</v>
      </c>
      <c r="D16423" s="27">
        <f t="shared" si="1794"/>
        <v>0</v>
      </c>
      <c r="E16423" s="27">
        <f t="shared" si="1795"/>
        <v>1</v>
      </c>
      <c r="F16423" s="27">
        <f t="shared" si="1796"/>
        <v>0</v>
      </c>
      <c r="G16423" s="22">
        <v>7440.8149999999996</v>
      </c>
      <c r="H16423" s="23">
        <v>3.2563638776660901E-2</v>
      </c>
      <c r="I16423" s="24">
        <v>1.0496748304967483</v>
      </c>
      <c r="J16423" s="27">
        <f t="shared" si="1797"/>
        <v>1.1654820168357853</v>
      </c>
      <c r="K16423" s="27">
        <f t="shared" si="1798"/>
        <v>99.791035006859886</v>
      </c>
      <c r="L16423" s="27" t="s">
        <v>23</v>
      </c>
      <c r="M16423" s="24"/>
      <c r="N16423" s="27"/>
      <c r="O16423" s="27"/>
      <c r="P16423" s="27"/>
    </row>
    <row r="16424" spans="1:16">
      <c r="A16424" s="27">
        <f t="shared" si="1792"/>
        <v>16421</v>
      </c>
      <c r="B16424" s="27">
        <v>3</v>
      </c>
      <c r="C16424" s="27">
        <f t="shared" si="1793"/>
        <v>0</v>
      </c>
      <c r="D16424" s="27">
        <f t="shared" si="1794"/>
        <v>0</v>
      </c>
      <c r="E16424" s="27">
        <f t="shared" si="1795"/>
        <v>1</v>
      </c>
      <c r="F16424" s="27">
        <f t="shared" si="1796"/>
        <v>0</v>
      </c>
      <c r="G16424" s="22">
        <v>7459.9250000000002</v>
      </c>
      <c r="H16424" s="23">
        <v>3.1340301333642698E-2</v>
      </c>
      <c r="I16424" s="24">
        <v>1.0408726871030103</v>
      </c>
      <c r="J16424" s="27">
        <f t="shared" si="1797"/>
        <v>1.1638657113257</v>
      </c>
      <c r="K16424" s="27">
        <f t="shared" si="1798"/>
        <v>112.84840414922535</v>
      </c>
      <c r="L16424" s="27" t="s">
        <v>22</v>
      </c>
      <c r="M16424" s="24"/>
      <c r="N16424" s="27"/>
      <c r="O16424" s="27"/>
      <c r="P16424" s="27"/>
    </row>
    <row r="16425" spans="1:16">
      <c r="A16425" s="27">
        <f t="shared" si="1792"/>
        <v>16422</v>
      </c>
      <c r="B16425" s="27">
        <v>3</v>
      </c>
      <c r="C16425" s="27">
        <f t="shared" si="1793"/>
        <v>0</v>
      </c>
      <c r="D16425" s="27">
        <f t="shared" si="1794"/>
        <v>0</v>
      </c>
      <c r="E16425" s="27">
        <f t="shared" si="1795"/>
        <v>1</v>
      </c>
      <c r="F16425" s="27">
        <f t="shared" si="1796"/>
        <v>0</v>
      </c>
      <c r="G16425" s="22">
        <v>41362.769999999997</v>
      </c>
      <c r="H16425" s="23">
        <v>-1.1853060932804701E-3</v>
      </c>
      <c r="I16425" s="24">
        <v>1.2178761365585864</v>
      </c>
      <c r="J16425" s="27">
        <f t="shared" si="1797"/>
        <v>1.1217044462218881</v>
      </c>
      <c r="K16425" s="27">
        <f t="shared" si="1798"/>
        <v>382.56401247236897</v>
      </c>
      <c r="L16425" s="27" t="s">
        <v>22</v>
      </c>
      <c r="M16425" s="24"/>
      <c r="N16425" s="27"/>
      <c r="O16425" s="27"/>
      <c r="P16425" s="27"/>
    </row>
    <row r="16426" spans="1:16">
      <c r="A16426" s="27">
        <f t="shared" si="1792"/>
        <v>16423</v>
      </c>
      <c r="B16426" s="27">
        <v>3</v>
      </c>
      <c r="C16426" s="27">
        <f t="shared" si="1793"/>
        <v>0</v>
      </c>
      <c r="D16426" s="27">
        <f t="shared" si="1794"/>
        <v>0</v>
      </c>
      <c r="E16426" s="27">
        <f t="shared" si="1795"/>
        <v>1</v>
      </c>
      <c r="F16426" s="27">
        <f t="shared" si="1796"/>
        <v>0</v>
      </c>
      <c r="G16426" s="22">
        <v>31260.45</v>
      </c>
      <c r="H16426" s="23">
        <v>-4.4625665087511101E-3</v>
      </c>
      <c r="I16426" s="24">
        <v>1.117439293598234</v>
      </c>
      <c r="J16426" s="27">
        <f t="shared" si="1797"/>
        <v>1.1175419364823116</v>
      </c>
      <c r="K16426" s="27">
        <f t="shared" si="1798"/>
        <v>3.2934639823683934E-4</v>
      </c>
      <c r="L16426" s="27" t="s">
        <v>23</v>
      </c>
      <c r="M16426" s="24"/>
      <c r="N16426" s="27"/>
      <c r="O16426" s="27"/>
      <c r="P16426" s="27"/>
    </row>
    <row r="16427" spans="1:16">
      <c r="A16427" s="27">
        <f t="shared" si="1792"/>
        <v>16424</v>
      </c>
      <c r="B16427" s="27">
        <v>3</v>
      </c>
      <c r="C16427" s="27">
        <f t="shared" si="1793"/>
        <v>0</v>
      </c>
      <c r="D16427" s="27">
        <f t="shared" si="1794"/>
        <v>0</v>
      </c>
      <c r="E16427" s="27">
        <f t="shared" si="1795"/>
        <v>1</v>
      </c>
      <c r="F16427" s="27">
        <f t="shared" si="1796"/>
        <v>0</v>
      </c>
      <c r="G16427" s="22">
        <v>39890.31</v>
      </c>
      <c r="H16427" s="23">
        <v>-1.0931369219861901E-3</v>
      </c>
      <c r="I16427" s="24">
        <v>1.1354666666666666</v>
      </c>
      <c r="J16427" s="27">
        <f t="shared" si="1797"/>
        <v>1.1218217358889999</v>
      </c>
      <c r="K16427" s="27">
        <f t="shared" si="1798"/>
        <v>7.4269428992227811</v>
      </c>
      <c r="L16427" s="27" t="s">
        <v>22</v>
      </c>
      <c r="M16427" s="24"/>
      <c r="N16427" s="27"/>
      <c r="O16427" s="27"/>
      <c r="P16427" s="27"/>
    </row>
    <row r="16428" spans="1:16">
      <c r="A16428" s="27">
        <f t="shared" si="1792"/>
        <v>16425</v>
      </c>
      <c r="B16428" s="27">
        <v>3</v>
      </c>
      <c r="C16428" s="27">
        <f t="shared" si="1793"/>
        <v>0</v>
      </c>
      <c r="D16428" s="27">
        <f t="shared" si="1794"/>
        <v>0</v>
      </c>
      <c r="E16428" s="27">
        <f t="shared" si="1795"/>
        <v>1</v>
      </c>
      <c r="F16428" s="27">
        <f t="shared" si="1796"/>
        <v>0</v>
      </c>
      <c r="G16428" s="22">
        <v>22408.685000000001</v>
      </c>
      <c r="H16428" s="23">
        <v>-1.33819617019588E-3</v>
      </c>
      <c r="I16428" s="24">
        <v>0.97496544309629862</v>
      </c>
      <c r="J16428" s="27">
        <f t="shared" si="1797"/>
        <v>1.1215099133476192</v>
      </c>
      <c r="K16428" s="27">
        <f t="shared" si="1798"/>
        <v>481.23282427387636</v>
      </c>
      <c r="L16428" s="27" t="s">
        <v>22</v>
      </c>
      <c r="M16428" s="24"/>
      <c r="N16428" s="27"/>
      <c r="O16428" s="27"/>
      <c r="P16428" s="27"/>
    </row>
    <row r="16429" spans="1:16">
      <c r="A16429" s="27">
        <f t="shared" si="1792"/>
        <v>16426</v>
      </c>
      <c r="B16429" s="27">
        <v>3</v>
      </c>
      <c r="C16429" s="27">
        <f t="shared" si="1793"/>
        <v>0</v>
      </c>
      <c r="D16429" s="27">
        <f t="shared" si="1794"/>
        <v>0</v>
      </c>
      <c r="E16429" s="27">
        <f t="shared" si="1795"/>
        <v>1</v>
      </c>
      <c r="F16429" s="27">
        <f t="shared" si="1796"/>
        <v>0</v>
      </c>
      <c r="G16429" s="22">
        <v>27930.979998826999</v>
      </c>
      <c r="H16429" s="23">
        <v>3.3867961874183201E-4</v>
      </c>
      <c r="I16429" s="24">
        <v>0.99689270700054833</v>
      </c>
      <c r="J16429" s="27">
        <f t="shared" si="1797"/>
        <v>1.1236453666350339</v>
      </c>
      <c r="K16429" s="27">
        <f t="shared" si="1798"/>
        <v>448.74573660607604</v>
      </c>
      <c r="L16429" s="27" t="s">
        <v>22</v>
      </c>
      <c r="M16429" s="24"/>
      <c r="N16429" s="27"/>
      <c r="O16429" s="27"/>
      <c r="P16429" s="27"/>
    </row>
    <row r="16430" spans="1:16">
      <c r="A16430" s="27">
        <f t="shared" si="1792"/>
        <v>16427</v>
      </c>
      <c r="B16430" s="27">
        <v>3</v>
      </c>
      <c r="C16430" s="27">
        <f t="shared" si="1793"/>
        <v>0</v>
      </c>
      <c r="D16430" s="27">
        <f t="shared" si="1794"/>
        <v>0</v>
      </c>
      <c r="E16430" s="27">
        <f t="shared" si="1795"/>
        <v>1</v>
      </c>
      <c r="F16430" s="27">
        <f t="shared" si="1796"/>
        <v>0</v>
      </c>
      <c r="G16430" s="22">
        <v>32468.0099990368</v>
      </c>
      <c r="H16430" s="23">
        <v>1.84337435896555E-2</v>
      </c>
      <c r="I16430" s="24">
        <v>1.0141331658291457</v>
      </c>
      <c r="J16430" s="27">
        <f t="shared" si="1797"/>
        <v>1.14694920165445</v>
      </c>
      <c r="K16430" s="27">
        <f t="shared" si="1798"/>
        <v>572.73892280541463</v>
      </c>
      <c r="L16430" s="27" t="s">
        <v>23</v>
      </c>
      <c r="M16430" s="24"/>
      <c r="N16430" s="27"/>
      <c r="O16430" s="27"/>
      <c r="P16430" s="27"/>
    </row>
    <row r="16431" spans="1:16">
      <c r="A16431" s="27">
        <f t="shared" si="1792"/>
        <v>16428</v>
      </c>
      <c r="B16431" s="27">
        <v>3</v>
      </c>
      <c r="C16431" s="27">
        <f t="shared" si="1793"/>
        <v>0</v>
      </c>
      <c r="D16431" s="27">
        <f t="shared" si="1794"/>
        <v>0</v>
      </c>
      <c r="E16431" s="27">
        <f t="shared" si="1795"/>
        <v>1</v>
      </c>
      <c r="F16431" s="27">
        <f t="shared" si="1796"/>
        <v>0</v>
      </c>
      <c r="G16431" s="22">
        <v>23987.66</v>
      </c>
      <c r="H16431" s="23">
        <v>3.8183105535413597E-2</v>
      </c>
      <c r="I16431" s="24">
        <v>1.4004000000000001</v>
      </c>
      <c r="J16431" s="27">
        <f t="shared" si="1797"/>
        <v>1.1729354887367798</v>
      </c>
      <c r="K16431" s="27">
        <f t="shared" si="1798"/>
        <v>1241.1240203392451</v>
      </c>
      <c r="L16431" s="27" t="s">
        <v>22</v>
      </c>
      <c r="M16431" s="24"/>
      <c r="N16431" s="27"/>
      <c r="O16431" s="27"/>
      <c r="P16431" s="27"/>
    </row>
    <row r="16432" spans="1:16">
      <c r="A16432" s="27">
        <f t="shared" si="1792"/>
        <v>16429</v>
      </c>
      <c r="B16432" s="27">
        <v>3</v>
      </c>
      <c r="C16432" s="27">
        <f t="shared" si="1793"/>
        <v>0</v>
      </c>
      <c r="D16432" s="27">
        <f t="shared" si="1794"/>
        <v>0</v>
      </c>
      <c r="E16432" s="27">
        <f t="shared" si="1795"/>
        <v>1</v>
      </c>
      <c r="F16432" s="27">
        <f t="shared" si="1796"/>
        <v>0</v>
      </c>
      <c r="G16432" s="22">
        <v>22090.3</v>
      </c>
      <c r="H16432" s="23">
        <v>3.0209718906239399E-2</v>
      </c>
      <c r="I16432" s="24">
        <v>1.4359846873670778</v>
      </c>
      <c r="J16432" s="27">
        <f t="shared" si="1797"/>
        <v>1.1623739492693044</v>
      </c>
      <c r="K16432" s="27">
        <f t="shared" si="1798"/>
        <v>1653.7425061440022</v>
      </c>
      <c r="L16432" s="27" t="s">
        <v>23</v>
      </c>
      <c r="M16432" s="24"/>
      <c r="N16432" s="27"/>
      <c r="O16432" s="27"/>
      <c r="P16432" s="27"/>
    </row>
    <row r="16433" spans="1:16">
      <c r="A16433" s="27">
        <f t="shared" si="1792"/>
        <v>16430</v>
      </c>
      <c r="B16433" s="27">
        <v>3</v>
      </c>
      <c r="C16433" s="27">
        <f t="shared" si="1793"/>
        <v>0</v>
      </c>
      <c r="D16433" s="27">
        <f t="shared" si="1794"/>
        <v>0</v>
      </c>
      <c r="E16433" s="27">
        <f t="shared" si="1795"/>
        <v>1</v>
      </c>
      <c r="F16433" s="27">
        <f t="shared" si="1796"/>
        <v>0</v>
      </c>
      <c r="G16433" s="22">
        <v>23907.29</v>
      </c>
      <c r="H16433" s="23">
        <v>4.2324883344814102E-2</v>
      </c>
      <c r="I16433" s="24">
        <v>1.319422150882825</v>
      </c>
      <c r="J16433" s="27">
        <f t="shared" si="1797"/>
        <v>1.1784594994912483</v>
      </c>
      <c r="K16433" s="27">
        <f t="shared" si="1798"/>
        <v>475.04906690714881</v>
      </c>
      <c r="L16433" s="27" t="s">
        <v>23</v>
      </c>
      <c r="M16433" s="24"/>
      <c r="N16433" s="27"/>
      <c r="O16433" s="27"/>
      <c r="P16433" s="27"/>
    </row>
    <row r="16434" spans="1:16">
      <c r="A16434" s="27">
        <f t="shared" si="1792"/>
        <v>16431</v>
      </c>
      <c r="B16434" s="27">
        <v>3</v>
      </c>
      <c r="C16434" s="27">
        <f t="shared" si="1793"/>
        <v>0</v>
      </c>
      <c r="D16434" s="27">
        <f t="shared" si="1794"/>
        <v>0</v>
      </c>
      <c r="E16434" s="27">
        <f t="shared" si="1795"/>
        <v>1</v>
      </c>
      <c r="F16434" s="27">
        <f t="shared" si="1796"/>
        <v>0</v>
      </c>
      <c r="G16434" s="22">
        <v>21325.53</v>
      </c>
      <c r="H16434" s="23">
        <v>1.5735117598556302E-2</v>
      </c>
      <c r="I16434" s="24">
        <v>1.3516579406631763</v>
      </c>
      <c r="J16434" s="27">
        <f t="shared" si="1797"/>
        <v>1.1434433364908367</v>
      </c>
      <c r="K16434" s="27">
        <f t="shared" si="1798"/>
        <v>924.53255591582172</v>
      </c>
      <c r="L16434" s="27" t="s">
        <v>23</v>
      </c>
      <c r="M16434" s="24"/>
      <c r="N16434" s="27"/>
      <c r="O16434" s="27"/>
      <c r="P16434" s="27"/>
    </row>
    <row r="16435" spans="1:16">
      <c r="A16435" s="27">
        <f t="shared" si="1792"/>
        <v>16432</v>
      </c>
      <c r="B16435" s="27">
        <v>3</v>
      </c>
      <c r="C16435" s="27">
        <f t="shared" si="1793"/>
        <v>0</v>
      </c>
      <c r="D16435" s="27">
        <f t="shared" si="1794"/>
        <v>0</v>
      </c>
      <c r="E16435" s="27">
        <f t="shared" si="1795"/>
        <v>1</v>
      </c>
      <c r="F16435" s="27">
        <f t="shared" si="1796"/>
        <v>0</v>
      </c>
      <c r="G16435" s="22">
        <v>4009.2750000000001</v>
      </c>
      <c r="H16435" s="23">
        <v>4.1221970449553398E-2</v>
      </c>
      <c r="I16435" s="24">
        <v>1.1582165605095542</v>
      </c>
      <c r="J16435" s="27">
        <f t="shared" si="1797"/>
        <v>1.1769859757329562</v>
      </c>
      <c r="K16435" s="27">
        <f t="shared" si="1798"/>
        <v>1.412431289854996</v>
      </c>
      <c r="L16435" s="27" t="s">
        <v>22</v>
      </c>
      <c r="M16435" s="24"/>
      <c r="N16435" s="27"/>
      <c r="O16435" s="27"/>
      <c r="P16435" s="27"/>
    </row>
    <row r="16436" spans="1:16">
      <c r="A16436" s="27">
        <f t="shared" si="1792"/>
        <v>16433</v>
      </c>
      <c r="B16436" s="27">
        <v>3</v>
      </c>
      <c r="C16436" s="27">
        <f t="shared" si="1793"/>
        <v>0</v>
      </c>
      <c r="D16436" s="27">
        <f t="shared" si="1794"/>
        <v>0</v>
      </c>
      <c r="E16436" s="27">
        <f t="shared" si="1795"/>
        <v>1</v>
      </c>
      <c r="F16436" s="27">
        <f t="shared" si="1796"/>
        <v>0</v>
      </c>
      <c r="G16436" s="22">
        <v>3809.085</v>
      </c>
      <c r="H16436" s="23">
        <v>8.6111307706221495E-4</v>
      </c>
      <c r="I16436" s="24">
        <v>1.4129836065573771</v>
      </c>
      <c r="J16436" s="27">
        <f t="shared" si="1797"/>
        <v>1.1243115010527867</v>
      </c>
      <c r="K16436" s="27">
        <f t="shared" si="1798"/>
        <v>317.41708853167319</v>
      </c>
      <c r="L16436" s="27" t="s">
        <v>23</v>
      </c>
      <c r="M16436" s="24"/>
      <c r="N16436" s="27"/>
      <c r="O16436" s="27"/>
      <c r="P16436" s="27"/>
    </row>
    <row r="16437" spans="1:16">
      <c r="A16437" s="27">
        <f t="shared" si="1792"/>
        <v>16434</v>
      </c>
      <c r="B16437" s="27">
        <v>3</v>
      </c>
      <c r="C16437" s="27">
        <f t="shared" si="1793"/>
        <v>0</v>
      </c>
      <c r="D16437" s="27">
        <f t="shared" si="1794"/>
        <v>0</v>
      </c>
      <c r="E16437" s="27">
        <f t="shared" si="1795"/>
        <v>1</v>
      </c>
      <c r="F16437" s="27">
        <f t="shared" si="1796"/>
        <v>0</v>
      </c>
      <c r="G16437" s="22">
        <v>11882.86</v>
      </c>
      <c r="H16437" s="23">
        <v>8.0722954660555798E-5</v>
      </c>
      <c r="I16437" s="24">
        <v>1.4433422999327505</v>
      </c>
      <c r="J16437" s="27">
        <f t="shared" si="1797"/>
        <v>1.1233166017689959</v>
      </c>
      <c r="K16437" s="27">
        <f t="shared" si="1798"/>
        <v>1217.0003071639667</v>
      </c>
      <c r="L16437" s="27" t="s">
        <v>22</v>
      </c>
      <c r="M16437" s="24"/>
      <c r="N16437" s="27"/>
      <c r="O16437" s="27"/>
      <c r="P16437" s="27"/>
    </row>
    <row r="16438" spans="1:16">
      <c r="A16438" s="27">
        <f t="shared" si="1792"/>
        <v>16435</v>
      </c>
      <c r="B16438" s="27">
        <v>3</v>
      </c>
      <c r="C16438" s="27">
        <f t="shared" si="1793"/>
        <v>0</v>
      </c>
      <c r="D16438" s="27">
        <f t="shared" si="1794"/>
        <v>0</v>
      </c>
      <c r="E16438" s="27">
        <f t="shared" si="1795"/>
        <v>1</v>
      </c>
      <c r="F16438" s="27">
        <f t="shared" si="1796"/>
        <v>0</v>
      </c>
      <c r="G16438" s="22">
        <v>17305.900000000001</v>
      </c>
      <c r="H16438" s="23">
        <v>2.3265055735820898E-3</v>
      </c>
      <c r="I16438" s="24">
        <v>1.0011538683436221</v>
      </c>
      <c r="J16438" s="27">
        <f t="shared" si="1797"/>
        <v>1.1261820736589583</v>
      </c>
      <c r="K16438" s="27">
        <f t="shared" si="1798"/>
        <v>270.52673085920173</v>
      </c>
      <c r="L16438" s="27" t="s">
        <v>23</v>
      </c>
      <c r="M16438" s="24"/>
      <c r="N16438" s="27"/>
      <c r="O16438" s="27"/>
      <c r="P16438" s="27"/>
    </row>
    <row r="16439" spans="1:16">
      <c r="A16439" s="27">
        <f t="shared" si="1792"/>
        <v>16436</v>
      </c>
      <c r="B16439" s="27">
        <v>3</v>
      </c>
      <c r="C16439" s="27">
        <f t="shared" si="1793"/>
        <v>0</v>
      </c>
      <c r="D16439" s="27">
        <f t="shared" si="1794"/>
        <v>0</v>
      </c>
      <c r="E16439" s="27">
        <f t="shared" si="1795"/>
        <v>1</v>
      </c>
      <c r="F16439" s="27">
        <f t="shared" si="1796"/>
        <v>0</v>
      </c>
      <c r="G16439" s="22">
        <v>25161.48</v>
      </c>
      <c r="H16439" s="23">
        <v>2.3450510543823501E-3</v>
      </c>
      <c r="I16439" s="24">
        <v>1.0577690029615006</v>
      </c>
      <c r="J16439" s="27">
        <f t="shared" si="1797"/>
        <v>1.1262057668851466</v>
      </c>
      <c r="K16439" s="27">
        <f t="shared" si="1798"/>
        <v>117.8460726277075</v>
      </c>
      <c r="L16439" s="27" t="s">
        <v>22</v>
      </c>
      <c r="M16439" s="24"/>
      <c r="N16439" s="27"/>
      <c r="O16439" s="27"/>
      <c r="P16439" s="27"/>
    </row>
  </sheetData>
  <mergeCells count="1">
    <mergeCell ref="A1:R1"/>
  </mergeCell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81810B-DD9B-9E45-8EAA-74A2C4633E29}">
  <dimension ref="A1:X16439"/>
  <sheetViews>
    <sheetView zoomScale="85" workbookViewId="0">
      <pane ySplit="1" topLeftCell="A2" activePane="bottomLeft" state="frozen"/>
      <selection pane="bottomLeft" sqref="A1:R1"/>
    </sheetView>
  </sheetViews>
  <sheetFormatPr baseColWidth="10" defaultRowHeight="15"/>
  <cols>
    <col min="1" max="1" width="10.5" style="3" bestFit="1" customWidth="1"/>
    <col min="2" max="2" width="7.33203125" style="3" bestFit="1" customWidth="1"/>
    <col min="3" max="5" width="8.6640625" style="3" bestFit="1" customWidth="1"/>
    <col min="6" max="6" width="8.6640625" style="25" bestFit="1" customWidth="1"/>
    <col min="7" max="7" width="11.1640625" style="25" bestFit="1" customWidth="1"/>
    <col min="8" max="8" width="18.1640625" style="25" bestFit="1" customWidth="1"/>
    <col min="9" max="9" width="11.33203125" style="25" bestFit="1" customWidth="1"/>
    <col min="10" max="11" width="12.1640625" style="3" bestFit="1" customWidth="1"/>
    <col min="12" max="12" width="4" style="3" bestFit="1" customWidth="1"/>
    <col min="13" max="13" width="10.83203125" style="3"/>
    <col min="14" max="14" width="8.83203125" style="3" bestFit="1" customWidth="1"/>
    <col min="15" max="15" width="14.6640625" style="3" bestFit="1" customWidth="1"/>
    <col min="16" max="18" width="7.6640625" style="3" bestFit="1" customWidth="1"/>
    <col min="19" max="19" width="12" style="3" customWidth="1"/>
    <col min="20" max="16384" width="10.83203125" style="3"/>
  </cols>
  <sheetData>
    <row r="1" spans="1:24" ht="40" customHeight="1">
      <c r="A1" s="45" t="s">
        <v>35</v>
      </c>
      <c r="B1" s="45"/>
      <c r="C1" s="45"/>
      <c r="D1" s="45"/>
      <c r="E1" s="45"/>
      <c r="F1" s="45"/>
      <c r="G1" s="45"/>
      <c r="H1" s="45"/>
      <c r="I1" s="45"/>
      <c r="J1" s="45"/>
      <c r="K1" s="45"/>
      <c r="L1" s="45"/>
      <c r="M1" s="45"/>
      <c r="N1" s="45"/>
      <c r="O1" s="45"/>
      <c r="P1" s="45"/>
      <c r="Q1" s="45"/>
      <c r="R1" s="45"/>
      <c r="S1" s="47"/>
      <c r="T1" s="47"/>
      <c r="U1" s="47"/>
      <c r="V1" s="47"/>
      <c r="W1" s="47"/>
      <c r="X1" s="47"/>
    </row>
    <row r="2" spans="1:24" ht="26">
      <c r="A2" s="16"/>
      <c r="B2" s="32" t="s">
        <v>39</v>
      </c>
      <c r="C2" s="35">
        <v>1.0864614458169108</v>
      </c>
      <c r="D2" s="35">
        <v>1.1737231644237409</v>
      </c>
      <c r="E2" s="35">
        <v>1.0489584719109004</v>
      </c>
      <c r="F2" s="35">
        <v>1.1307950910457552</v>
      </c>
      <c r="G2" s="35">
        <v>1.514337591811741</v>
      </c>
      <c r="H2" s="30" t="s">
        <v>40</v>
      </c>
      <c r="I2" s="3"/>
      <c r="L2" s="16"/>
      <c r="M2" s="16"/>
      <c r="N2" s="16"/>
      <c r="O2" s="16"/>
      <c r="P2" s="16"/>
      <c r="Q2" s="16"/>
      <c r="R2" s="16"/>
      <c r="S2" s="16"/>
      <c r="T2" s="16"/>
      <c r="U2" s="16"/>
      <c r="V2" s="16"/>
      <c r="W2" s="16"/>
      <c r="X2" s="16"/>
    </row>
    <row r="3" spans="1:24" ht="16">
      <c r="A3" s="20" t="s">
        <v>16</v>
      </c>
      <c r="B3" s="20" t="s">
        <v>17</v>
      </c>
      <c r="C3" s="20" t="s">
        <v>50</v>
      </c>
      <c r="D3" s="20" t="s">
        <v>51</v>
      </c>
      <c r="E3" s="20" t="s">
        <v>52</v>
      </c>
      <c r="F3" s="20" t="s">
        <v>56</v>
      </c>
      <c r="G3" s="20" t="s">
        <v>1</v>
      </c>
      <c r="H3" s="20" t="s">
        <v>49</v>
      </c>
      <c r="I3" s="20" t="s">
        <v>9</v>
      </c>
      <c r="J3" s="20" t="s">
        <v>18</v>
      </c>
      <c r="K3" s="20" t="s">
        <v>19</v>
      </c>
      <c r="L3" s="20" t="s">
        <v>21</v>
      </c>
      <c r="N3" s="30"/>
      <c r="O3" s="31" t="s">
        <v>29</v>
      </c>
      <c r="P3" s="31" t="s">
        <v>31</v>
      </c>
      <c r="Q3" s="31" t="s">
        <v>32</v>
      </c>
      <c r="R3" s="31" t="s">
        <v>30</v>
      </c>
    </row>
    <row r="4" spans="1:24" ht="16">
      <c r="A4" s="10">
        <v>1</v>
      </c>
      <c r="B4" s="10">
        <v>1</v>
      </c>
      <c r="C4" s="10">
        <f>IF(B4=1, 1, 0)</f>
        <v>1</v>
      </c>
      <c r="D4" s="10">
        <f>IF(B4=2,1,0)</f>
        <v>0</v>
      </c>
      <c r="E4" s="10">
        <f>IF(B4=3,1,0)</f>
        <v>0</v>
      </c>
      <c r="F4" s="10">
        <f>IF(B4=4,1,0)</f>
        <v>0</v>
      </c>
      <c r="G4" s="22">
        <v>24096.3600459099</v>
      </c>
      <c r="H4" s="23">
        <v>9.4105883061720103E-2</v>
      </c>
      <c r="I4" s="24">
        <v>0.62340397525338953</v>
      </c>
      <c r="J4" s="10">
        <f>SUMPRODUCT($C$2:$F$2,C4:F4)*EXP($G$2*H4)</f>
        <v>1.2528664821087203</v>
      </c>
      <c r="K4" s="10">
        <f>G4*(I4-J4)^2</f>
        <v>9547.5332119295235</v>
      </c>
      <c r="L4" s="10" t="s">
        <v>23</v>
      </c>
      <c r="N4" s="32" t="s">
        <v>33</v>
      </c>
      <c r="O4" s="33">
        <f>C2</f>
        <v>1.0864614458169108</v>
      </c>
      <c r="P4" s="34">
        <f>D2</f>
        <v>1.1737231644237409</v>
      </c>
      <c r="Q4" s="34">
        <f>E2</f>
        <v>1.0489584719109004</v>
      </c>
      <c r="R4" s="34">
        <f>F2</f>
        <v>1.1307950910457552</v>
      </c>
    </row>
    <row r="5" spans="1:24" ht="16">
      <c r="A5" s="10">
        <f t="shared" ref="A5:A68" si="0">A4+1</f>
        <v>2</v>
      </c>
      <c r="B5" s="10">
        <v>1</v>
      </c>
      <c r="C5" s="10">
        <f t="shared" ref="C5:C68" si="1">IF(B5=1, 1, 0)</f>
        <v>1</v>
      </c>
      <c r="D5" s="10">
        <f t="shared" ref="D5:D68" si="2">IF(B5=2,1,0)</f>
        <v>0</v>
      </c>
      <c r="E5" s="10">
        <f t="shared" ref="E5:E68" si="3">IF(B5=3,1,0)</f>
        <v>0</v>
      </c>
      <c r="F5" s="10">
        <f t="shared" ref="F5:F68" si="4">IF(B5=4,1,0)</f>
        <v>0</v>
      </c>
      <c r="G5" s="22">
        <v>16089.0100191236</v>
      </c>
      <c r="H5" s="23">
        <v>9.5183626431615903E-2</v>
      </c>
      <c r="I5" s="24">
        <v>1.0664361121223151</v>
      </c>
      <c r="J5" s="10">
        <f>SUMPRODUCT($C$2:$F$2,C5:F5)*EXP($G$2*H5)</f>
        <v>1.2549129140276933</v>
      </c>
      <c r="K5" s="10">
        <f t="shared" ref="K5:K68" si="5">G5*(I5-J5)^2</f>
        <v>571.53802555027926</v>
      </c>
      <c r="L5" s="10" t="s">
        <v>22</v>
      </c>
      <c r="N5" s="30" t="s">
        <v>34</v>
      </c>
      <c r="O5" s="29">
        <f>G2</f>
        <v>1.514337591811741</v>
      </c>
      <c r="P5" s="34"/>
      <c r="Q5" s="34"/>
      <c r="R5" s="34"/>
    </row>
    <row r="6" spans="1:24">
      <c r="A6" s="10">
        <f t="shared" si="0"/>
        <v>3</v>
      </c>
      <c r="B6" s="10">
        <v>1</v>
      </c>
      <c r="C6" s="10">
        <f t="shared" si="1"/>
        <v>1</v>
      </c>
      <c r="D6" s="10">
        <f t="shared" si="2"/>
        <v>0</v>
      </c>
      <c r="E6" s="10">
        <f t="shared" si="3"/>
        <v>0</v>
      </c>
      <c r="F6" s="10">
        <f t="shared" si="4"/>
        <v>0</v>
      </c>
      <c r="G6" s="22">
        <v>26655.1500014216</v>
      </c>
      <c r="H6" s="23">
        <v>-2.7643361561502499E-3</v>
      </c>
      <c r="I6" s="24">
        <v>1.5219601540014205</v>
      </c>
      <c r="J6" s="10">
        <f t="shared" ref="J6:J68" si="6">SUMPRODUCT($C$2:$F$2,C6:F6)*EXP($G$2*H6)</f>
        <v>1.0819228742732392</v>
      </c>
      <c r="K6" s="10">
        <f>G6*(I6-J6)^2</f>
        <v>5161.3115304570492</v>
      </c>
      <c r="L6" s="10" t="s">
        <v>23</v>
      </c>
      <c r="N6" s="2"/>
      <c r="O6" s="10"/>
    </row>
    <row r="7" spans="1:24">
      <c r="A7" s="10">
        <f t="shared" si="0"/>
        <v>4</v>
      </c>
      <c r="B7" s="10">
        <v>1</v>
      </c>
      <c r="C7" s="10">
        <f t="shared" si="1"/>
        <v>1</v>
      </c>
      <c r="D7" s="10">
        <f t="shared" si="2"/>
        <v>0</v>
      </c>
      <c r="E7" s="10">
        <f t="shared" si="3"/>
        <v>0</v>
      </c>
      <c r="F7" s="10">
        <f t="shared" si="4"/>
        <v>0</v>
      </c>
      <c r="G7" s="22">
        <v>14308.969999372999</v>
      </c>
      <c r="H7" s="23">
        <v>-2.0849415874172599E-4</v>
      </c>
      <c r="I7" s="24">
        <v>1.0713338451874084</v>
      </c>
      <c r="J7" s="10">
        <f t="shared" si="6"/>
        <v>1.0861184709021601</v>
      </c>
      <c r="K7" s="10">
        <f t="shared" si="5"/>
        <v>3.1277284613376981</v>
      </c>
      <c r="L7" s="10" t="s">
        <v>22</v>
      </c>
    </row>
    <row r="8" spans="1:24">
      <c r="A8" s="10">
        <f t="shared" si="0"/>
        <v>5</v>
      </c>
      <c r="B8" s="10">
        <v>3</v>
      </c>
      <c r="C8" s="10">
        <f t="shared" si="1"/>
        <v>0</v>
      </c>
      <c r="D8" s="10">
        <f t="shared" si="2"/>
        <v>0</v>
      </c>
      <c r="E8" s="10">
        <f t="shared" si="3"/>
        <v>1</v>
      </c>
      <c r="F8" s="10">
        <f t="shared" si="4"/>
        <v>0</v>
      </c>
      <c r="G8" s="22">
        <v>4061.65</v>
      </c>
      <c r="H8" s="23">
        <v>0.149405882178197</v>
      </c>
      <c r="I8" s="24">
        <v>1.2698072805139187</v>
      </c>
      <c r="J8" s="10">
        <f t="shared" si="6"/>
        <v>1.3152788339602395</v>
      </c>
      <c r="K8" s="10">
        <f t="shared" si="5"/>
        <v>8.3981200642408922</v>
      </c>
      <c r="L8" s="10" t="s">
        <v>23</v>
      </c>
      <c r="N8" s="12" t="s">
        <v>55</v>
      </c>
      <c r="O8" s="13" t="s">
        <v>48</v>
      </c>
    </row>
    <row r="9" spans="1:24">
      <c r="A9" s="10">
        <f t="shared" si="0"/>
        <v>6</v>
      </c>
      <c r="B9" s="10">
        <v>3</v>
      </c>
      <c r="C9" s="10">
        <f t="shared" si="1"/>
        <v>0</v>
      </c>
      <c r="D9" s="10">
        <f t="shared" si="2"/>
        <v>0</v>
      </c>
      <c r="E9" s="10">
        <f t="shared" si="3"/>
        <v>1</v>
      </c>
      <c r="F9" s="10">
        <f t="shared" si="4"/>
        <v>0</v>
      </c>
      <c r="G9" s="22">
        <v>10741.22</v>
      </c>
      <c r="H9" s="23">
        <v>0.21509148644143899</v>
      </c>
      <c r="I9" s="24">
        <v>1.3813358597820937</v>
      </c>
      <c r="J9" s="10">
        <f t="shared" si="6"/>
        <v>1.452837969567141</v>
      </c>
      <c r="K9" s="10">
        <f t="shared" si="5"/>
        <v>54.915042610955581</v>
      </c>
      <c r="L9" s="10" t="s">
        <v>23</v>
      </c>
      <c r="N9" s="12" t="s">
        <v>23</v>
      </c>
      <c r="O9" s="14" cm="1">
        <f t="array" ref="O9">SUM((K4:K16439)*(L4:L16439=$N$9))</f>
        <v>70844141.930283844</v>
      </c>
    </row>
    <row r="10" spans="1:24">
      <c r="A10" s="10">
        <f t="shared" si="0"/>
        <v>7</v>
      </c>
      <c r="B10" s="10">
        <v>1</v>
      </c>
      <c r="C10" s="10">
        <f t="shared" si="1"/>
        <v>1</v>
      </c>
      <c r="D10" s="10">
        <f t="shared" si="2"/>
        <v>0</v>
      </c>
      <c r="E10" s="10">
        <f t="shared" si="3"/>
        <v>0</v>
      </c>
      <c r="F10" s="10">
        <f t="shared" si="4"/>
        <v>0</v>
      </c>
      <c r="G10" s="22">
        <v>11097.189998149899</v>
      </c>
      <c r="H10" s="23">
        <v>0.141458871550767</v>
      </c>
      <c r="I10" s="24">
        <v>1.2633863965267729</v>
      </c>
      <c r="J10" s="10">
        <f t="shared" si="6"/>
        <v>1.3460071216978002</v>
      </c>
      <c r="K10" s="10">
        <f t="shared" si="5"/>
        <v>75.751463338120217</v>
      </c>
      <c r="L10" s="10" t="s">
        <v>23</v>
      </c>
      <c r="N10" s="11" t="s">
        <v>22</v>
      </c>
      <c r="O10" s="15" cm="1">
        <f t="array" ref="O10">SUM((K4:K16439)*(L4:L16439=$N$10))</f>
        <v>41306146.616501443</v>
      </c>
    </row>
    <row r="11" spans="1:24">
      <c r="A11" s="10">
        <f t="shared" si="0"/>
        <v>8</v>
      </c>
      <c r="B11" s="10">
        <v>1</v>
      </c>
      <c r="C11" s="10">
        <f t="shared" si="1"/>
        <v>1</v>
      </c>
      <c r="D11" s="10">
        <f t="shared" si="2"/>
        <v>0</v>
      </c>
      <c r="E11" s="10">
        <f t="shared" si="3"/>
        <v>0</v>
      </c>
      <c r="F11" s="10">
        <f t="shared" si="4"/>
        <v>0</v>
      </c>
      <c r="G11" s="22">
        <v>10840.4899980426</v>
      </c>
      <c r="H11" s="23">
        <v>2.9537845630315598E-3</v>
      </c>
      <c r="I11" s="24">
        <v>2.3873666789260759</v>
      </c>
      <c r="J11" s="10">
        <f t="shared" si="6"/>
        <v>1.0913321023687295</v>
      </c>
      <c r="K11" s="10">
        <f t="shared" si="5"/>
        <v>18208.83201264056</v>
      </c>
      <c r="L11" s="10" t="s">
        <v>22</v>
      </c>
    </row>
    <row r="12" spans="1:24">
      <c r="A12" s="10">
        <f t="shared" si="0"/>
        <v>9</v>
      </c>
      <c r="B12" s="10">
        <v>1</v>
      </c>
      <c r="C12" s="10">
        <f t="shared" si="1"/>
        <v>1</v>
      </c>
      <c r="D12" s="10">
        <f t="shared" si="2"/>
        <v>0</v>
      </c>
      <c r="E12" s="10">
        <f t="shared" si="3"/>
        <v>0</v>
      </c>
      <c r="F12" s="10">
        <f t="shared" si="4"/>
        <v>0</v>
      </c>
      <c r="G12" s="22">
        <v>10766.059998586799</v>
      </c>
      <c r="H12" s="23">
        <v>4.8286815530012902E-3</v>
      </c>
      <c r="I12" s="24">
        <v>1.4347464671654198</v>
      </c>
      <c r="J12" s="10">
        <f t="shared" si="6"/>
        <v>1.0944350448262949</v>
      </c>
      <c r="K12" s="10">
        <f t="shared" si="5"/>
        <v>1246.8374782506171</v>
      </c>
      <c r="L12" s="10" t="s">
        <v>23</v>
      </c>
    </row>
    <row r="13" spans="1:24">
      <c r="A13" s="10">
        <f t="shared" si="0"/>
        <v>10</v>
      </c>
      <c r="B13" s="10">
        <v>1</v>
      </c>
      <c r="C13" s="10">
        <f t="shared" si="1"/>
        <v>1</v>
      </c>
      <c r="D13" s="10">
        <f t="shared" si="2"/>
        <v>0</v>
      </c>
      <c r="E13" s="10">
        <f t="shared" si="3"/>
        <v>0</v>
      </c>
      <c r="F13" s="10">
        <f t="shared" si="4"/>
        <v>0</v>
      </c>
      <c r="G13" s="22">
        <v>7964.6500000953702</v>
      </c>
      <c r="H13" s="23">
        <v>0.21227280180935701</v>
      </c>
      <c r="I13" s="24">
        <v>2.3293172690763053</v>
      </c>
      <c r="J13" s="10">
        <f t="shared" si="6"/>
        <v>1.4983713009462698</v>
      </c>
      <c r="K13" s="10">
        <f t="shared" si="5"/>
        <v>5499.3614586893582</v>
      </c>
      <c r="L13" s="10" t="s">
        <v>22</v>
      </c>
    </row>
    <row r="14" spans="1:24">
      <c r="A14" s="10">
        <f t="shared" si="0"/>
        <v>11</v>
      </c>
      <c r="B14" s="10">
        <v>1</v>
      </c>
      <c r="C14" s="10">
        <f t="shared" si="1"/>
        <v>1</v>
      </c>
      <c r="D14" s="10">
        <f t="shared" si="2"/>
        <v>0</v>
      </c>
      <c r="E14" s="10">
        <f t="shared" si="3"/>
        <v>0</v>
      </c>
      <c r="F14" s="10">
        <f t="shared" si="4"/>
        <v>0</v>
      </c>
      <c r="G14" s="22">
        <v>19813.229997307099</v>
      </c>
      <c r="H14" s="23">
        <v>1.82910450340362E-3</v>
      </c>
      <c r="I14" s="24">
        <v>1.4240261372204071</v>
      </c>
      <c r="J14" s="10">
        <f t="shared" si="6"/>
        <v>1.0894749871528508</v>
      </c>
      <c r="K14" s="10">
        <f t="shared" si="5"/>
        <v>2217.5853062914962</v>
      </c>
      <c r="L14" s="10" t="s">
        <v>23</v>
      </c>
    </row>
    <row r="15" spans="1:24">
      <c r="A15" s="10">
        <f t="shared" si="0"/>
        <v>12</v>
      </c>
      <c r="B15" s="10">
        <v>1</v>
      </c>
      <c r="C15" s="10">
        <f t="shared" si="1"/>
        <v>1</v>
      </c>
      <c r="D15" s="10">
        <f t="shared" si="2"/>
        <v>0</v>
      </c>
      <c r="E15" s="10">
        <f t="shared" si="3"/>
        <v>0</v>
      </c>
      <c r="F15" s="10">
        <f t="shared" si="4"/>
        <v>0</v>
      </c>
      <c r="G15" s="22">
        <v>21562.689999103499</v>
      </c>
      <c r="H15" s="23">
        <v>-6.2306164807508801E-4</v>
      </c>
      <c r="I15" s="24">
        <v>1.4450152735351292</v>
      </c>
      <c r="J15" s="10">
        <f t="shared" si="6"/>
        <v>1.0854368250011655</v>
      </c>
      <c r="K15" s="10">
        <f t="shared" si="5"/>
        <v>2787.9838115172256</v>
      </c>
      <c r="L15" s="10" t="s">
        <v>23</v>
      </c>
    </row>
    <row r="16" spans="1:24">
      <c r="A16" s="10">
        <f t="shared" si="0"/>
        <v>13</v>
      </c>
      <c r="B16" s="10">
        <v>1</v>
      </c>
      <c r="C16" s="10">
        <f t="shared" si="1"/>
        <v>1</v>
      </c>
      <c r="D16" s="10">
        <f t="shared" si="2"/>
        <v>0</v>
      </c>
      <c r="E16" s="10">
        <f t="shared" si="3"/>
        <v>0</v>
      </c>
      <c r="F16" s="10">
        <f t="shared" si="4"/>
        <v>0</v>
      </c>
      <c r="G16" s="22">
        <v>15965.199999392</v>
      </c>
      <c r="H16" s="23">
        <v>-1.3371857521861101E-4</v>
      </c>
      <c r="I16" s="24">
        <v>1.4535443909153476</v>
      </c>
      <c r="J16" s="10">
        <f t="shared" si="6"/>
        <v>1.0862414650088936</v>
      </c>
      <c r="K16" s="10">
        <f t="shared" si="5"/>
        <v>2153.8881118986419</v>
      </c>
      <c r="L16" s="10" t="s">
        <v>22</v>
      </c>
    </row>
    <row r="17" spans="1:12">
      <c r="A17" s="10">
        <f t="shared" si="0"/>
        <v>14</v>
      </c>
      <c r="B17" s="10">
        <v>1</v>
      </c>
      <c r="C17" s="10">
        <f t="shared" si="1"/>
        <v>1</v>
      </c>
      <c r="D17" s="10">
        <f t="shared" si="2"/>
        <v>0</v>
      </c>
      <c r="E17" s="10">
        <f t="shared" si="3"/>
        <v>0</v>
      </c>
      <c r="F17" s="10">
        <f t="shared" si="4"/>
        <v>0</v>
      </c>
      <c r="G17" s="22">
        <v>18443.330092906999</v>
      </c>
      <c r="H17" s="23">
        <v>9.1663019547911895E-2</v>
      </c>
      <c r="I17" s="24">
        <v>0.60814103482872295</v>
      </c>
      <c r="J17" s="10">
        <f t="shared" si="6"/>
        <v>1.2482402901687732</v>
      </c>
      <c r="K17" s="10">
        <f t="shared" si="5"/>
        <v>7556.7313544714734</v>
      </c>
      <c r="L17" s="10" t="s">
        <v>23</v>
      </c>
    </row>
    <row r="18" spans="1:12">
      <c r="A18" s="10">
        <f t="shared" si="0"/>
        <v>15</v>
      </c>
      <c r="B18" s="10">
        <v>1</v>
      </c>
      <c r="C18" s="10">
        <f t="shared" si="1"/>
        <v>1</v>
      </c>
      <c r="D18" s="10">
        <f t="shared" si="2"/>
        <v>0</v>
      </c>
      <c r="E18" s="10">
        <f t="shared" si="3"/>
        <v>0</v>
      </c>
      <c r="F18" s="10">
        <f t="shared" si="4"/>
        <v>0</v>
      </c>
      <c r="G18" s="22">
        <v>17541.0399996042</v>
      </c>
      <c r="H18" s="23">
        <v>5.9194347509905205E-4</v>
      </c>
      <c r="I18" s="24">
        <v>1.4024591563727444</v>
      </c>
      <c r="J18" s="10">
        <f t="shared" si="6"/>
        <v>1.0874357889450637</v>
      </c>
      <c r="K18" s="10">
        <f t="shared" si="5"/>
        <v>1740.7679335984687</v>
      </c>
      <c r="L18" s="10" t="s">
        <v>23</v>
      </c>
    </row>
    <row r="19" spans="1:12">
      <c r="A19" s="10">
        <f t="shared" si="0"/>
        <v>16</v>
      </c>
      <c r="B19" s="10">
        <v>1</v>
      </c>
      <c r="C19" s="10">
        <f t="shared" si="1"/>
        <v>1</v>
      </c>
      <c r="D19" s="10">
        <f t="shared" si="2"/>
        <v>0</v>
      </c>
      <c r="E19" s="10">
        <f t="shared" si="3"/>
        <v>0</v>
      </c>
      <c r="F19" s="10">
        <f t="shared" si="4"/>
        <v>0</v>
      </c>
      <c r="G19" s="22">
        <v>24949.4400004745</v>
      </c>
      <c r="H19" s="23">
        <v>1.00238854603798E-4</v>
      </c>
      <c r="I19" s="24">
        <v>1.1998718513475632</v>
      </c>
      <c r="J19" s="10">
        <f t="shared" si="6"/>
        <v>1.0866263782557106</v>
      </c>
      <c r="K19" s="10">
        <f t="shared" si="5"/>
        <v>319.96502080141482</v>
      </c>
      <c r="L19" s="10" t="s">
        <v>22</v>
      </c>
    </row>
    <row r="20" spans="1:12">
      <c r="A20" s="10">
        <f t="shared" si="0"/>
        <v>17</v>
      </c>
      <c r="B20" s="10">
        <v>1</v>
      </c>
      <c r="C20" s="10">
        <f t="shared" si="1"/>
        <v>1</v>
      </c>
      <c r="D20" s="10">
        <f t="shared" si="2"/>
        <v>0</v>
      </c>
      <c r="E20" s="10">
        <f t="shared" si="3"/>
        <v>0</v>
      </c>
      <c r="F20" s="10">
        <f t="shared" si="4"/>
        <v>0</v>
      </c>
      <c r="G20" s="22">
        <v>25026.339999318101</v>
      </c>
      <c r="H20" s="23">
        <v>2.3163013318753898E-3</v>
      </c>
      <c r="I20" s="24">
        <v>1.2942277815400549</v>
      </c>
      <c r="J20" s="10">
        <f t="shared" si="6"/>
        <v>1.0902790771075275</v>
      </c>
      <c r="K20" s="10">
        <f t="shared" si="5"/>
        <v>1040.972465214503</v>
      </c>
      <c r="L20" s="10" t="s">
        <v>23</v>
      </c>
    </row>
    <row r="21" spans="1:12">
      <c r="A21" s="10">
        <f t="shared" si="0"/>
        <v>18</v>
      </c>
      <c r="B21" s="10">
        <v>1</v>
      </c>
      <c r="C21" s="10">
        <f t="shared" si="1"/>
        <v>1</v>
      </c>
      <c r="D21" s="10">
        <f t="shared" si="2"/>
        <v>0</v>
      </c>
      <c r="E21" s="10">
        <f t="shared" si="3"/>
        <v>0</v>
      </c>
      <c r="F21" s="10">
        <f t="shared" si="4"/>
        <v>0</v>
      </c>
      <c r="G21" s="22">
        <v>12227.569999694801</v>
      </c>
      <c r="H21" s="23">
        <v>0.14080137489518599</v>
      </c>
      <c r="I21" s="24">
        <v>1.3488168273444348</v>
      </c>
      <c r="J21" s="10">
        <f t="shared" si="6"/>
        <v>1.3446676071959223</v>
      </c>
      <c r="K21" s="10">
        <f t="shared" si="5"/>
        <v>0.21051018554034559</v>
      </c>
      <c r="L21" s="10" t="s">
        <v>23</v>
      </c>
    </row>
    <row r="22" spans="1:12">
      <c r="A22" s="10">
        <f t="shared" si="0"/>
        <v>19</v>
      </c>
      <c r="B22" s="10">
        <v>1</v>
      </c>
      <c r="C22" s="10">
        <f t="shared" si="1"/>
        <v>1</v>
      </c>
      <c r="D22" s="10">
        <f t="shared" si="2"/>
        <v>0</v>
      </c>
      <c r="E22" s="10">
        <f t="shared" si="3"/>
        <v>0</v>
      </c>
      <c r="F22" s="10">
        <f t="shared" si="4"/>
        <v>0</v>
      </c>
      <c r="G22" s="22">
        <v>18076.230001568802</v>
      </c>
      <c r="H22" s="23">
        <v>0.14992129183804501</v>
      </c>
      <c r="I22" s="24">
        <v>1.3904130238167018</v>
      </c>
      <c r="J22" s="10">
        <f t="shared" si="6"/>
        <v>1.3633671471315933</v>
      </c>
      <c r="K22" s="10">
        <f t="shared" si="5"/>
        <v>13.222390701280386</v>
      </c>
      <c r="L22" s="10" t="s">
        <v>23</v>
      </c>
    </row>
    <row r="23" spans="1:12">
      <c r="A23" s="10">
        <f t="shared" si="0"/>
        <v>20</v>
      </c>
      <c r="B23" s="10">
        <v>1</v>
      </c>
      <c r="C23" s="10">
        <f t="shared" si="1"/>
        <v>1</v>
      </c>
      <c r="D23" s="10">
        <f t="shared" si="2"/>
        <v>0</v>
      </c>
      <c r="E23" s="10">
        <f t="shared" si="3"/>
        <v>0</v>
      </c>
      <c r="F23" s="10">
        <f t="shared" si="4"/>
        <v>0</v>
      </c>
      <c r="G23" s="22">
        <v>5016.4399995803797</v>
      </c>
      <c r="H23" s="23">
        <v>0.133415479485682</v>
      </c>
      <c r="I23" s="24">
        <v>0.42784163473818648</v>
      </c>
      <c r="J23" s="10">
        <f t="shared" si="6"/>
        <v>1.3297116460515255</v>
      </c>
      <c r="K23" s="10">
        <f t="shared" si="5"/>
        <v>4080.2193810548206</v>
      </c>
      <c r="L23" s="10" t="s">
        <v>22</v>
      </c>
    </row>
    <row r="24" spans="1:12">
      <c r="A24" s="10">
        <f t="shared" si="0"/>
        <v>21</v>
      </c>
      <c r="B24" s="10">
        <v>1</v>
      </c>
      <c r="C24" s="10">
        <f t="shared" si="1"/>
        <v>1</v>
      </c>
      <c r="D24" s="10">
        <f t="shared" si="2"/>
        <v>0</v>
      </c>
      <c r="E24" s="10">
        <f t="shared" si="3"/>
        <v>0</v>
      </c>
      <c r="F24" s="10">
        <f t="shared" si="4"/>
        <v>0</v>
      </c>
      <c r="G24" s="22">
        <v>18511.520000934601</v>
      </c>
      <c r="H24" s="23">
        <v>0.17029204382065799</v>
      </c>
      <c r="I24" s="24">
        <v>1.5958429561200924</v>
      </c>
      <c r="J24" s="10">
        <f t="shared" si="6"/>
        <v>1.406079983271489</v>
      </c>
      <c r="K24" s="10">
        <f t="shared" si="5"/>
        <v>666.59957356109862</v>
      </c>
      <c r="L24" s="10" t="s">
        <v>22</v>
      </c>
    </row>
    <row r="25" spans="1:12">
      <c r="A25" s="10">
        <f t="shared" si="0"/>
        <v>22</v>
      </c>
      <c r="B25" s="10">
        <v>1</v>
      </c>
      <c r="C25" s="10">
        <f t="shared" si="1"/>
        <v>1</v>
      </c>
      <c r="D25" s="10">
        <f t="shared" si="2"/>
        <v>0</v>
      </c>
      <c r="E25" s="10">
        <f t="shared" si="3"/>
        <v>0</v>
      </c>
      <c r="F25" s="10">
        <f t="shared" si="4"/>
        <v>0</v>
      </c>
      <c r="G25" s="22">
        <v>17117.930000260501</v>
      </c>
      <c r="H25" s="23">
        <v>9.3533169167888503E-4</v>
      </c>
      <c r="I25" s="24">
        <v>1.4667055733878027</v>
      </c>
      <c r="J25" s="10">
        <f t="shared" si="6"/>
        <v>1.0880014087873564</v>
      </c>
      <c r="K25" s="10">
        <f t="shared" si="5"/>
        <v>2454.9995013412486</v>
      </c>
      <c r="L25" s="10" t="s">
        <v>23</v>
      </c>
    </row>
    <row r="26" spans="1:12">
      <c r="A26" s="10">
        <f t="shared" si="0"/>
        <v>23</v>
      </c>
      <c r="B26" s="10">
        <v>1</v>
      </c>
      <c r="C26" s="10">
        <f t="shared" si="1"/>
        <v>1</v>
      </c>
      <c r="D26" s="10">
        <f t="shared" si="2"/>
        <v>0</v>
      </c>
      <c r="E26" s="10">
        <f t="shared" si="3"/>
        <v>0</v>
      </c>
      <c r="F26" s="10">
        <f t="shared" si="4"/>
        <v>0</v>
      </c>
      <c r="G26" s="22">
        <v>65187.650002479597</v>
      </c>
      <c r="H26" s="23">
        <v>5.3023578406886603E-4</v>
      </c>
      <c r="I26" s="24">
        <v>1.0994165479854827</v>
      </c>
      <c r="J26" s="10">
        <f t="shared" si="6"/>
        <v>1.0873341768676554</v>
      </c>
      <c r="K26" s="10">
        <f t="shared" si="5"/>
        <v>9.5163338090126253</v>
      </c>
      <c r="L26" s="10" t="s">
        <v>23</v>
      </c>
    </row>
    <row r="27" spans="1:12">
      <c r="A27" s="10">
        <f t="shared" si="0"/>
        <v>24</v>
      </c>
      <c r="B27" s="10">
        <v>1</v>
      </c>
      <c r="C27" s="10">
        <f t="shared" si="1"/>
        <v>1</v>
      </c>
      <c r="D27" s="10">
        <f t="shared" si="2"/>
        <v>0</v>
      </c>
      <c r="E27" s="10">
        <f t="shared" si="3"/>
        <v>0</v>
      </c>
      <c r="F27" s="10">
        <f t="shared" si="4"/>
        <v>0</v>
      </c>
      <c r="G27" s="22">
        <v>6751.0299999490398</v>
      </c>
      <c r="H27" s="23">
        <v>-1.44593042735401E-5</v>
      </c>
      <c r="I27" s="24">
        <v>1.5718722271517303</v>
      </c>
      <c r="J27" s="10">
        <f t="shared" si="6"/>
        <v>1.0864376566263558</v>
      </c>
      <c r="K27" s="10">
        <f t="shared" si="5"/>
        <v>1590.8580913747146</v>
      </c>
      <c r="L27" s="10" t="s">
        <v>23</v>
      </c>
    </row>
    <row r="28" spans="1:12">
      <c r="A28" s="10">
        <f t="shared" si="0"/>
        <v>25</v>
      </c>
      <c r="B28" s="10">
        <v>1</v>
      </c>
      <c r="C28" s="10">
        <f t="shared" si="1"/>
        <v>1</v>
      </c>
      <c r="D28" s="10">
        <f t="shared" si="2"/>
        <v>0</v>
      </c>
      <c r="E28" s="10">
        <f t="shared" si="3"/>
        <v>0</v>
      </c>
      <c r="F28" s="10">
        <f t="shared" si="4"/>
        <v>0</v>
      </c>
      <c r="G28" s="22">
        <v>8597.2199999690092</v>
      </c>
      <c r="H28" s="23">
        <v>2.78705090727312E-3</v>
      </c>
      <c r="I28" s="24">
        <v>2.6758668676794617</v>
      </c>
      <c r="J28" s="10">
        <f t="shared" si="6"/>
        <v>1.0910565855724572</v>
      </c>
      <c r="K28" s="10">
        <f t="shared" si="5"/>
        <v>21592.980906569923</v>
      </c>
      <c r="L28" s="10" t="s">
        <v>22</v>
      </c>
    </row>
    <row r="29" spans="1:12">
      <c r="A29" s="10">
        <f t="shared" si="0"/>
        <v>26</v>
      </c>
      <c r="B29" s="10">
        <v>1</v>
      </c>
      <c r="C29" s="10">
        <f t="shared" si="1"/>
        <v>1</v>
      </c>
      <c r="D29" s="10">
        <f t="shared" si="2"/>
        <v>0</v>
      </c>
      <c r="E29" s="10">
        <f t="shared" si="3"/>
        <v>0</v>
      </c>
      <c r="F29" s="10">
        <f t="shared" si="4"/>
        <v>0</v>
      </c>
      <c r="G29" s="22">
        <v>9789.2799997329694</v>
      </c>
      <c r="H29" s="23">
        <v>6.2057850307494101E-3</v>
      </c>
      <c r="I29" s="24">
        <v>1.7908749110862716</v>
      </c>
      <c r="J29" s="10">
        <f t="shared" si="6"/>
        <v>1.0967197606364654</v>
      </c>
      <c r="K29" s="10">
        <f t="shared" si="5"/>
        <v>4716.9780075346189</v>
      </c>
      <c r="L29" s="10" t="s">
        <v>22</v>
      </c>
    </row>
    <row r="30" spans="1:12">
      <c r="A30" s="10">
        <f t="shared" si="0"/>
        <v>27</v>
      </c>
      <c r="B30" s="10">
        <v>1</v>
      </c>
      <c r="C30" s="10">
        <f t="shared" si="1"/>
        <v>1</v>
      </c>
      <c r="D30" s="10">
        <f t="shared" si="2"/>
        <v>0</v>
      </c>
      <c r="E30" s="10">
        <f t="shared" si="3"/>
        <v>0</v>
      </c>
      <c r="F30" s="10">
        <f t="shared" si="4"/>
        <v>0</v>
      </c>
      <c r="G30" s="22">
        <v>55475.120004892298</v>
      </c>
      <c r="H30" s="23">
        <v>0.18065554655836399</v>
      </c>
      <c r="I30" s="24">
        <v>2.1534657916029847</v>
      </c>
      <c r="J30" s="10">
        <f t="shared" si="6"/>
        <v>1.4283208458605281</v>
      </c>
      <c r="K30" s="10">
        <f t="shared" si="5"/>
        <v>29170.770397625809</v>
      </c>
      <c r="L30" s="10" t="s">
        <v>23</v>
      </c>
    </row>
    <row r="31" spans="1:12">
      <c r="A31" s="10">
        <f t="shared" si="0"/>
        <v>28</v>
      </c>
      <c r="B31" s="10">
        <v>1</v>
      </c>
      <c r="C31" s="10">
        <f t="shared" si="1"/>
        <v>1</v>
      </c>
      <c r="D31" s="10">
        <f t="shared" si="2"/>
        <v>0</v>
      </c>
      <c r="E31" s="10">
        <f t="shared" si="3"/>
        <v>0</v>
      </c>
      <c r="F31" s="10">
        <f t="shared" si="4"/>
        <v>0</v>
      </c>
      <c r="G31" s="22">
        <v>17204.900000393402</v>
      </c>
      <c r="H31" s="23">
        <v>2.8437649443998399E-3</v>
      </c>
      <c r="I31" s="24">
        <v>1.7996985332483042</v>
      </c>
      <c r="J31" s="10">
        <f t="shared" si="6"/>
        <v>1.0911502941167071</v>
      </c>
      <c r="K31" s="10">
        <f t="shared" si="5"/>
        <v>8637.558442608246</v>
      </c>
      <c r="L31" s="10" t="s">
        <v>22</v>
      </c>
    </row>
    <row r="32" spans="1:12">
      <c r="A32" s="10">
        <f t="shared" si="0"/>
        <v>29</v>
      </c>
      <c r="B32" s="10">
        <v>1</v>
      </c>
      <c r="C32" s="10">
        <f t="shared" si="1"/>
        <v>1</v>
      </c>
      <c r="D32" s="10">
        <f t="shared" si="2"/>
        <v>0</v>
      </c>
      <c r="E32" s="10">
        <f t="shared" si="3"/>
        <v>0</v>
      </c>
      <c r="F32" s="10">
        <f t="shared" si="4"/>
        <v>0</v>
      </c>
      <c r="G32" s="22">
        <v>16444.689998805501</v>
      </c>
      <c r="H32" s="23">
        <v>5.8918299836839202E-3</v>
      </c>
      <c r="I32" s="24">
        <v>1.2634415112618067</v>
      </c>
      <c r="J32" s="10">
        <f t="shared" si="6"/>
        <v>1.0961984667808684</v>
      </c>
      <c r="K32" s="10">
        <f t="shared" si="5"/>
        <v>459.96185901712948</v>
      </c>
      <c r="L32" s="10" t="s">
        <v>22</v>
      </c>
    </row>
    <row r="33" spans="1:12">
      <c r="A33" s="10">
        <f t="shared" si="0"/>
        <v>30</v>
      </c>
      <c r="B33" s="10">
        <v>1</v>
      </c>
      <c r="C33" s="10">
        <f t="shared" si="1"/>
        <v>1</v>
      </c>
      <c r="D33" s="10">
        <f t="shared" si="2"/>
        <v>0</v>
      </c>
      <c r="E33" s="10">
        <f t="shared" si="3"/>
        <v>0</v>
      </c>
      <c r="F33" s="10">
        <f t="shared" si="4"/>
        <v>0</v>
      </c>
      <c r="G33" s="22">
        <v>24443.829998969999</v>
      </c>
      <c r="H33" s="23">
        <v>0.19503149806442599</v>
      </c>
      <c r="I33" s="24">
        <v>1.8402777777777777</v>
      </c>
      <c r="J33" s="10">
        <f t="shared" si="6"/>
        <v>1.459756388255893</v>
      </c>
      <c r="K33" s="10">
        <f t="shared" si="5"/>
        <v>3539.381712029447</v>
      </c>
      <c r="L33" s="10" t="s">
        <v>23</v>
      </c>
    </row>
    <row r="34" spans="1:12">
      <c r="A34" s="10">
        <f t="shared" si="0"/>
        <v>31</v>
      </c>
      <c r="B34" s="10">
        <v>1</v>
      </c>
      <c r="C34" s="10">
        <f t="shared" si="1"/>
        <v>1</v>
      </c>
      <c r="D34" s="10">
        <f t="shared" si="2"/>
        <v>0</v>
      </c>
      <c r="E34" s="10">
        <f t="shared" si="3"/>
        <v>0</v>
      </c>
      <c r="F34" s="10">
        <f t="shared" si="4"/>
        <v>0</v>
      </c>
      <c r="G34" s="22">
        <v>6624.7100587189198</v>
      </c>
      <c r="H34" s="23">
        <v>0.26572332142796901</v>
      </c>
      <c r="I34" s="24">
        <v>1.494908896034298</v>
      </c>
      <c r="J34" s="10">
        <f t="shared" si="6"/>
        <v>1.6246962089921415</v>
      </c>
      <c r="K34" s="10">
        <f t="shared" si="5"/>
        <v>111.59156226950397</v>
      </c>
      <c r="L34" s="10" t="s">
        <v>23</v>
      </c>
    </row>
    <row r="35" spans="1:12">
      <c r="A35" s="10">
        <f t="shared" si="0"/>
        <v>32</v>
      </c>
      <c r="B35" s="10">
        <v>1</v>
      </c>
      <c r="C35" s="10">
        <f t="shared" si="1"/>
        <v>1</v>
      </c>
      <c r="D35" s="10">
        <f t="shared" si="2"/>
        <v>0</v>
      </c>
      <c r="E35" s="10">
        <f t="shared" si="3"/>
        <v>0</v>
      </c>
      <c r="F35" s="10">
        <f t="shared" si="4"/>
        <v>0</v>
      </c>
      <c r="G35" s="22">
        <v>32748.239999294299</v>
      </c>
      <c r="H35" s="23">
        <v>0.114545801708951</v>
      </c>
      <c r="I35" s="24">
        <v>1.3186813186813187</v>
      </c>
      <c r="J35" s="10">
        <f t="shared" si="6"/>
        <v>1.2922527961099668</v>
      </c>
      <c r="K35" s="10">
        <f t="shared" si="5"/>
        <v>22.873558571650655</v>
      </c>
      <c r="L35" s="10" t="s">
        <v>23</v>
      </c>
    </row>
    <row r="36" spans="1:12">
      <c r="A36" s="10">
        <f t="shared" si="0"/>
        <v>33</v>
      </c>
      <c r="B36" s="10">
        <v>1</v>
      </c>
      <c r="C36" s="10">
        <f t="shared" si="1"/>
        <v>1</v>
      </c>
      <c r="D36" s="10">
        <f t="shared" si="2"/>
        <v>0</v>
      </c>
      <c r="E36" s="10">
        <f t="shared" si="3"/>
        <v>0</v>
      </c>
      <c r="F36" s="10">
        <f t="shared" si="4"/>
        <v>0</v>
      </c>
      <c r="G36" s="22">
        <v>50691.090002752797</v>
      </c>
      <c r="H36" s="23">
        <v>-1.7605597561877E-3</v>
      </c>
      <c r="I36" s="24">
        <v>1.3331696297023867</v>
      </c>
      <c r="J36" s="10">
        <f t="shared" si="6"/>
        <v>1.0835687085571122</v>
      </c>
      <c r="K36" s="10">
        <f t="shared" si="5"/>
        <v>3158.0863273628343</v>
      </c>
      <c r="L36" s="10" t="s">
        <v>23</v>
      </c>
    </row>
    <row r="37" spans="1:12">
      <c r="A37" s="10">
        <f t="shared" si="0"/>
        <v>34</v>
      </c>
      <c r="B37" s="10">
        <v>1</v>
      </c>
      <c r="C37" s="10">
        <f t="shared" si="1"/>
        <v>1</v>
      </c>
      <c r="D37" s="10">
        <f t="shared" si="2"/>
        <v>0</v>
      </c>
      <c r="E37" s="10">
        <f t="shared" si="3"/>
        <v>0</v>
      </c>
      <c r="F37" s="10">
        <f t="shared" si="4"/>
        <v>0</v>
      </c>
      <c r="G37" s="22">
        <v>67435.320001006097</v>
      </c>
      <c r="H37" s="23">
        <v>3.5597391116574898E-3</v>
      </c>
      <c r="I37" s="24">
        <v>1.3896561911444292</v>
      </c>
      <c r="J37" s="10">
        <f t="shared" si="6"/>
        <v>1.0923339898673379</v>
      </c>
      <c r="K37" s="10">
        <f t="shared" si="5"/>
        <v>5961.3154239342075</v>
      </c>
      <c r="L37" s="10" t="s">
        <v>23</v>
      </c>
    </row>
    <row r="38" spans="1:12">
      <c r="A38" s="10">
        <f t="shared" si="0"/>
        <v>35</v>
      </c>
      <c r="B38" s="10">
        <v>1</v>
      </c>
      <c r="C38" s="10">
        <f t="shared" si="1"/>
        <v>1</v>
      </c>
      <c r="D38" s="10">
        <f t="shared" si="2"/>
        <v>0</v>
      </c>
      <c r="E38" s="10">
        <f t="shared" si="3"/>
        <v>0</v>
      </c>
      <c r="F38" s="10">
        <f t="shared" si="4"/>
        <v>0</v>
      </c>
      <c r="G38" s="22">
        <v>52981.860002934904</v>
      </c>
      <c r="H38" s="23">
        <v>5.1090292919343102E-3</v>
      </c>
      <c r="I38" s="24">
        <v>1.1102761600601165</v>
      </c>
      <c r="J38" s="10">
        <f t="shared" si="6"/>
        <v>1.0948997761476216</v>
      </c>
      <c r="K38" s="10">
        <f t="shared" si="5"/>
        <v>12.526669760663353</v>
      </c>
      <c r="L38" s="10" t="s">
        <v>23</v>
      </c>
    </row>
    <row r="39" spans="1:12">
      <c r="A39" s="10">
        <f t="shared" si="0"/>
        <v>36</v>
      </c>
      <c r="B39" s="10">
        <v>1</v>
      </c>
      <c r="C39" s="10">
        <f t="shared" si="1"/>
        <v>1</v>
      </c>
      <c r="D39" s="10">
        <f t="shared" si="2"/>
        <v>0</v>
      </c>
      <c r="E39" s="10">
        <f t="shared" si="3"/>
        <v>0</v>
      </c>
      <c r="F39" s="10">
        <f t="shared" si="4"/>
        <v>0</v>
      </c>
      <c r="G39" s="22">
        <v>17520.289999872399</v>
      </c>
      <c r="H39" s="23">
        <v>-6.3075909868686299E-4</v>
      </c>
      <c r="I39" s="24">
        <v>1.4093810555112276</v>
      </c>
      <c r="J39" s="10">
        <f t="shared" si="6"/>
        <v>1.0854241726384168</v>
      </c>
      <c r="K39" s="10">
        <f t="shared" si="5"/>
        <v>1838.7204804754811</v>
      </c>
      <c r="L39" s="10" t="s">
        <v>22</v>
      </c>
    </row>
    <row r="40" spans="1:12">
      <c r="A40" s="10">
        <f t="shared" si="0"/>
        <v>37</v>
      </c>
      <c r="B40" s="10">
        <v>1</v>
      </c>
      <c r="C40" s="10">
        <f t="shared" si="1"/>
        <v>1</v>
      </c>
      <c r="D40" s="10">
        <f t="shared" si="2"/>
        <v>0</v>
      </c>
      <c r="E40" s="10">
        <f t="shared" si="3"/>
        <v>0</v>
      </c>
      <c r="F40" s="10">
        <f t="shared" si="4"/>
        <v>0</v>
      </c>
      <c r="G40" s="22">
        <v>41692.949997425101</v>
      </c>
      <c r="H40" s="23">
        <v>0.15538411001552199</v>
      </c>
      <c r="I40" s="24">
        <v>1.5319148936170213</v>
      </c>
      <c r="J40" s="10">
        <f t="shared" si="6"/>
        <v>1.3746924512738452</v>
      </c>
      <c r="K40" s="10">
        <f t="shared" si="5"/>
        <v>1030.6037106108315</v>
      </c>
      <c r="L40" s="10" t="s">
        <v>23</v>
      </c>
    </row>
    <row r="41" spans="1:12">
      <c r="A41" s="10">
        <f t="shared" si="0"/>
        <v>38</v>
      </c>
      <c r="B41" s="10">
        <v>1</v>
      </c>
      <c r="C41" s="10">
        <f t="shared" si="1"/>
        <v>1</v>
      </c>
      <c r="D41" s="10">
        <f t="shared" si="2"/>
        <v>0</v>
      </c>
      <c r="E41" s="10">
        <f t="shared" si="3"/>
        <v>0</v>
      </c>
      <c r="F41" s="10">
        <f t="shared" si="4"/>
        <v>0</v>
      </c>
      <c r="G41" s="22">
        <v>1602.61999988556</v>
      </c>
      <c r="H41" s="23">
        <v>0.124051687752084</v>
      </c>
      <c r="I41" s="24">
        <v>1.1864406779661016</v>
      </c>
      <c r="J41" s="10">
        <f t="shared" si="6"/>
        <v>1.3109894656877505</v>
      </c>
      <c r="K41" s="10">
        <f t="shared" si="5"/>
        <v>24.860483324286619</v>
      </c>
      <c r="L41" s="10" t="s">
        <v>23</v>
      </c>
    </row>
    <row r="42" spans="1:12">
      <c r="A42" s="10">
        <f t="shared" si="0"/>
        <v>39</v>
      </c>
      <c r="B42" s="10">
        <v>1</v>
      </c>
      <c r="C42" s="10">
        <f t="shared" si="1"/>
        <v>1</v>
      </c>
      <c r="D42" s="10">
        <f t="shared" si="2"/>
        <v>0</v>
      </c>
      <c r="E42" s="10">
        <f t="shared" si="3"/>
        <v>0</v>
      </c>
      <c r="F42" s="10">
        <f t="shared" si="4"/>
        <v>0</v>
      </c>
      <c r="G42" s="22">
        <v>264.55000019073498</v>
      </c>
      <c r="H42" s="23">
        <v>0.17063600430039599</v>
      </c>
      <c r="I42" s="24">
        <v>1.1632653061224489</v>
      </c>
      <c r="J42" s="10">
        <f t="shared" si="6"/>
        <v>1.4068125621381076</v>
      </c>
      <c r="K42" s="10">
        <f t="shared" si="5"/>
        <v>15.6918536085333</v>
      </c>
      <c r="L42" s="10" t="s">
        <v>23</v>
      </c>
    </row>
    <row r="43" spans="1:12">
      <c r="A43" s="10">
        <f t="shared" si="0"/>
        <v>40</v>
      </c>
      <c r="B43" s="10">
        <v>1</v>
      </c>
      <c r="C43" s="10">
        <f t="shared" si="1"/>
        <v>1</v>
      </c>
      <c r="D43" s="10">
        <f t="shared" si="2"/>
        <v>0</v>
      </c>
      <c r="E43" s="10">
        <f t="shared" si="3"/>
        <v>0</v>
      </c>
      <c r="F43" s="10">
        <f t="shared" si="4"/>
        <v>0</v>
      </c>
      <c r="G43" s="22">
        <v>13281.9599997401</v>
      </c>
      <c r="H43" s="23">
        <v>1.09607065177401E-4</v>
      </c>
      <c r="I43" s="24">
        <v>1.3871137508458011</v>
      </c>
      <c r="J43" s="10">
        <f t="shared" si="6"/>
        <v>1.0866417939351729</v>
      </c>
      <c r="K43" s="10">
        <f t="shared" si="5"/>
        <v>1199.1404661296874</v>
      </c>
      <c r="L43" s="10" t="s">
        <v>22</v>
      </c>
    </row>
    <row r="44" spans="1:12">
      <c r="A44" s="10">
        <f t="shared" si="0"/>
        <v>41</v>
      </c>
      <c r="B44" s="10">
        <v>1</v>
      </c>
      <c r="C44" s="10">
        <f t="shared" si="1"/>
        <v>1</v>
      </c>
      <c r="D44" s="10">
        <f t="shared" si="2"/>
        <v>0</v>
      </c>
      <c r="E44" s="10">
        <f t="shared" si="3"/>
        <v>0</v>
      </c>
      <c r="F44" s="10">
        <f t="shared" si="4"/>
        <v>0</v>
      </c>
      <c r="G44" s="22">
        <v>6765.0000002980196</v>
      </c>
      <c r="H44" s="23">
        <v>4.1952967544621402E-4</v>
      </c>
      <c r="I44" s="24">
        <v>1.2207619610159479</v>
      </c>
      <c r="J44" s="10">
        <f t="shared" si="6"/>
        <v>1.0871519044625459</v>
      </c>
      <c r="K44" s="10">
        <f t="shared" si="5"/>
        <v>120.76639339587527</v>
      </c>
      <c r="L44" s="10" t="s">
        <v>22</v>
      </c>
    </row>
    <row r="45" spans="1:12">
      <c r="A45" s="10">
        <f t="shared" si="0"/>
        <v>42</v>
      </c>
      <c r="B45" s="10">
        <v>1</v>
      </c>
      <c r="C45" s="10">
        <f t="shared" si="1"/>
        <v>1</v>
      </c>
      <c r="D45" s="10">
        <f t="shared" si="2"/>
        <v>0</v>
      </c>
      <c r="E45" s="10">
        <f t="shared" si="3"/>
        <v>0</v>
      </c>
      <c r="F45" s="10">
        <f t="shared" si="4"/>
        <v>0</v>
      </c>
      <c r="G45" s="22">
        <v>5089.0899995118398</v>
      </c>
      <c r="H45" s="23">
        <v>5.1318086411723503E-3</v>
      </c>
      <c r="I45" s="24">
        <v>0.90665885569224758</v>
      </c>
      <c r="J45" s="10">
        <f t="shared" si="6"/>
        <v>1.0949375460510122</v>
      </c>
      <c r="K45" s="10">
        <f t="shared" si="5"/>
        <v>180.40246560327088</v>
      </c>
      <c r="L45" s="10" t="s">
        <v>23</v>
      </c>
    </row>
    <row r="46" spans="1:12">
      <c r="A46" s="10">
        <f t="shared" si="0"/>
        <v>43</v>
      </c>
      <c r="B46" s="10">
        <v>1</v>
      </c>
      <c r="C46" s="10">
        <f t="shared" si="1"/>
        <v>1</v>
      </c>
      <c r="D46" s="10">
        <f t="shared" si="2"/>
        <v>0</v>
      </c>
      <c r="E46" s="10">
        <f t="shared" si="3"/>
        <v>0</v>
      </c>
      <c r="F46" s="10">
        <f t="shared" si="4"/>
        <v>0</v>
      </c>
      <c r="G46" s="22">
        <v>9127.7200003266298</v>
      </c>
      <c r="H46" s="23">
        <v>-4.7698233542342301E-4</v>
      </c>
      <c r="I46" s="24">
        <v>1.472601990593897</v>
      </c>
      <c r="J46" s="10">
        <f t="shared" si="6"/>
        <v>1.0856769647258593</v>
      </c>
      <c r="K46" s="10">
        <f t="shared" si="5"/>
        <v>1366.5198666448564</v>
      </c>
      <c r="L46" s="10" t="s">
        <v>22</v>
      </c>
    </row>
    <row r="47" spans="1:12">
      <c r="A47" s="10">
        <f t="shared" si="0"/>
        <v>44</v>
      </c>
      <c r="B47" s="10">
        <v>1</v>
      </c>
      <c r="C47" s="10">
        <f t="shared" si="1"/>
        <v>1</v>
      </c>
      <c r="D47" s="10">
        <f t="shared" si="2"/>
        <v>0</v>
      </c>
      <c r="E47" s="10">
        <f t="shared" si="3"/>
        <v>0</v>
      </c>
      <c r="F47" s="10">
        <f t="shared" si="4"/>
        <v>0</v>
      </c>
      <c r="G47" s="22">
        <v>22606.160001516299</v>
      </c>
      <c r="H47" s="23">
        <v>-2.0967658065244201E-4</v>
      </c>
      <c r="I47" s="24">
        <v>1.4859098939929329</v>
      </c>
      <c r="J47" s="10">
        <f t="shared" si="6"/>
        <v>1.0861165261154286</v>
      </c>
      <c r="K47" s="10">
        <f t="shared" si="5"/>
        <v>3613.2496383959974</v>
      </c>
      <c r="L47" s="10" t="s">
        <v>23</v>
      </c>
    </row>
    <row r="48" spans="1:12">
      <c r="A48" s="10">
        <f t="shared" si="0"/>
        <v>45</v>
      </c>
      <c r="B48" s="10">
        <v>1</v>
      </c>
      <c r="C48" s="10">
        <f t="shared" si="1"/>
        <v>1</v>
      </c>
      <c r="D48" s="10">
        <f t="shared" si="2"/>
        <v>0</v>
      </c>
      <c r="E48" s="10">
        <f t="shared" si="3"/>
        <v>0</v>
      </c>
      <c r="F48" s="10">
        <f t="shared" si="4"/>
        <v>0</v>
      </c>
      <c r="G48" s="22">
        <v>31571.869999706701</v>
      </c>
      <c r="H48" s="23">
        <v>2.8478099090139498E-3</v>
      </c>
      <c r="I48" s="24">
        <v>1.5225716899586739</v>
      </c>
      <c r="J48" s="10">
        <f t="shared" si="6"/>
        <v>1.0911569779149877</v>
      </c>
      <c r="K48" s="10">
        <f t="shared" si="5"/>
        <v>5876.1139412754046</v>
      </c>
      <c r="L48" s="10" t="s">
        <v>23</v>
      </c>
    </row>
    <row r="49" spans="1:12">
      <c r="A49" s="10">
        <f t="shared" si="0"/>
        <v>46</v>
      </c>
      <c r="B49" s="10">
        <v>1</v>
      </c>
      <c r="C49" s="10">
        <f t="shared" si="1"/>
        <v>1</v>
      </c>
      <c r="D49" s="10">
        <f t="shared" si="2"/>
        <v>0</v>
      </c>
      <c r="E49" s="10">
        <f t="shared" si="3"/>
        <v>0</v>
      </c>
      <c r="F49" s="10">
        <f t="shared" si="4"/>
        <v>0</v>
      </c>
      <c r="G49" s="22">
        <v>16006.950001224899</v>
      </c>
      <c r="H49" s="23">
        <v>5.1212646992535396E-4</v>
      </c>
      <c r="I49" s="24">
        <v>1.3200623052959501</v>
      </c>
      <c r="J49" s="10">
        <f t="shared" si="6"/>
        <v>1.087304358642492</v>
      </c>
      <c r="K49" s="10">
        <f t="shared" si="5"/>
        <v>867.19671277073155</v>
      </c>
      <c r="L49" s="10" t="s">
        <v>23</v>
      </c>
    </row>
    <row r="50" spans="1:12">
      <c r="A50" s="10">
        <f t="shared" si="0"/>
        <v>47</v>
      </c>
      <c r="B50" s="10">
        <v>1</v>
      </c>
      <c r="C50" s="10">
        <f t="shared" si="1"/>
        <v>1</v>
      </c>
      <c r="D50" s="10">
        <f t="shared" si="2"/>
        <v>0</v>
      </c>
      <c r="E50" s="10">
        <f t="shared" si="3"/>
        <v>0</v>
      </c>
      <c r="F50" s="10">
        <f t="shared" si="4"/>
        <v>0</v>
      </c>
      <c r="G50" s="22">
        <v>12979.529999792599</v>
      </c>
      <c r="H50" s="23">
        <v>6.8837580595030598E-3</v>
      </c>
      <c r="I50" s="24">
        <v>1.4343071275619454</v>
      </c>
      <c r="J50" s="10">
        <f t="shared" si="6"/>
        <v>1.0978463191368253</v>
      </c>
      <c r="K50" s="10">
        <f t="shared" si="5"/>
        <v>1469.359058581975</v>
      </c>
      <c r="L50" s="10" t="s">
        <v>22</v>
      </c>
    </row>
    <row r="51" spans="1:12">
      <c r="A51" s="10">
        <f t="shared" si="0"/>
        <v>48</v>
      </c>
      <c r="B51" s="10">
        <v>1</v>
      </c>
      <c r="C51" s="10">
        <f t="shared" si="1"/>
        <v>1</v>
      </c>
      <c r="D51" s="10">
        <f t="shared" si="2"/>
        <v>0</v>
      </c>
      <c r="E51" s="10">
        <f t="shared" si="3"/>
        <v>0</v>
      </c>
      <c r="F51" s="10">
        <f t="shared" si="4"/>
        <v>0</v>
      </c>
      <c r="G51" s="22">
        <v>10859.1899996996</v>
      </c>
      <c r="H51" s="23">
        <v>-2.3922191887018802E-3</v>
      </c>
      <c r="I51" s="24">
        <v>1.4945851688693099</v>
      </c>
      <c r="J51" s="10">
        <f t="shared" si="6"/>
        <v>1.0825327212143419</v>
      </c>
      <c r="K51" s="10">
        <f t="shared" si="5"/>
        <v>1843.7516773574741</v>
      </c>
      <c r="L51" s="10" t="s">
        <v>23</v>
      </c>
    </row>
    <row r="52" spans="1:12">
      <c r="A52" s="10">
        <f t="shared" si="0"/>
        <v>49</v>
      </c>
      <c r="B52" s="10">
        <v>1</v>
      </c>
      <c r="C52" s="10">
        <f t="shared" si="1"/>
        <v>1</v>
      </c>
      <c r="D52" s="10">
        <f t="shared" si="2"/>
        <v>0</v>
      </c>
      <c r="E52" s="10">
        <f t="shared" si="3"/>
        <v>0</v>
      </c>
      <c r="F52" s="10">
        <f t="shared" si="4"/>
        <v>0</v>
      </c>
      <c r="G52" s="22">
        <v>28842.819997251001</v>
      </c>
      <c r="H52" s="23">
        <v>-7.2827420908794303E-4</v>
      </c>
      <c r="I52" s="24">
        <v>1.1397127530714657</v>
      </c>
      <c r="J52" s="10">
        <f t="shared" si="6"/>
        <v>1.0852638990194297</v>
      </c>
      <c r="K52" s="10">
        <f t="shared" si="5"/>
        <v>85.509665469590388</v>
      </c>
      <c r="L52" s="10" t="s">
        <v>22</v>
      </c>
    </row>
    <row r="53" spans="1:12">
      <c r="A53" s="10">
        <f t="shared" si="0"/>
        <v>50</v>
      </c>
      <c r="B53" s="10">
        <v>1</v>
      </c>
      <c r="C53" s="10">
        <f t="shared" si="1"/>
        <v>1</v>
      </c>
      <c r="D53" s="10">
        <f t="shared" si="2"/>
        <v>0</v>
      </c>
      <c r="E53" s="10">
        <f t="shared" si="3"/>
        <v>0</v>
      </c>
      <c r="F53" s="10">
        <f t="shared" si="4"/>
        <v>0</v>
      </c>
      <c r="G53" s="22">
        <v>21975.189997971102</v>
      </c>
      <c r="H53" s="23">
        <v>5.3655259084394997E-4</v>
      </c>
      <c r="I53" s="24">
        <v>1.2341441236644692</v>
      </c>
      <c r="J53" s="10">
        <f t="shared" si="6"/>
        <v>1.0873445781147075</v>
      </c>
      <c r="K53" s="10">
        <f t="shared" si="5"/>
        <v>473.56768643174996</v>
      </c>
      <c r="L53" s="10" t="s">
        <v>22</v>
      </c>
    </row>
    <row r="54" spans="1:12">
      <c r="A54" s="10">
        <f t="shared" si="0"/>
        <v>51</v>
      </c>
      <c r="B54" s="10">
        <v>1</v>
      </c>
      <c r="C54" s="10">
        <f t="shared" si="1"/>
        <v>1</v>
      </c>
      <c r="D54" s="10">
        <f t="shared" si="2"/>
        <v>0</v>
      </c>
      <c r="E54" s="10">
        <f t="shared" si="3"/>
        <v>0</v>
      </c>
      <c r="F54" s="10">
        <f t="shared" si="4"/>
        <v>0</v>
      </c>
      <c r="G54" s="22">
        <v>22981.8199993372</v>
      </c>
      <c r="H54" s="23">
        <v>-2.2754053821654401E-4</v>
      </c>
      <c r="I54" s="24">
        <v>1.0496697375282462</v>
      </c>
      <c r="J54" s="10">
        <f t="shared" si="6"/>
        <v>1.0860871448207199</v>
      </c>
      <c r="K54" s="10">
        <f t="shared" si="5"/>
        <v>30.479122922026995</v>
      </c>
      <c r="L54" s="10" t="s">
        <v>22</v>
      </c>
    </row>
    <row r="55" spans="1:12">
      <c r="A55" s="10">
        <f t="shared" si="0"/>
        <v>52</v>
      </c>
      <c r="B55" s="10">
        <v>1</v>
      </c>
      <c r="C55" s="10">
        <f t="shared" si="1"/>
        <v>1</v>
      </c>
      <c r="D55" s="10">
        <f t="shared" si="2"/>
        <v>0</v>
      </c>
      <c r="E55" s="10">
        <f t="shared" si="3"/>
        <v>0</v>
      </c>
      <c r="F55" s="10">
        <f t="shared" si="4"/>
        <v>0</v>
      </c>
      <c r="G55" s="22">
        <v>10681.690000295601</v>
      </c>
      <c r="H55" s="23">
        <v>4.9404942921132203E-5</v>
      </c>
      <c r="I55" s="24">
        <v>1.1269054521649677</v>
      </c>
      <c r="J55" s="10">
        <f t="shared" si="6"/>
        <v>1.0865427332989295</v>
      </c>
      <c r="K55" s="10">
        <f t="shared" si="5"/>
        <v>17.402065375501497</v>
      </c>
      <c r="L55" s="10" t="s">
        <v>22</v>
      </c>
    </row>
    <row r="56" spans="1:12">
      <c r="A56" s="10">
        <f t="shared" si="0"/>
        <v>53</v>
      </c>
      <c r="B56" s="10">
        <v>1</v>
      </c>
      <c r="C56" s="10">
        <f t="shared" si="1"/>
        <v>1</v>
      </c>
      <c r="D56" s="10">
        <f t="shared" si="2"/>
        <v>0</v>
      </c>
      <c r="E56" s="10">
        <f t="shared" si="3"/>
        <v>0</v>
      </c>
      <c r="F56" s="10">
        <f t="shared" si="4"/>
        <v>0</v>
      </c>
      <c r="G56" s="22">
        <v>57055.8000007421</v>
      </c>
      <c r="H56" s="23">
        <v>9.5412874926228394E-2</v>
      </c>
      <c r="I56" s="24">
        <v>1.6450876771558971</v>
      </c>
      <c r="J56" s="10">
        <f t="shared" si="6"/>
        <v>1.2553486447392761</v>
      </c>
      <c r="K56" s="10">
        <f t="shared" si="5"/>
        <v>8666.5770887353356</v>
      </c>
      <c r="L56" s="10" t="s">
        <v>22</v>
      </c>
    </row>
    <row r="57" spans="1:12">
      <c r="A57" s="10">
        <f t="shared" si="0"/>
        <v>54</v>
      </c>
      <c r="B57" s="10">
        <v>1</v>
      </c>
      <c r="C57" s="10">
        <f t="shared" si="1"/>
        <v>1</v>
      </c>
      <c r="D57" s="10">
        <f t="shared" si="2"/>
        <v>0</v>
      </c>
      <c r="E57" s="10">
        <f t="shared" si="3"/>
        <v>0</v>
      </c>
      <c r="F57" s="10">
        <f t="shared" si="4"/>
        <v>0</v>
      </c>
      <c r="G57" s="22">
        <v>56934.089996755101</v>
      </c>
      <c r="H57" s="23">
        <v>0.10515143015400499</v>
      </c>
      <c r="I57" s="24">
        <v>1.6795316047317481</v>
      </c>
      <c r="J57" s="10">
        <f t="shared" si="6"/>
        <v>1.2739990339232556</v>
      </c>
      <c r="K57" s="10">
        <f t="shared" si="5"/>
        <v>9363.1906218442437</v>
      </c>
      <c r="L57" s="10" t="s">
        <v>22</v>
      </c>
    </row>
    <row r="58" spans="1:12">
      <c r="A58" s="10">
        <f t="shared" si="0"/>
        <v>55</v>
      </c>
      <c r="B58" s="10">
        <v>1</v>
      </c>
      <c r="C58" s="10">
        <f t="shared" si="1"/>
        <v>1</v>
      </c>
      <c r="D58" s="10">
        <f t="shared" si="2"/>
        <v>0</v>
      </c>
      <c r="E58" s="10">
        <f t="shared" si="3"/>
        <v>0</v>
      </c>
      <c r="F58" s="10">
        <f t="shared" si="4"/>
        <v>0</v>
      </c>
      <c r="G58" s="22">
        <v>22431.799998998598</v>
      </c>
      <c r="H58" s="23">
        <v>0.163245308785611</v>
      </c>
      <c r="I58" s="24">
        <v>2.2278573161853918</v>
      </c>
      <c r="J58" s="10">
        <f t="shared" si="6"/>
        <v>1.3911552862369214</v>
      </c>
      <c r="K58" s="10">
        <f t="shared" si="5"/>
        <v>15703.836661428562</v>
      </c>
      <c r="L58" s="10" t="s">
        <v>23</v>
      </c>
    </row>
    <row r="59" spans="1:12">
      <c r="A59" s="10">
        <f t="shared" si="0"/>
        <v>56</v>
      </c>
      <c r="B59" s="10">
        <v>1</v>
      </c>
      <c r="C59" s="10">
        <f t="shared" si="1"/>
        <v>1</v>
      </c>
      <c r="D59" s="10">
        <f t="shared" si="2"/>
        <v>0</v>
      </c>
      <c r="E59" s="10">
        <f t="shared" si="3"/>
        <v>0</v>
      </c>
      <c r="F59" s="10">
        <f t="shared" si="4"/>
        <v>0</v>
      </c>
      <c r="G59" s="22">
        <v>26097.849937439001</v>
      </c>
      <c r="H59" s="23">
        <v>9.55357641975495E-2</v>
      </c>
      <c r="I59" s="24">
        <v>1.5242737763629128</v>
      </c>
      <c r="J59" s="10">
        <f t="shared" si="6"/>
        <v>1.2555822816425726</v>
      </c>
      <c r="K59" s="10">
        <f t="shared" si="5"/>
        <v>1884.1373906216527</v>
      </c>
      <c r="L59" s="10" t="s">
        <v>23</v>
      </c>
    </row>
    <row r="60" spans="1:12">
      <c r="A60" s="10">
        <f t="shared" si="0"/>
        <v>57</v>
      </c>
      <c r="B60" s="10">
        <v>1</v>
      </c>
      <c r="C60" s="10">
        <f t="shared" si="1"/>
        <v>1</v>
      </c>
      <c r="D60" s="10">
        <f t="shared" si="2"/>
        <v>0</v>
      </c>
      <c r="E60" s="10">
        <f t="shared" si="3"/>
        <v>0</v>
      </c>
      <c r="F60" s="10">
        <f t="shared" si="4"/>
        <v>0</v>
      </c>
      <c r="G60" s="22">
        <v>22980.509930133801</v>
      </c>
      <c r="H60" s="23">
        <v>0.10621915662664699</v>
      </c>
      <c r="I60" s="24">
        <v>1.6613303269447577</v>
      </c>
      <c r="J60" s="10">
        <f t="shared" si="6"/>
        <v>1.2760606270845027</v>
      </c>
      <c r="K60" s="10">
        <f t="shared" si="5"/>
        <v>3411.0600929946431</v>
      </c>
      <c r="L60" s="10" t="s">
        <v>22</v>
      </c>
    </row>
    <row r="61" spans="1:12">
      <c r="A61" s="10">
        <f t="shared" si="0"/>
        <v>58</v>
      </c>
      <c r="B61" s="10">
        <v>1</v>
      </c>
      <c r="C61" s="10">
        <f t="shared" si="1"/>
        <v>1</v>
      </c>
      <c r="D61" s="10">
        <f t="shared" si="2"/>
        <v>0</v>
      </c>
      <c r="E61" s="10">
        <f t="shared" si="3"/>
        <v>0</v>
      </c>
      <c r="F61" s="10">
        <f t="shared" si="4"/>
        <v>0</v>
      </c>
      <c r="G61" s="22">
        <v>26510.089997291601</v>
      </c>
      <c r="H61" s="23">
        <v>0.19561842263784299</v>
      </c>
      <c r="I61" s="24">
        <v>1.5802626005929692</v>
      </c>
      <c r="J61" s="10">
        <f t="shared" si="6"/>
        <v>1.4610543993250551</v>
      </c>
      <c r="K61" s="10">
        <f t="shared" si="5"/>
        <v>376.72415898016493</v>
      </c>
      <c r="L61" s="10" t="s">
        <v>23</v>
      </c>
    </row>
    <row r="62" spans="1:12">
      <c r="A62" s="10">
        <f t="shared" si="0"/>
        <v>59</v>
      </c>
      <c r="B62" s="10">
        <v>1</v>
      </c>
      <c r="C62" s="10">
        <f t="shared" si="1"/>
        <v>1</v>
      </c>
      <c r="D62" s="10">
        <f t="shared" si="2"/>
        <v>0</v>
      </c>
      <c r="E62" s="10">
        <f t="shared" si="3"/>
        <v>0</v>
      </c>
      <c r="F62" s="10">
        <f t="shared" si="4"/>
        <v>0</v>
      </c>
      <c r="G62" s="22">
        <v>26419.919998168902</v>
      </c>
      <c r="H62" s="23">
        <v>0.14239591988243699</v>
      </c>
      <c r="I62" s="24">
        <v>1.1890886546807191</v>
      </c>
      <c r="J62" s="10">
        <f t="shared" si="6"/>
        <v>1.347918471706667</v>
      </c>
      <c r="K62" s="10">
        <f t="shared" si="5"/>
        <v>666.49296451597161</v>
      </c>
      <c r="L62" s="10" t="s">
        <v>23</v>
      </c>
    </row>
    <row r="63" spans="1:12">
      <c r="A63" s="10">
        <f t="shared" si="0"/>
        <v>60</v>
      </c>
      <c r="B63" s="10">
        <v>1</v>
      </c>
      <c r="C63" s="10">
        <f t="shared" si="1"/>
        <v>1</v>
      </c>
      <c r="D63" s="10">
        <f t="shared" si="2"/>
        <v>0</v>
      </c>
      <c r="E63" s="10">
        <f t="shared" si="3"/>
        <v>0</v>
      </c>
      <c r="F63" s="10">
        <f t="shared" si="4"/>
        <v>0</v>
      </c>
      <c r="G63" s="22">
        <v>20599.179999351501</v>
      </c>
      <c r="H63" s="23">
        <v>0.14566976601621701</v>
      </c>
      <c r="I63" s="24">
        <v>1.2334384858044165</v>
      </c>
      <c r="J63" s="10">
        <f t="shared" si="6"/>
        <v>1.3546176508277397</v>
      </c>
      <c r="K63" s="10">
        <f t="shared" si="5"/>
        <v>302.48639352709347</v>
      </c>
      <c r="L63" s="10" t="s">
        <v>23</v>
      </c>
    </row>
    <row r="64" spans="1:12">
      <c r="A64" s="10">
        <f t="shared" si="0"/>
        <v>61</v>
      </c>
      <c r="B64" s="10">
        <v>1</v>
      </c>
      <c r="C64" s="10">
        <f t="shared" si="1"/>
        <v>1</v>
      </c>
      <c r="D64" s="10">
        <f t="shared" si="2"/>
        <v>0</v>
      </c>
      <c r="E64" s="10">
        <f t="shared" si="3"/>
        <v>0</v>
      </c>
      <c r="F64" s="10">
        <f t="shared" si="4"/>
        <v>0</v>
      </c>
      <c r="G64" s="22">
        <v>13660.120002269699</v>
      </c>
      <c r="H64" s="23">
        <v>0.136925369290052</v>
      </c>
      <c r="I64" s="24">
        <v>1.28849980103462</v>
      </c>
      <c r="J64" s="10">
        <f t="shared" si="6"/>
        <v>1.3367980897439682</v>
      </c>
      <c r="K64" s="10">
        <f t="shared" si="5"/>
        <v>31.865299228413797</v>
      </c>
      <c r="L64" s="10" t="s">
        <v>22</v>
      </c>
    </row>
    <row r="65" spans="1:12">
      <c r="A65" s="10">
        <f t="shared" si="0"/>
        <v>62</v>
      </c>
      <c r="B65" s="10">
        <v>1</v>
      </c>
      <c r="C65" s="10">
        <f t="shared" si="1"/>
        <v>1</v>
      </c>
      <c r="D65" s="10">
        <f t="shared" si="2"/>
        <v>0</v>
      </c>
      <c r="E65" s="10">
        <f t="shared" si="3"/>
        <v>0</v>
      </c>
      <c r="F65" s="10">
        <f t="shared" si="4"/>
        <v>0</v>
      </c>
      <c r="G65" s="22">
        <v>12644.2300007343</v>
      </c>
      <c r="H65" s="23">
        <v>0.14872598303114101</v>
      </c>
      <c r="I65" s="24">
        <v>1.152071764203332</v>
      </c>
      <c r="J65" s="10">
        <f t="shared" si="6"/>
        <v>1.3609015469791692</v>
      </c>
      <c r="K65" s="10">
        <f t="shared" si="5"/>
        <v>551.41332993863</v>
      </c>
      <c r="L65" s="10" t="s">
        <v>23</v>
      </c>
    </row>
    <row r="66" spans="1:12">
      <c r="A66" s="10">
        <f t="shared" si="0"/>
        <v>63</v>
      </c>
      <c r="B66" s="10">
        <v>1</v>
      </c>
      <c r="C66" s="10">
        <f t="shared" si="1"/>
        <v>1</v>
      </c>
      <c r="D66" s="10">
        <f t="shared" si="2"/>
        <v>0</v>
      </c>
      <c r="E66" s="10">
        <f t="shared" si="3"/>
        <v>0</v>
      </c>
      <c r="F66" s="10">
        <f t="shared" si="4"/>
        <v>0</v>
      </c>
      <c r="G66" s="22">
        <v>26651.2400007248</v>
      </c>
      <c r="H66" s="23">
        <v>-9.7045959476706905E-4</v>
      </c>
      <c r="I66" s="24">
        <v>0.80745721271393645</v>
      </c>
      <c r="J66" s="10">
        <f t="shared" si="6"/>
        <v>1.0848659509920286</v>
      </c>
      <c r="K66" s="10">
        <f t="shared" si="5"/>
        <v>2050.9623801563853</v>
      </c>
      <c r="L66" s="10" t="s">
        <v>22</v>
      </c>
    </row>
    <row r="67" spans="1:12">
      <c r="A67" s="10">
        <f t="shared" si="0"/>
        <v>64</v>
      </c>
      <c r="B67" s="10">
        <v>1</v>
      </c>
      <c r="C67" s="10">
        <f t="shared" si="1"/>
        <v>1</v>
      </c>
      <c r="D67" s="10">
        <f t="shared" si="2"/>
        <v>0</v>
      </c>
      <c r="E67" s="10">
        <f t="shared" si="3"/>
        <v>0</v>
      </c>
      <c r="F67" s="10">
        <f t="shared" si="4"/>
        <v>0</v>
      </c>
      <c r="G67" s="22">
        <v>20982.9600024223</v>
      </c>
      <c r="H67" s="23">
        <v>0.14085659514069501</v>
      </c>
      <c r="I67" s="24">
        <v>1.0485788113695091</v>
      </c>
      <c r="J67" s="10">
        <f t="shared" si="6"/>
        <v>1.3447800558179657</v>
      </c>
      <c r="K67" s="10">
        <f t="shared" si="5"/>
        <v>1840.9437142619147</v>
      </c>
      <c r="L67" s="10" t="s">
        <v>23</v>
      </c>
    </row>
    <row r="68" spans="1:12">
      <c r="A68" s="10">
        <f t="shared" si="0"/>
        <v>65</v>
      </c>
      <c r="B68" s="10">
        <v>1</v>
      </c>
      <c r="C68" s="10">
        <f t="shared" si="1"/>
        <v>1</v>
      </c>
      <c r="D68" s="10">
        <f t="shared" si="2"/>
        <v>0</v>
      </c>
      <c r="E68" s="10">
        <f t="shared" si="3"/>
        <v>0</v>
      </c>
      <c r="F68" s="10">
        <f t="shared" si="4"/>
        <v>0</v>
      </c>
      <c r="G68" s="22">
        <v>16260.819999694801</v>
      </c>
      <c r="H68" s="23">
        <v>0.18965679674018801</v>
      </c>
      <c r="I68" s="24">
        <v>2.3868725868725869</v>
      </c>
      <c r="J68" s="10">
        <f t="shared" si="6"/>
        <v>1.4479234871175297</v>
      </c>
      <c r="K68" s="10">
        <f t="shared" si="5"/>
        <v>14335.952130564043</v>
      </c>
      <c r="L68" s="10" t="s">
        <v>23</v>
      </c>
    </row>
    <row r="69" spans="1:12">
      <c r="A69" s="10">
        <f t="shared" ref="A69:A132" si="7">A68+1</f>
        <v>66</v>
      </c>
      <c r="B69" s="10">
        <v>1</v>
      </c>
      <c r="C69" s="10">
        <f t="shared" ref="C69:C132" si="8">IF(B69=1, 1, 0)</f>
        <v>1</v>
      </c>
      <c r="D69" s="10">
        <f t="shared" ref="D69:D132" si="9">IF(B69=2,1,0)</f>
        <v>0</v>
      </c>
      <c r="E69" s="10">
        <f t="shared" ref="E69:E132" si="10">IF(B69=3,1,0)</f>
        <v>0</v>
      </c>
      <c r="F69" s="10">
        <f t="shared" ref="F69:F132" si="11">IF(B69=4,1,0)</f>
        <v>0</v>
      </c>
      <c r="G69" s="22">
        <v>51269.2901723385</v>
      </c>
      <c r="H69" s="23">
        <v>1.4619870201269299E-3</v>
      </c>
      <c r="I69" s="24">
        <v>0.8016955399926281</v>
      </c>
      <c r="J69" s="10">
        <f t="shared" ref="J69:J132" si="12">SUMPRODUCT($C$2:$F$2,C69:F69)*EXP($G$2*H69)</f>
        <v>1.0888694729706692</v>
      </c>
      <c r="K69" s="10">
        <f t="shared" ref="K69:K132" si="13">G69*(I69-J69)^2</f>
        <v>4228.1203125034936</v>
      </c>
      <c r="L69" s="10" t="s">
        <v>22</v>
      </c>
    </row>
    <row r="70" spans="1:12">
      <c r="A70" s="10">
        <f t="shared" si="7"/>
        <v>67</v>
      </c>
      <c r="B70" s="10">
        <v>1</v>
      </c>
      <c r="C70" s="10">
        <f t="shared" si="8"/>
        <v>1</v>
      </c>
      <c r="D70" s="10">
        <f t="shared" si="9"/>
        <v>0</v>
      </c>
      <c r="E70" s="10">
        <f t="shared" si="10"/>
        <v>0</v>
      </c>
      <c r="F70" s="10">
        <f t="shared" si="11"/>
        <v>0</v>
      </c>
      <c r="G70" s="22">
        <v>23743.270002245899</v>
      </c>
      <c r="H70" s="23">
        <v>1.57752638612856E-3</v>
      </c>
      <c r="I70" s="24">
        <v>1.2925866845772815</v>
      </c>
      <c r="J70" s="10">
        <f t="shared" si="12"/>
        <v>1.0890600043448002</v>
      </c>
      <c r="K70" s="10">
        <f t="shared" si="13"/>
        <v>983.52007476894903</v>
      </c>
      <c r="L70" s="10" t="s">
        <v>22</v>
      </c>
    </row>
    <row r="71" spans="1:12">
      <c r="A71" s="10">
        <f t="shared" si="7"/>
        <v>68</v>
      </c>
      <c r="B71" s="10">
        <v>1</v>
      </c>
      <c r="C71" s="10">
        <f t="shared" si="8"/>
        <v>1</v>
      </c>
      <c r="D71" s="10">
        <f t="shared" si="9"/>
        <v>0</v>
      </c>
      <c r="E71" s="10">
        <f t="shared" si="10"/>
        <v>0</v>
      </c>
      <c r="F71" s="10">
        <f t="shared" si="11"/>
        <v>0</v>
      </c>
      <c r="G71" s="22">
        <v>15386.660000205</v>
      </c>
      <c r="H71" s="23">
        <v>0.114176732102859</v>
      </c>
      <c r="I71" s="24">
        <v>1.4788881069669246</v>
      </c>
      <c r="J71" s="10">
        <f t="shared" si="12"/>
        <v>1.2915307630085084</v>
      </c>
      <c r="K71" s="10">
        <f t="shared" si="13"/>
        <v>540.11445375891014</v>
      </c>
      <c r="L71" s="10" t="s">
        <v>22</v>
      </c>
    </row>
    <row r="72" spans="1:12">
      <c r="A72" s="10">
        <f t="shared" si="7"/>
        <v>69</v>
      </c>
      <c r="B72" s="10">
        <v>1</v>
      </c>
      <c r="C72" s="10">
        <f t="shared" si="8"/>
        <v>1</v>
      </c>
      <c r="D72" s="10">
        <f t="shared" si="9"/>
        <v>0</v>
      </c>
      <c r="E72" s="10">
        <f t="shared" si="10"/>
        <v>0</v>
      </c>
      <c r="F72" s="10">
        <f t="shared" si="11"/>
        <v>0</v>
      </c>
      <c r="G72" s="22">
        <v>23391.450000464902</v>
      </c>
      <c r="H72" s="23">
        <v>0.150336866032589</v>
      </c>
      <c r="I72" s="24">
        <v>1.0805700191833378</v>
      </c>
      <c r="J72" s="10">
        <f t="shared" si="12"/>
        <v>1.3642254108661227</v>
      </c>
      <c r="K72" s="10">
        <f t="shared" si="13"/>
        <v>1882.0849845765933</v>
      </c>
      <c r="L72" s="10" t="s">
        <v>23</v>
      </c>
    </row>
    <row r="73" spans="1:12">
      <c r="A73" s="10">
        <f t="shared" si="7"/>
        <v>70</v>
      </c>
      <c r="B73" s="10">
        <v>1</v>
      </c>
      <c r="C73" s="10">
        <f t="shared" si="8"/>
        <v>1</v>
      </c>
      <c r="D73" s="10">
        <f t="shared" si="9"/>
        <v>0</v>
      </c>
      <c r="E73" s="10">
        <f t="shared" si="10"/>
        <v>0</v>
      </c>
      <c r="F73" s="10">
        <f t="shared" si="11"/>
        <v>0</v>
      </c>
      <c r="G73" s="22">
        <v>32443.429998934302</v>
      </c>
      <c r="H73" s="23">
        <v>7.9598209539667199E-5</v>
      </c>
      <c r="I73" s="24">
        <v>1.1738756186787174</v>
      </c>
      <c r="J73" s="10">
        <f t="shared" si="12"/>
        <v>1.0865924142093262</v>
      </c>
      <c r="K73" s="10">
        <f t="shared" si="13"/>
        <v>247.16565742160859</v>
      </c>
      <c r="L73" s="10" t="s">
        <v>22</v>
      </c>
    </row>
    <row r="74" spans="1:12">
      <c r="A74" s="10">
        <f t="shared" si="7"/>
        <v>71</v>
      </c>
      <c r="B74" s="10">
        <v>1</v>
      </c>
      <c r="C74" s="10">
        <f t="shared" si="8"/>
        <v>1</v>
      </c>
      <c r="D74" s="10">
        <f t="shared" si="9"/>
        <v>0</v>
      </c>
      <c r="E74" s="10">
        <f t="shared" si="10"/>
        <v>0</v>
      </c>
      <c r="F74" s="10">
        <f t="shared" si="11"/>
        <v>0</v>
      </c>
      <c r="G74" s="22">
        <v>16665.969999015299</v>
      </c>
      <c r="H74" s="23">
        <v>1.87523484342324E-3</v>
      </c>
      <c r="I74" s="24">
        <v>2.2618364418938306</v>
      </c>
      <c r="J74" s="10">
        <f t="shared" si="12"/>
        <v>1.0895510971651867</v>
      </c>
      <c r="K74" s="10">
        <f t="shared" si="13"/>
        <v>22903.258093531833</v>
      </c>
      <c r="L74" s="10" t="s">
        <v>22</v>
      </c>
    </row>
    <row r="75" spans="1:12">
      <c r="A75" s="10">
        <f t="shared" si="7"/>
        <v>72</v>
      </c>
      <c r="B75" s="10">
        <v>1</v>
      </c>
      <c r="C75" s="10">
        <f t="shared" si="8"/>
        <v>1</v>
      </c>
      <c r="D75" s="10">
        <f t="shared" si="9"/>
        <v>0</v>
      </c>
      <c r="E75" s="10">
        <f t="shared" si="10"/>
        <v>0</v>
      </c>
      <c r="F75" s="10">
        <f t="shared" si="11"/>
        <v>0</v>
      </c>
      <c r="G75" s="22">
        <v>12718.730000629999</v>
      </c>
      <c r="H75" s="23">
        <v>4.9421390931518403E-3</v>
      </c>
      <c r="I75" s="24">
        <v>1.4533656477210539</v>
      </c>
      <c r="J75" s="10">
        <f t="shared" si="12"/>
        <v>1.094623099169117</v>
      </c>
      <c r="K75" s="10">
        <f t="shared" si="13"/>
        <v>1636.8524252069521</v>
      </c>
      <c r="L75" s="10" t="s">
        <v>23</v>
      </c>
    </row>
    <row r="76" spans="1:12">
      <c r="A76" s="10">
        <f t="shared" si="7"/>
        <v>73</v>
      </c>
      <c r="B76" s="10">
        <v>1</v>
      </c>
      <c r="C76" s="10">
        <f t="shared" si="8"/>
        <v>1</v>
      </c>
      <c r="D76" s="10">
        <f t="shared" si="9"/>
        <v>0</v>
      </c>
      <c r="E76" s="10">
        <f t="shared" si="10"/>
        <v>0</v>
      </c>
      <c r="F76" s="10">
        <f t="shared" si="11"/>
        <v>0</v>
      </c>
      <c r="G76" s="22">
        <v>80947.780003726497</v>
      </c>
      <c r="H76" s="23">
        <v>1.03974716828785E-4</v>
      </c>
      <c r="I76" s="24">
        <v>1.3415525565200213</v>
      </c>
      <c r="J76" s="10">
        <f t="shared" si="12"/>
        <v>1.0866325257060181</v>
      </c>
      <c r="K76" s="10">
        <f t="shared" si="13"/>
        <v>5260.3285150907659</v>
      </c>
      <c r="L76" s="10" t="s">
        <v>23</v>
      </c>
    </row>
    <row r="77" spans="1:12">
      <c r="A77" s="10">
        <f t="shared" si="7"/>
        <v>74</v>
      </c>
      <c r="B77" s="10">
        <v>1</v>
      </c>
      <c r="C77" s="10">
        <f t="shared" si="8"/>
        <v>1</v>
      </c>
      <c r="D77" s="10">
        <f t="shared" si="9"/>
        <v>0</v>
      </c>
      <c r="E77" s="10">
        <f t="shared" si="10"/>
        <v>0</v>
      </c>
      <c r="F77" s="10">
        <f t="shared" si="11"/>
        <v>0</v>
      </c>
      <c r="G77" s="22">
        <v>97691.329987466306</v>
      </c>
      <c r="H77" s="23">
        <v>2.04058167608335E-3</v>
      </c>
      <c r="I77" s="24">
        <v>1.3532500434156358</v>
      </c>
      <c r="J77" s="10">
        <f t="shared" si="12"/>
        <v>1.0898239450294587</v>
      </c>
      <c r="K77" s="10">
        <f t="shared" si="13"/>
        <v>6779.1246788196904</v>
      </c>
      <c r="L77" s="10" t="s">
        <v>23</v>
      </c>
    </row>
    <row r="78" spans="1:12">
      <c r="A78" s="10">
        <f t="shared" si="7"/>
        <v>75</v>
      </c>
      <c r="B78" s="10">
        <v>1</v>
      </c>
      <c r="C78" s="10">
        <f t="shared" si="8"/>
        <v>1</v>
      </c>
      <c r="D78" s="10">
        <f t="shared" si="9"/>
        <v>0</v>
      </c>
      <c r="E78" s="10">
        <f t="shared" si="10"/>
        <v>0</v>
      </c>
      <c r="F78" s="10">
        <f t="shared" si="11"/>
        <v>0</v>
      </c>
      <c r="G78" s="22">
        <v>59734.699998736403</v>
      </c>
      <c r="H78" s="23">
        <v>3.9937427828120601E-5</v>
      </c>
      <c r="I78" s="24">
        <v>0.98817785060950114</v>
      </c>
      <c r="J78" s="10">
        <f t="shared" si="12"/>
        <v>1.0865271556322122</v>
      </c>
      <c r="K78" s="10">
        <f t="shared" si="13"/>
        <v>577.78901088246505</v>
      </c>
      <c r="L78" s="10" t="s">
        <v>23</v>
      </c>
    </row>
    <row r="79" spans="1:12">
      <c r="A79" s="10">
        <f t="shared" si="7"/>
        <v>76</v>
      </c>
      <c r="B79" s="10">
        <v>1</v>
      </c>
      <c r="C79" s="10">
        <f t="shared" si="8"/>
        <v>1</v>
      </c>
      <c r="D79" s="10">
        <f t="shared" si="9"/>
        <v>0</v>
      </c>
      <c r="E79" s="10">
        <f t="shared" si="10"/>
        <v>0</v>
      </c>
      <c r="F79" s="10">
        <f t="shared" si="11"/>
        <v>0</v>
      </c>
      <c r="G79" s="22">
        <v>54839.100000917897</v>
      </c>
      <c r="H79" s="23">
        <v>3.3459973029384702E-3</v>
      </c>
      <c r="I79" s="24">
        <v>1.0958216662424087</v>
      </c>
      <c r="J79" s="10">
        <f t="shared" si="12"/>
        <v>1.0919804834130735</v>
      </c>
      <c r="K79" s="10">
        <f t="shared" si="13"/>
        <v>0.8091336751729078</v>
      </c>
      <c r="L79" s="10" t="s">
        <v>23</v>
      </c>
    </row>
    <row r="80" spans="1:12">
      <c r="A80" s="10">
        <f t="shared" si="7"/>
        <v>77</v>
      </c>
      <c r="B80" s="10">
        <v>1</v>
      </c>
      <c r="C80" s="10">
        <f t="shared" si="8"/>
        <v>1</v>
      </c>
      <c r="D80" s="10">
        <f t="shared" si="9"/>
        <v>0</v>
      </c>
      <c r="E80" s="10">
        <f t="shared" si="10"/>
        <v>0</v>
      </c>
      <c r="F80" s="10">
        <f t="shared" si="11"/>
        <v>0</v>
      </c>
      <c r="G80" s="22">
        <v>51177.489995658398</v>
      </c>
      <c r="H80" s="23">
        <v>-1.9049588293892401E-4</v>
      </c>
      <c r="I80" s="24">
        <v>0.97538743802943362</v>
      </c>
      <c r="J80" s="10">
        <f t="shared" si="12"/>
        <v>1.0861480739702414</v>
      </c>
      <c r="K80" s="10">
        <f t="shared" si="13"/>
        <v>627.84127497130999</v>
      </c>
      <c r="L80" s="10" t="s">
        <v>23</v>
      </c>
    </row>
    <row r="81" spans="1:12">
      <c r="A81" s="10">
        <f t="shared" si="7"/>
        <v>78</v>
      </c>
      <c r="B81" s="10">
        <v>1</v>
      </c>
      <c r="C81" s="10">
        <f t="shared" si="8"/>
        <v>1</v>
      </c>
      <c r="D81" s="10">
        <f t="shared" si="9"/>
        <v>0</v>
      </c>
      <c r="E81" s="10">
        <f t="shared" si="10"/>
        <v>0</v>
      </c>
      <c r="F81" s="10">
        <f t="shared" si="11"/>
        <v>0</v>
      </c>
      <c r="G81" s="22">
        <v>46075.539999291301</v>
      </c>
      <c r="H81" s="23">
        <v>1.90344278395537E-3</v>
      </c>
      <c r="I81" s="24">
        <v>1.35005738290639</v>
      </c>
      <c r="J81" s="10">
        <f t="shared" si="12"/>
        <v>1.0895976397995184</v>
      </c>
      <c r="K81" s="10">
        <f t="shared" si="13"/>
        <v>3125.7313568430577</v>
      </c>
      <c r="L81" s="10" t="s">
        <v>22</v>
      </c>
    </row>
    <row r="82" spans="1:12">
      <c r="A82" s="10">
        <f t="shared" si="7"/>
        <v>79</v>
      </c>
      <c r="B82" s="10">
        <v>1</v>
      </c>
      <c r="C82" s="10">
        <f t="shared" si="8"/>
        <v>1</v>
      </c>
      <c r="D82" s="10">
        <f t="shared" si="9"/>
        <v>0</v>
      </c>
      <c r="E82" s="10">
        <f t="shared" si="10"/>
        <v>0</v>
      </c>
      <c r="F82" s="10">
        <f t="shared" si="11"/>
        <v>0</v>
      </c>
      <c r="G82" s="22">
        <v>27474.219999551799</v>
      </c>
      <c r="H82" s="23">
        <v>-2.8719528998183598E-4</v>
      </c>
      <c r="I82" s="24">
        <v>0.91344476744186043</v>
      </c>
      <c r="J82" s="10">
        <f t="shared" si="12"/>
        <v>1.0859890349274679</v>
      </c>
      <c r="K82" s="10">
        <f t="shared" si="13"/>
        <v>817.94940675067755</v>
      </c>
      <c r="L82" s="10" t="s">
        <v>23</v>
      </c>
    </row>
    <row r="83" spans="1:12">
      <c r="A83" s="10">
        <f t="shared" si="7"/>
        <v>80</v>
      </c>
      <c r="B83" s="10">
        <v>1</v>
      </c>
      <c r="C83" s="10">
        <f t="shared" si="8"/>
        <v>1</v>
      </c>
      <c r="D83" s="10">
        <f t="shared" si="9"/>
        <v>0</v>
      </c>
      <c r="E83" s="10">
        <f t="shared" si="10"/>
        <v>0</v>
      </c>
      <c r="F83" s="10">
        <f t="shared" si="11"/>
        <v>0</v>
      </c>
      <c r="G83" s="22">
        <v>23253.3300006688</v>
      </c>
      <c r="H83" s="23">
        <v>4.7506503265090901E-3</v>
      </c>
      <c r="I83" s="24">
        <v>1.1038431843527494</v>
      </c>
      <c r="J83" s="10">
        <f t="shared" si="12"/>
        <v>1.094305727871657</v>
      </c>
      <c r="K83" s="10">
        <f t="shared" si="13"/>
        <v>2.1151944270973453</v>
      </c>
      <c r="L83" s="10" t="s">
        <v>22</v>
      </c>
    </row>
    <row r="84" spans="1:12">
      <c r="A84" s="10">
        <f t="shared" si="7"/>
        <v>81</v>
      </c>
      <c r="B84" s="10">
        <v>1</v>
      </c>
      <c r="C84" s="10">
        <f t="shared" si="8"/>
        <v>1</v>
      </c>
      <c r="D84" s="10">
        <f t="shared" si="9"/>
        <v>0</v>
      </c>
      <c r="E84" s="10">
        <f t="shared" si="10"/>
        <v>0</v>
      </c>
      <c r="F84" s="10">
        <f t="shared" si="11"/>
        <v>0</v>
      </c>
      <c r="G84" s="22">
        <v>14567.329999923701</v>
      </c>
      <c r="H84" s="23">
        <v>0.13876271462940901</v>
      </c>
      <c r="I84" s="24">
        <v>1.2334065934065934</v>
      </c>
      <c r="J84" s="10">
        <f t="shared" si="12"/>
        <v>1.3405227240054276</v>
      </c>
      <c r="K84" s="10">
        <f t="shared" si="13"/>
        <v>167.14358415859144</v>
      </c>
      <c r="L84" s="10" t="s">
        <v>23</v>
      </c>
    </row>
    <row r="85" spans="1:12">
      <c r="A85" s="10">
        <f t="shared" si="7"/>
        <v>82</v>
      </c>
      <c r="B85" s="10">
        <v>1</v>
      </c>
      <c r="C85" s="10">
        <f t="shared" si="8"/>
        <v>1</v>
      </c>
      <c r="D85" s="10">
        <f t="shared" si="9"/>
        <v>0</v>
      </c>
      <c r="E85" s="10">
        <f t="shared" si="10"/>
        <v>0</v>
      </c>
      <c r="F85" s="10">
        <f t="shared" si="11"/>
        <v>0</v>
      </c>
      <c r="G85" s="22">
        <v>21445.560000181202</v>
      </c>
      <c r="H85" s="23">
        <v>-3.7173443498888798E-4</v>
      </c>
      <c r="I85" s="24">
        <v>1.4522014334915758</v>
      </c>
      <c r="J85" s="10">
        <f t="shared" si="12"/>
        <v>1.0858500146356436</v>
      </c>
      <c r="K85" s="10">
        <f t="shared" si="13"/>
        <v>2878.2807096934444</v>
      </c>
      <c r="L85" s="10" t="s">
        <v>22</v>
      </c>
    </row>
    <row r="86" spans="1:12">
      <c r="A86" s="10">
        <f t="shared" si="7"/>
        <v>83</v>
      </c>
      <c r="B86" s="10">
        <v>1</v>
      </c>
      <c r="C86" s="10">
        <f t="shared" si="8"/>
        <v>1</v>
      </c>
      <c r="D86" s="10">
        <f t="shared" si="9"/>
        <v>0</v>
      </c>
      <c r="E86" s="10">
        <f t="shared" si="10"/>
        <v>0</v>
      </c>
      <c r="F86" s="10">
        <f t="shared" si="11"/>
        <v>0</v>
      </c>
      <c r="G86" s="22">
        <v>16383.0999999046</v>
      </c>
      <c r="H86" s="23">
        <v>1.1967757393130101E-3</v>
      </c>
      <c r="I86" s="24">
        <v>1.4870828521062549</v>
      </c>
      <c r="J86" s="10">
        <f t="shared" si="12"/>
        <v>1.0884322496574153</v>
      </c>
      <c r="K86" s="10">
        <f t="shared" si="13"/>
        <v>2603.6399795252578</v>
      </c>
      <c r="L86" s="10" t="s">
        <v>23</v>
      </c>
    </row>
    <row r="87" spans="1:12">
      <c r="A87" s="10">
        <f t="shared" si="7"/>
        <v>84</v>
      </c>
      <c r="B87" s="10">
        <v>1</v>
      </c>
      <c r="C87" s="10">
        <f t="shared" si="8"/>
        <v>1</v>
      </c>
      <c r="D87" s="10">
        <f t="shared" si="9"/>
        <v>0</v>
      </c>
      <c r="E87" s="10">
        <f t="shared" si="10"/>
        <v>0</v>
      </c>
      <c r="F87" s="10">
        <f t="shared" si="11"/>
        <v>0</v>
      </c>
      <c r="G87" s="22">
        <v>12876.589999437299</v>
      </c>
      <c r="H87" s="23">
        <v>6.2835763493705697E-3</v>
      </c>
      <c r="I87" s="24">
        <v>1.116611321337555</v>
      </c>
      <c r="J87" s="10">
        <f t="shared" si="12"/>
        <v>1.0968489643766803</v>
      </c>
      <c r="K87" s="10">
        <f t="shared" si="13"/>
        <v>5.0289619158332419</v>
      </c>
      <c r="L87" s="10" t="s">
        <v>23</v>
      </c>
    </row>
    <row r="88" spans="1:12">
      <c r="A88" s="10">
        <f t="shared" si="7"/>
        <v>85</v>
      </c>
      <c r="B88" s="10">
        <v>1</v>
      </c>
      <c r="C88" s="10">
        <f t="shared" si="8"/>
        <v>1</v>
      </c>
      <c r="D88" s="10">
        <f t="shared" si="9"/>
        <v>0</v>
      </c>
      <c r="E88" s="10">
        <f t="shared" si="10"/>
        <v>0</v>
      </c>
      <c r="F88" s="10">
        <f t="shared" si="11"/>
        <v>0</v>
      </c>
      <c r="G88" s="22">
        <v>15425.349998951</v>
      </c>
      <c r="H88" s="23">
        <v>-3.7790926707343E-4</v>
      </c>
      <c r="I88" s="24">
        <v>1.0648596321393997</v>
      </c>
      <c r="J88" s="10">
        <f t="shared" si="12"/>
        <v>1.0858398611381366</v>
      </c>
      <c r="K88" s="10">
        <f t="shared" si="13"/>
        <v>6.7897764453897036</v>
      </c>
      <c r="L88" s="10" t="s">
        <v>22</v>
      </c>
    </row>
    <row r="89" spans="1:12">
      <c r="A89" s="10">
        <f t="shared" si="7"/>
        <v>86</v>
      </c>
      <c r="B89" s="10">
        <v>1</v>
      </c>
      <c r="C89" s="10">
        <f t="shared" si="8"/>
        <v>1</v>
      </c>
      <c r="D89" s="10">
        <f t="shared" si="9"/>
        <v>0</v>
      </c>
      <c r="E89" s="10">
        <f t="shared" si="10"/>
        <v>0</v>
      </c>
      <c r="F89" s="10">
        <f t="shared" si="11"/>
        <v>0</v>
      </c>
      <c r="G89" s="22">
        <v>5498.0399997234299</v>
      </c>
      <c r="H89" s="23">
        <v>0.117059195636512</v>
      </c>
      <c r="I89" s="24">
        <v>1.0167652859960552</v>
      </c>
      <c r="J89" s="10">
        <f t="shared" si="12"/>
        <v>1.2971806463112223</v>
      </c>
      <c r="K89" s="10">
        <f t="shared" si="13"/>
        <v>432.32613839439074</v>
      </c>
      <c r="L89" s="10" t="s">
        <v>23</v>
      </c>
    </row>
    <row r="90" spans="1:12">
      <c r="A90" s="10">
        <f t="shared" si="7"/>
        <v>87</v>
      </c>
      <c r="B90" s="10">
        <v>1</v>
      </c>
      <c r="C90" s="10">
        <f t="shared" si="8"/>
        <v>1</v>
      </c>
      <c r="D90" s="10">
        <f t="shared" si="9"/>
        <v>0</v>
      </c>
      <c r="E90" s="10">
        <f t="shared" si="10"/>
        <v>0</v>
      </c>
      <c r="F90" s="10">
        <f t="shared" si="11"/>
        <v>0</v>
      </c>
      <c r="G90" s="22">
        <v>42219.699998855598</v>
      </c>
      <c r="H90" s="23">
        <v>1.11397964531979E-2</v>
      </c>
      <c r="I90" s="24">
        <v>1.2389359698681732</v>
      </c>
      <c r="J90" s="10">
        <f t="shared" si="12"/>
        <v>1.1049448761264062</v>
      </c>
      <c r="K90" s="10">
        <f t="shared" si="13"/>
        <v>757.99616328878801</v>
      </c>
      <c r="L90" s="10" t="s">
        <v>23</v>
      </c>
    </row>
    <row r="91" spans="1:12">
      <c r="A91" s="10">
        <f t="shared" si="7"/>
        <v>88</v>
      </c>
      <c r="B91" s="10">
        <v>1</v>
      </c>
      <c r="C91" s="10">
        <f t="shared" si="8"/>
        <v>1</v>
      </c>
      <c r="D91" s="10">
        <f t="shared" si="9"/>
        <v>0</v>
      </c>
      <c r="E91" s="10">
        <f t="shared" si="10"/>
        <v>0</v>
      </c>
      <c r="F91" s="10">
        <f t="shared" si="11"/>
        <v>0</v>
      </c>
      <c r="G91" s="22">
        <v>5868.5799948275098</v>
      </c>
      <c r="H91" s="23">
        <v>0.105981424753591</v>
      </c>
      <c r="I91" s="24">
        <v>0.85408708938120703</v>
      </c>
      <c r="J91" s="10">
        <f t="shared" si="12"/>
        <v>1.2756013198857843</v>
      </c>
      <c r="K91" s="10">
        <f t="shared" si="13"/>
        <v>1042.6955287107992</v>
      </c>
      <c r="L91" s="10" t="s">
        <v>22</v>
      </c>
    </row>
    <row r="92" spans="1:12">
      <c r="A92" s="10">
        <f t="shared" si="7"/>
        <v>89</v>
      </c>
      <c r="B92" s="10">
        <v>1</v>
      </c>
      <c r="C92" s="10">
        <f t="shared" si="8"/>
        <v>1</v>
      </c>
      <c r="D92" s="10">
        <f t="shared" si="9"/>
        <v>0</v>
      </c>
      <c r="E92" s="10">
        <f t="shared" si="10"/>
        <v>0</v>
      </c>
      <c r="F92" s="10">
        <f t="shared" si="11"/>
        <v>0</v>
      </c>
      <c r="G92" s="22">
        <v>18174.450000762899</v>
      </c>
      <c r="H92" s="23">
        <v>5.72001587891071E-3</v>
      </c>
      <c r="I92" s="24">
        <v>1.0875143938147722</v>
      </c>
      <c r="J92" s="10">
        <f t="shared" si="12"/>
        <v>1.0959132899685899</v>
      </c>
      <c r="K92" s="10">
        <f t="shared" si="13"/>
        <v>1.2820521760051975</v>
      </c>
      <c r="L92" s="10" t="s">
        <v>22</v>
      </c>
    </row>
    <row r="93" spans="1:12">
      <c r="A93" s="10">
        <f t="shared" si="7"/>
        <v>90</v>
      </c>
      <c r="B93" s="10">
        <v>1</v>
      </c>
      <c r="C93" s="10">
        <f t="shared" si="8"/>
        <v>1</v>
      </c>
      <c r="D93" s="10">
        <f t="shared" si="9"/>
        <v>0</v>
      </c>
      <c r="E93" s="10">
        <f t="shared" si="10"/>
        <v>0</v>
      </c>
      <c r="F93" s="10">
        <f t="shared" si="11"/>
        <v>0</v>
      </c>
      <c r="G93" s="22">
        <v>12088.8100007474</v>
      </c>
      <c r="H93" s="23">
        <v>4.0020710779213702E-3</v>
      </c>
      <c r="I93" s="24">
        <v>2.1080925331357538</v>
      </c>
      <c r="J93" s="10">
        <f t="shared" si="12"/>
        <v>1.09306592389667</v>
      </c>
      <c r="K93" s="10">
        <f t="shared" si="13"/>
        <v>12454.847289871655</v>
      </c>
      <c r="L93" s="10" t="s">
        <v>22</v>
      </c>
    </row>
    <row r="94" spans="1:12">
      <c r="A94" s="10">
        <f t="shared" si="7"/>
        <v>91</v>
      </c>
      <c r="B94" s="10">
        <v>1</v>
      </c>
      <c r="C94" s="10">
        <f t="shared" si="8"/>
        <v>1</v>
      </c>
      <c r="D94" s="10">
        <f t="shared" si="9"/>
        <v>0</v>
      </c>
      <c r="E94" s="10">
        <f t="shared" si="10"/>
        <v>0</v>
      </c>
      <c r="F94" s="10">
        <f t="shared" si="11"/>
        <v>0</v>
      </c>
      <c r="G94" s="22">
        <v>12097.0100002289</v>
      </c>
      <c r="H94" s="23">
        <v>0.34962795709178002</v>
      </c>
      <c r="I94" s="24">
        <v>1.5106035889070146</v>
      </c>
      <c r="J94" s="10">
        <f t="shared" si="12"/>
        <v>1.8448183067283794</v>
      </c>
      <c r="K94" s="10">
        <f t="shared" si="13"/>
        <v>1351.2296976493344</v>
      </c>
      <c r="L94" s="10" t="s">
        <v>23</v>
      </c>
    </row>
    <row r="95" spans="1:12">
      <c r="A95" s="10">
        <f t="shared" si="7"/>
        <v>92</v>
      </c>
      <c r="B95" s="10">
        <v>4</v>
      </c>
      <c r="C95" s="10">
        <f t="shared" si="8"/>
        <v>0</v>
      </c>
      <c r="D95" s="10">
        <f t="shared" si="9"/>
        <v>0</v>
      </c>
      <c r="E95" s="10">
        <f t="shared" si="10"/>
        <v>0</v>
      </c>
      <c r="F95" s="10">
        <f t="shared" si="11"/>
        <v>1</v>
      </c>
      <c r="G95" s="22">
        <v>56071.649947404898</v>
      </c>
      <c r="H95" s="23">
        <v>0.123894606244232</v>
      </c>
      <c r="I95" s="24">
        <v>1.3494430470715055</v>
      </c>
      <c r="J95" s="10">
        <f t="shared" si="12"/>
        <v>1.3641605603391946</v>
      </c>
      <c r="K95" s="10">
        <f t="shared" si="13"/>
        <v>12.145410770895122</v>
      </c>
      <c r="L95" s="10" t="s">
        <v>22</v>
      </c>
    </row>
    <row r="96" spans="1:12">
      <c r="A96" s="10">
        <f t="shared" si="7"/>
        <v>93</v>
      </c>
      <c r="B96" s="10">
        <v>4</v>
      </c>
      <c r="C96" s="10">
        <f t="shared" si="8"/>
        <v>0</v>
      </c>
      <c r="D96" s="10">
        <f t="shared" si="9"/>
        <v>0</v>
      </c>
      <c r="E96" s="10">
        <f t="shared" si="10"/>
        <v>0</v>
      </c>
      <c r="F96" s="10">
        <f t="shared" si="11"/>
        <v>1</v>
      </c>
      <c r="G96" s="22">
        <v>49182.159950494803</v>
      </c>
      <c r="H96" s="23">
        <v>0.123408212147176</v>
      </c>
      <c r="I96" s="24">
        <v>1.4259107654523127</v>
      </c>
      <c r="J96" s="10">
        <f t="shared" si="12"/>
        <v>1.3631561375560786</v>
      </c>
      <c r="K96" s="10">
        <f t="shared" si="13"/>
        <v>193.68639478999421</v>
      </c>
      <c r="L96" s="10" t="s">
        <v>23</v>
      </c>
    </row>
    <row r="97" spans="1:12">
      <c r="A97" s="10">
        <f t="shared" si="7"/>
        <v>94</v>
      </c>
      <c r="B97" s="10">
        <v>4</v>
      </c>
      <c r="C97" s="10">
        <f t="shared" si="8"/>
        <v>0</v>
      </c>
      <c r="D97" s="10">
        <f t="shared" si="9"/>
        <v>0</v>
      </c>
      <c r="E97" s="10">
        <f t="shared" si="10"/>
        <v>0</v>
      </c>
      <c r="F97" s="10">
        <f t="shared" si="11"/>
        <v>1</v>
      </c>
      <c r="G97" s="22">
        <v>44588.109971970298</v>
      </c>
      <c r="H97" s="23">
        <v>0.16433631167616999</v>
      </c>
      <c r="I97" s="24">
        <v>1.1471150781000956</v>
      </c>
      <c r="J97" s="10">
        <f t="shared" si="12"/>
        <v>1.4503162849021565</v>
      </c>
      <c r="K97" s="10">
        <f t="shared" si="13"/>
        <v>4099.0282807261092</v>
      </c>
      <c r="L97" s="10" t="s">
        <v>23</v>
      </c>
    </row>
    <row r="98" spans="1:12">
      <c r="A98" s="10">
        <f t="shared" si="7"/>
        <v>95</v>
      </c>
      <c r="B98" s="10">
        <v>4</v>
      </c>
      <c r="C98" s="10">
        <f t="shared" si="8"/>
        <v>0</v>
      </c>
      <c r="D98" s="10">
        <f t="shared" si="9"/>
        <v>0</v>
      </c>
      <c r="E98" s="10">
        <f t="shared" si="10"/>
        <v>0</v>
      </c>
      <c r="F98" s="10">
        <f t="shared" si="11"/>
        <v>1</v>
      </c>
      <c r="G98" s="22">
        <v>46060.859990358404</v>
      </c>
      <c r="H98" s="23">
        <v>9.8701671584453601E-2</v>
      </c>
      <c r="I98" s="24">
        <v>1.1134751773049645</v>
      </c>
      <c r="J98" s="10">
        <f t="shared" si="12"/>
        <v>1.3130972470442492</v>
      </c>
      <c r="K98" s="10">
        <f t="shared" si="13"/>
        <v>1835.4778614160473</v>
      </c>
      <c r="L98" s="10" t="s">
        <v>22</v>
      </c>
    </row>
    <row r="99" spans="1:12">
      <c r="A99" s="10">
        <f t="shared" si="7"/>
        <v>96</v>
      </c>
      <c r="B99" s="10">
        <v>4</v>
      </c>
      <c r="C99" s="10">
        <f t="shared" si="8"/>
        <v>0</v>
      </c>
      <c r="D99" s="10">
        <f t="shared" si="9"/>
        <v>0</v>
      </c>
      <c r="E99" s="10">
        <f t="shared" si="10"/>
        <v>0</v>
      </c>
      <c r="F99" s="10">
        <f t="shared" si="11"/>
        <v>1</v>
      </c>
      <c r="G99" s="22">
        <v>24330.604993700999</v>
      </c>
      <c r="H99" s="23">
        <v>3.2671707174772399E-2</v>
      </c>
      <c r="I99" s="24">
        <v>1.1040176925912275</v>
      </c>
      <c r="J99" s="10">
        <f t="shared" si="12"/>
        <v>1.1881494349886024</v>
      </c>
      <c r="K99" s="10">
        <f t="shared" si="13"/>
        <v>172.21567365386028</v>
      </c>
      <c r="L99" s="10" t="s">
        <v>22</v>
      </c>
    </row>
    <row r="100" spans="1:12">
      <c r="A100" s="10">
        <f t="shared" si="7"/>
        <v>97</v>
      </c>
      <c r="B100" s="10">
        <v>4</v>
      </c>
      <c r="C100" s="10">
        <f t="shared" si="8"/>
        <v>0</v>
      </c>
      <c r="D100" s="10">
        <f t="shared" si="9"/>
        <v>0</v>
      </c>
      <c r="E100" s="10">
        <f t="shared" si="10"/>
        <v>0</v>
      </c>
      <c r="F100" s="10">
        <f t="shared" si="11"/>
        <v>1</v>
      </c>
      <c r="G100" s="22">
        <v>55263.040034055703</v>
      </c>
      <c r="H100" s="23">
        <v>0.10479385052736501</v>
      </c>
      <c r="I100" s="24">
        <v>1.3725221595487509</v>
      </c>
      <c r="J100" s="10">
        <f t="shared" si="12"/>
        <v>1.325267429872141</v>
      </c>
      <c r="K100" s="10">
        <f t="shared" si="13"/>
        <v>123.40289211334803</v>
      </c>
      <c r="L100" s="10" t="s">
        <v>23</v>
      </c>
    </row>
    <row r="101" spans="1:12">
      <c r="A101" s="10">
        <f t="shared" si="7"/>
        <v>98</v>
      </c>
      <c r="B101" s="10">
        <v>4</v>
      </c>
      <c r="C101" s="10">
        <f t="shared" si="8"/>
        <v>0</v>
      </c>
      <c r="D101" s="10">
        <f t="shared" si="9"/>
        <v>0</v>
      </c>
      <c r="E101" s="10">
        <f t="shared" si="10"/>
        <v>0</v>
      </c>
      <c r="F101" s="10">
        <f t="shared" si="11"/>
        <v>1</v>
      </c>
      <c r="G101" s="22">
        <v>29569.40001916885</v>
      </c>
      <c r="H101" s="23">
        <v>2.8378293028997199E-2</v>
      </c>
      <c r="I101" s="24">
        <v>1.1277241379310345</v>
      </c>
      <c r="J101" s="10">
        <f t="shared" si="12"/>
        <v>1.1804495277104574</v>
      </c>
      <c r="K101" s="10">
        <f t="shared" si="13"/>
        <v>82.20194820223584</v>
      </c>
      <c r="L101" s="10" t="s">
        <v>22</v>
      </c>
    </row>
    <row r="102" spans="1:12">
      <c r="A102" s="10">
        <f t="shared" si="7"/>
        <v>99</v>
      </c>
      <c r="B102" s="10">
        <v>4</v>
      </c>
      <c r="C102" s="10">
        <f t="shared" si="8"/>
        <v>0</v>
      </c>
      <c r="D102" s="10">
        <f t="shared" si="9"/>
        <v>0</v>
      </c>
      <c r="E102" s="10">
        <f t="shared" si="10"/>
        <v>0</v>
      </c>
      <c r="F102" s="10">
        <f t="shared" si="11"/>
        <v>1</v>
      </c>
      <c r="G102" s="22">
        <v>81880.4199995995</v>
      </c>
      <c r="H102" s="23">
        <v>2.7112333647417101E-2</v>
      </c>
      <c r="I102" s="24">
        <v>1.0365448504983388</v>
      </c>
      <c r="J102" s="10">
        <f t="shared" si="12"/>
        <v>1.1781886676939395</v>
      </c>
      <c r="K102" s="10">
        <f t="shared" si="13"/>
        <v>1642.7644878045364</v>
      </c>
      <c r="L102" s="10" t="s">
        <v>22</v>
      </c>
    </row>
    <row r="103" spans="1:12">
      <c r="A103" s="10">
        <f t="shared" si="7"/>
        <v>100</v>
      </c>
      <c r="B103" s="10">
        <v>4</v>
      </c>
      <c r="C103" s="10">
        <f t="shared" si="8"/>
        <v>0</v>
      </c>
      <c r="D103" s="10">
        <f t="shared" si="9"/>
        <v>0</v>
      </c>
      <c r="E103" s="10">
        <f t="shared" si="10"/>
        <v>0</v>
      </c>
      <c r="F103" s="10">
        <f t="shared" si="11"/>
        <v>1</v>
      </c>
      <c r="G103" s="22">
        <v>76464.680001795306</v>
      </c>
      <c r="H103" s="23">
        <v>2.36864308228758E-2</v>
      </c>
      <c r="I103" s="24">
        <v>1.0677773317275525</v>
      </c>
      <c r="J103" s="10">
        <f t="shared" si="12"/>
        <v>1.1720920843172202</v>
      </c>
      <c r="K103" s="10">
        <f t="shared" si="13"/>
        <v>832.05558505166118</v>
      </c>
      <c r="L103" s="10" t="s">
        <v>22</v>
      </c>
    </row>
    <row r="104" spans="1:12">
      <c r="A104" s="10">
        <f t="shared" si="7"/>
        <v>101</v>
      </c>
      <c r="B104" s="10">
        <v>4</v>
      </c>
      <c r="C104" s="10">
        <f t="shared" si="8"/>
        <v>0</v>
      </c>
      <c r="D104" s="10">
        <f t="shared" si="9"/>
        <v>0</v>
      </c>
      <c r="E104" s="10">
        <f t="shared" si="10"/>
        <v>0</v>
      </c>
      <c r="F104" s="10">
        <f t="shared" si="11"/>
        <v>1</v>
      </c>
      <c r="G104" s="22">
        <v>41438.425000071547</v>
      </c>
      <c r="H104" s="23">
        <v>2.35161006473802E-2</v>
      </c>
      <c r="I104" s="24">
        <v>1.0816728167281673</v>
      </c>
      <c r="J104" s="10">
        <f t="shared" si="12"/>
        <v>1.1717897969340472</v>
      </c>
      <c r="K104" s="10">
        <f t="shared" si="13"/>
        <v>336.52435514707241</v>
      </c>
      <c r="L104" s="10" t="s">
        <v>22</v>
      </c>
    </row>
    <row r="105" spans="1:12">
      <c r="A105" s="10">
        <f t="shared" si="7"/>
        <v>102</v>
      </c>
      <c r="B105" s="10">
        <v>4</v>
      </c>
      <c r="C105" s="10">
        <f t="shared" si="8"/>
        <v>0</v>
      </c>
      <c r="D105" s="10">
        <f t="shared" si="9"/>
        <v>0</v>
      </c>
      <c r="E105" s="10">
        <f t="shared" si="10"/>
        <v>0</v>
      </c>
      <c r="F105" s="10">
        <f t="shared" si="11"/>
        <v>1</v>
      </c>
      <c r="G105" s="22">
        <v>12973.5600784123</v>
      </c>
      <c r="H105" s="23">
        <v>2.9242296562442101E-2</v>
      </c>
      <c r="I105" s="24">
        <v>1.0722306945792319</v>
      </c>
      <c r="J105" s="10">
        <f t="shared" si="12"/>
        <v>1.1819950304870148</v>
      </c>
      <c r="K105" s="10">
        <f t="shared" si="13"/>
        <v>156.30816897180199</v>
      </c>
      <c r="L105" s="10" t="s">
        <v>23</v>
      </c>
    </row>
    <row r="106" spans="1:12">
      <c r="A106" s="10">
        <f t="shared" si="7"/>
        <v>103</v>
      </c>
      <c r="B106" s="10">
        <v>4</v>
      </c>
      <c r="C106" s="10">
        <f t="shared" si="8"/>
        <v>0</v>
      </c>
      <c r="D106" s="10">
        <f t="shared" si="9"/>
        <v>0</v>
      </c>
      <c r="E106" s="10">
        <f t="shared" si="10"/>
        <v>0</v>
      </c>
      <c r="F106" s="10">
        <f t="shared" si="11"/>
        <v>1</v>
      </c>
      <c r="G106" s="22">
        <v>17080.8801089525</v>
      </c>
      <c r="H106" s="23">
        <v>2.9595449533184399E-2</v>
      </c>
      <c r="I106" s="24">
        <v>1.0665473307360218</v>
      </c>
      <c r="J106" s="10">
        <f t="shared" si="12"/>
        <v>1.1826273219991248</v>
      </c>
      <c r="K106" s="10">
        <f t="shared" si="13"/>
        <v>230.15741855238099</v>
      </c>
      <c r="L106" s="10" t="s">
        <v>22</v>
      </c>
    </row>
    <row r="107" spans="1:12">
      <c r="A107" s="10">
        <f t="shared" si="7"/>
        <v>104</v>
      </c>
      <c r="B107" s="10">
        <v>4</v>
      </c>
      <c r="C107" s="10">
        <f t="shared" si="8"/>
        <v>0</v>
      </c>
      <c r="D107" s="10">
        <f t="shared" si="9"/>
        <v>0</v>
      </c>
      <c r="E107" s="10">
        <f t="shared" si="10"/>
        <v>0</v>
      </c>
      <c r="F107" s="10">
        <f t="shared" si="11"/>
        <v>1</v>
      </c>
      <c r="G107" s="22">
        <v>54358.199993610498</v>
      </c>
      <c r="H107" s="23">
        <v>1.5494330268077E-2</v>
      </c>
      <c r="I107" s="24">
        <v>1.0685721449166354</v>
      </c>
      <c r="J107" s="10">
        <f t="shared" si="12"/>
        <v>1.1576413920519606</v>
      </c>
      <c r="K107" s="10">
        <f t="shared" si="13"/>
        <v>431.24158144028377</v>
      </c>
      <c r="L107" s="10" t="s">
        <v>22</v>
      </c>
    </row>
    <row r="108" spans="1:12">
      <c r="A108" s="10">
        <f t="shared" si="7"/>
        <v>105</v>
      </c>
      <c r="B108" s="10">
        <v>4</v>
      </c>
      <c r="C108" s="10">
        <f t="shared" si="8"/>
        <v>0</v>
      </c>
      <c r="D108" s="10">
        <f t="shared" si="9"/>
        <v>0</v>
      </c>
      <c r="E108" s="10">
        <f t="shared" si="10"/>
        <v>0</v>
      </c>
      <c r="F108" s="10">
        <f t="shared" si="11"/>
        <v>1</v>
      </c>
      <c r="G108" s="22">
        <v>121671.610023499</v>
      </c>
      <c r="H108" s="23">
        <v>9.3391557009818604E-2</v>
      </c>
      <c r="I108" s="24">
        <v>1.1850318827609352</v>
      </c>
      <c r="J108" s="10">
        <f t="shared" si="12"/>
        <v>1.3025805706956237</v>
      </c>
      <c r="K108" s="10">
        <f t="shared" si="13"/>
        <v>1681.2210800708419</v>
      </c>
      <c r="L108" s="10" t="s">
        <v>23</v>
      </c>
    </row>
    <row r="109" spans="1:12">
      <c r="A109" s="10">
        <f t="shared" si="7"/>
        <v>106</v>
      </c>
      <c r="B109" s="10">
        <v>4</v>
      </c>
      <c r="C109" s="10">
        <f t="shared" si="8"/>
        <v>0</v>
      </c>
      <c r="D109" s="10">
        <f t="shared" si="9"/>
        <v>0</v>
      </c>
      <c r="E109" s="10">
        <f t="shared" si="10"/>
        <v>0</v>
      </c>
      <c r="F109" s="10">
        <f t="shared" si="11"/>
        <v>1</v>
      </c>
      <c r="G109" s="22">
        <v>24392.164997100848</v>
      </c>
      <c r="H109" s="23">
        <v>2.9162741742334099E-2</v>
      </c>
      <c r="I109" s="24">
        <v>1.4430427771981409</v>
      </c>
      <c r="J109" s="10">
        <f t="shared" si="12"/>
        <v>1.1818526407486729</v>
      </c>
      <c r="K109" s="10">
        <f t="shared" si="13"/>
        <v>1664.0405058858059</v>
      </c>
      <c r="L109" s="10" t="s">
        <v>22</v>
      </c>
    </row>
    <row r="110" spans="1:12">
      <c r="A110" s="10">
        <f t="shared" si="7"/>
        <v>107</v>
      </c>
      <c r="B110" s="10">
        <v>4</v>
      </c>
      <c r="C110" s="10">
        <f t="shared" si="8"/>
        <v>0</v>
      </c>
      <c r="D110" s="10">
        <f t="shared" si="9"/>
        <v>0</v>
      </c>
      <c r="E110" s="10">
        <f t="shared" si="10"/>
        <v>0</v>
      </c>
      <c r="F110" s="10">
        <f t="shared" si="11"/>
        <v>1</v>
      </c>
      <c r="G110" s="22">
        <v>54441.800023317301</v>
      </c>
      <c r="H110" s="23">
        <v>0.14384450538641499</v>
      </c>
      <c r="I110" s="24">
        <v>1.2993679535360438</v>
      </c>
      <c r="J110" s="10">
        <f t="shared" si="12"/>
        <v>1.4060019039891811</v>
      </c>
      <c r="K110" s="10">
        <f t="shared" si="13"/>
        <v>619.046786454379</v>
      </c>
      <c r="L110" s="10" t="s">
        <v>22</v>
      </c>
    </row>
    <row r="111" spans="1:12">
      <c r="A111" s="10">
        <f t="shared" si="7"/>
        <v>108</v>
      </c>
      <c r="B111" s="10">
        <v>4</v>
      </c>
      <c r="C111" s="10">
        <f t="shared" si="8"/>
        <v>0</v>
      </c>
      <c r="D111" s="10">
        <f t="shared" si="9"/>
        <v>0</v>
      </c>
      <c r="E111" s="10">
        <f t="shared" si="10"/>
        <v>0</v>
      </c>
      <c r="F111" s="10">
        <f t="shared" si="11"/>
        <v>1</v>
      </c>
      <c r="G111" s="22">
        <v>27704.750005662449</v>
      </c>
      <c r="H111" s="23">
        <v>3.1793246200045103E-2</v>
      </c>
      <c r="I111" s="24">
        <v>1.0659524606628725</v>
      </c>
      <c r="J111" s="10">
        <f t="shared" si="12"/>
        <v>1.1865699067081104</v>
      </c>
      <c r="K111" s="10">
        <f t="shared" si="13"/>
        <v>403.06444742794162</v>
      </c>
      <c r="L111" s="10" t="s">
        <v>22</v>
      </c>
    </row>
    <row r="112" spans="1:12">
      <c r="A112" s="10">
        <f t="shared" si="7"/>
        <v>109</v>
      </c>
      <c r="B112" s="10">
        <v>4</v>
      </c>
      <c r="C112" s="10">
        <f t="shared" si="8"/>
        <v>0</v>
      </c>
      <c r="D112" s="10">
        <f t="shared" si="9"/>
        <v>0</v>
      </c>
      <c r="E112" s="10">
        <f t="shared" si="10"/>
        <v>0</v>
      </c>
      <c r="F112" s="10">
        <f t="shared" si="11"/>
        <v>1</v>
      </c>
      <c r="G112" s="22">
        <v>27774.155012751002</v>
      </c>
      <c r="H112" s="23">
        <v>5.6532506459733298E-3</v>
      </c>
      <c r="I112" s="24">
        <v>2.0523192645215209</v>
      </c>
      <c r="J112" s="10">
        <f t="shared" si="12"/>
        <v>1.1405173048474251</v>
      </c>
      <c r="K112" s="10">
        <f t="shared" si="13"/>
        <v>23090.955141683276</v>
      </c>
      <c r="L112" s="10" t="s">
        <v>22</v>
      </c>
    </row>
    <row r="113" spans="1:12">
      <c r="A113" s="10">
        <f t="shared" si="7"/>
        <v>110</v>
      </c>
      <c r="B113" s="10">
        <v>4</v>
      </c>
      <c r="C113" s="10">
        <f t="shared" si="8"/>
        <v>0</v>
      </c>
      <c r="D113" s="10">
        <f t="shared" si="9"/>
        <v>0</v>
      </c>
      <c r="E113" s="10">
        <f t="shared" si="10"/>
        <v>0</v>
      </c>
      <c r="F113" s="10">
        <f t="shared" si="11"/>
        <v>1</v>
      </c>
      <c r="G113" s="22">
        <v>27077.93501138685</v>
      </c>
      <c r="H113" s="23">
        <v>1.31015544625266E-2</v>
      </c>
      <c r="I113" s="24">
        <v>1.2902839548409168</v>
      </c>
      <c r="J113" s="10">
        <f t="shared" si="12"/>
        <v>1.1534543032678719</v>
      </c>
      <c r="K113" s="10">
        <f t="shared" si="13"/>
        <v>506.96267267630049</v>
      </c>
      <c r="L113" s="10" t="s">
        <v>23</v>
      </c>
    </row>
    <row r="114" spans="1:12">
      <c r="A114" s="10">
        <f t="shared" si="7"/>
        <v>111</v>
      </c>
      <c r="B114" s="10">
        <v>4</v>
      </c>
      <c r="C114" s="10">
        <f t="shared" si="8"/>
        <v>0</v>
      </c>
      <c r="D114" s="10">
        <f t="shared" si="9"/>
        <v>0</v>
      </c>
      <c r="E114" s="10">
        <f t="shared" si="10"/>
        <v>0</v>
      </c>
      <c r="F114" s="10">
        <f t="shared" si="11"/>
        <v>1</v>
      </c>
      <c r="G114" s="22">
        <v>9396.3600073308007</v>
      </c>
      <c r="H114" s="23">
        <v>1.00406779546367E-3</v>
      </c>
      <c r="I114" s="24">
        <v>1.0696612105062808</v>
      </c>
      <c r="J114" s="10">
        <f t="shared" si="12"/>
        <v>1.1325157700888269</v>
      </c>
      <c r="K114" s="10">
        <f t="shared" si="13"/>
        <v>37.122158703727017</v>
      </c>
      <c r="L114" s="10" t="s">
        <v>23</v>
      </c>
    </row>
    <row r="115" spans="1:12">
      <c r="A115" s="10">
        <f t="shared" si="7"/>
        <v>112</v>
      </c>
      <c r="B115" s="10">
        <v>4</v>
      </c>
      <c r="C115" s="10">
        <f t="shared" si="8"/>
        <v>0</v>
      </c>
      <c r="D115" s="10">
        <f t="shared" si="9"/>
        <v>0</v>
      </c>
      <c r="E115" s="10">
        <f t="shared" si="10"/>
        <v>0</v>
      </c>
      <c r="F115" s="10">
        <f t="shared" si="11"/>
        <v>1</v>
      </c>
      <c r="G115" s="22">
        <v>28837.7699429393</v>
      </c>
      <c r="H115" s="23">
        <v>0.121655415462528</v>
      </c>
      <c r="I115" s="24">
        <v>1.3977457633845298</v>
      </c>
      <c r="J115" s="10">
        <f t="shared" si="12"/>
        <v>1.3595426746759021</v>
      </c>
      <c r="K115" s="10">
        <f t="shared" si="13"/>
        <v>42.088032746869033</v>
      </c>
      <c r="L115" s="10" t="s">
        <v>22</v>
      </c>
    </row>
    <row r="116" spans="1:12">
      <c r="A116" s="10">
        <f t="shared" si="7"/>
        <v>113</v>
      </c>
      <c r="B116" s="10">
        <v>4</v>
      </c>
      <c r="C116" s="10">
        <f t="shared" si="8"/>
        <v>0</v>
      </c>
      <c r="D116" s="10">
        <f t="shared" si="9"/>
        <v>0</v>
      </c>
      <c r="E116" s="10">
        <f t="shared" si="10"/>
        <v>0</v>
      </c>
      <c r="F116" s="10">
        <f t="shared" si="11"/>
        <v>1</v>
      </c>
      <c r="G116" s="22">
        <v>37417.699928462498</v>
      </c>
      <c r="H116" s="23">
        <v>0.121421368897331</v>
      </c>
      <c r="I116" s="24">
        <v>1.3450469462030155</v>
      </c>
      <c r="J116" s="10">
        <f t="shared" si="12"/>
        <v>1.3590609034485137</v>
      </c>
      <c r="K116" s="10">
        <f t="shared" si="13"/>
        <v>7.3484994197912137</v>
      </c>
      <c r="L116" s="10" t="s">
        <v>22</v>
      </c>
    </row>
    <row r="117" spans="1:12">
      <c r="A117" s="10">
        <f t="shared" si="7"/>
        <v>114</v>
      </c>
      <c r="B117" s="10">
        <v>4</v>
      </c>
      <c r="C117" s="10">
        <f t="shared" si="8"/>
        <v>0</v>
      </c>
      <c r="D117" s="10">
        <f t="shared" si="9"/>
        <v>0</v>
      </c>
      <c r="E117" s="10">
        <f t="shared" si="10"/>
        <v>0</v>
      </c>
      <c r="F117" s="10">
        <f t="shared" si="11"/>
        <v>1</v>
      </c>
      <c r="G117" s="22">
        <v>71876.398727417007</v>
      </c>
      <c r="H117" s="23">
        <v>3.4191580434318899E-3</v>
      </c>
      <c r="I117" s="24">
        <v>1.0663260387544586</v>
      </c>
      <c r="J117" s="10">
        <f t="shared" si="12"/>
        <v>1.1366652601836507</v>
      </c>
      <c r="K117" s="10">
        <f t="shared" si="13"/>
        <v>355.61610672442561</v>
      </c>
      <c r="L117" s="10" t="s">
        <v>22</v>
      </c>
    </row>
    <row r="118" spans="1:12">
      <c r="A118" s="10">
        <f t="shared" si="7"/>
        <v>115</v>
      </c>
      <c r="B118" s="10">
        <v>4</v>
      </c>
      <c r="C118" s="10">
        <f t="shared" si="8"/>
        <v>0</v>
      </c>
      <c r="D118" s="10">
        <f t="shared" si="9"/>
        <v>0</v>
      </c>
      <c r="E118" s="10">
        <f t="shared" si="10"/>
        <v>0</v>
      </c>
      <c r="F118" s="10">
        <f t="shared" si="11"/>
        <v>1</v>
      </c>
      <c r="G118" s="22">
        <v>30483.459624528899</v>
      </c>
      <c r="H118" s="23">
        <v>1.415155671271E-2</v>
      </c>
      <c r="I118" s="24">
        <v>0.91840956102045512</v>
      </c>
      <c r="J118" s="10">
        <f t="shared" si="12"/>
        <v>1.1552898212739877</v>
      </c>
      <c r="K118" s="10">
        <f t="shared" si="13"/>
        <v>1710.4957419714781</v>
      </c>
      <c r="L118" s="10" t="s">
        <v>23</v>
      </c>
    </row>
    <row r="119" spans="1:12">
      <c r="A119" s="10">
        <f t="shared" si="7"/>
        <v>116</v>
      </c>
      <c r="B119" s="10">
        <v>4</v>
      </c>
      <c r="C119" s="10">
        <f t="shared" si="8"/>
        <v>0</v>
      </c>
      <c r="D119" s="10">
        <f t="shared" si="9"/>
        <v>0</v>
      </c>
      <c r="E119" s="10">
        <f t="shared" si="10"/>
        <v>0</v>
      </c>
      <c r="F119" s="10">
        <f t="shared" si="11"/>
        <v>1</v>
      </c>
      <c r="G119" s="22">
        <v>36984.515002965949</v>
      </c>
      <c r="H119" s="23">
        <v>3.68199222099201E-2</v>
      </c>
      <c r="I119" s="24">
        <v>1.1158594491927825</v>
      </c>
      <c r="J119" s="10">
        <f t="shared" si="12"/>
        <v>1.1956366416320861</v>
      </c>
      <c r="K119" s="10">
        <f t="shared" si="13"/>
        <v>235.38426331757785</v>
      </c>
      <c r="L119" s="10" t="s">
        <v>22</v>
      </c>
    </row>
    <row r="120" spans="1:12">
      <c r="A120" s="10">
        <f t="shared" si="7"/>
        <v>117</v>
      </c>
      <c r="B120" s="10">
        <v>4</v>
      </c>
      <c r="C120" s="10">
        <f t="shared" si="8"/>
        <v>0</v>
      </c>
      <c r="D120" s="10">
        <f t="shared" si="9"/>
        <v>0</v>
      </c>
      <c r="E120" s="10">
        <f t="shared" si="10"/>
        <v>0</v>
      </c>
      <c r="F120" s="10">
        <f t="shared" si="11"/>
        <v>1</v>
      </c>
      <c r="G120" s="22">
        <v>40051.339867114999</v>
      </c>
      <c r="H120" s="23">
        <v>2.72350701957975E-2</v>
      </c>
      <c r="I120" s="24">
        <v>1.2259699405802167</v>
      </c>
      <c r="J120" s="10">
        <f t="shared" si="12"/>
        <v>1.1784076715748815</v>
      </c>
      <c r="K120" s="10">
        <f t="shared" si="13"/>
        <v>90.602916795513408</v>
      </c>
      <c r="L120" s="10" t="s">
        <v>23</v>
      </c>
    </row>
    <row r="121" spans="1:12">
      <c r="A121" s="10">
        <f t="shared" si="7"/>
        <v>118</v>
      </c>
      <c r="B121" s="10">
        <v>4</v>
      </c>
      <c r="C121" s="10">
        <f t="shared" si="8"/>
        <v>0</v>
      </c>
      <c r="D121" s="10">
        <f t="shared" si="9"/>
        <v>0</v>
      </c>
      <c r="E121" s="10">
        <f t="shared" si="10"/>
        <v>0</v>
      </c>
      <c r="F121" s="10">
        <f t="shared" si="11"/>
        <v>1</v>
      </c>
      <c r="G121" s="22">
        <v>35362.235000848748</v>
      </c>
      <c r="H121" s="23">
        <v>1.56017195660951E-2</v>
      </c>
      <c r="I121" s="24">
        <v>1.1647891536237662</v>
      </c>
      <c r="J121" s="10">
        <f t="shared" si="12"/>
        <v>1.1578296672302071</v>
      </c>
      <c r="K121" s="10">
        <f t="shared" si="13"/>
        <v>1.7127504335238746</v>
      </c>
      <c r="L121" s="10" t="s">
        <v>23</v>
      </c>
    </row>
    <row r="122" spans="1:12">
      <c r="A122" s="10">
        <f t="shared" si="7"/>
        <v>119</v>
      </c>
      <c r="B122" s="10">
        <v>4</v>
      </c>
      <c r="C122" s="10">
        <f t="shared" si="8"/>
        <v>0</v>
      </c>
      <c r="D122" s="10">
        <f t="shared" si="9"/>
        <v>0</v>
      </c>
      <c r="E122" s="10">
        <f t="shared" si="10"/>
        <v>0</v>
      </c>
      <c r="F122" s="10">
        <f t="shared" si="11"/>
        <v>1</v>
      </c>
      <c r="G122" s="22">
        <v>16584.009914875001</v>
      </c>
      <c r="H122" s="23">
        <v>0.122941022721622</v>
      </c>
      <c r="I122" s="24">
        <v>1.4817064752174514</v>
      </c>
      <c r="J122" s="10">
        <f t="shared" si="12"/>
        <v>1.3621920695017409</v>
      </c>
      <c r="K122" s="10">
        <f t="shared" si="13"/>
        <v>236.88090921167395</v>
      </c>
      <c r="L122" s="10" t="s">
        <v>23</v>
      </c>
    </row>
    <row r="123" spans="1:12">
      <c r="A123" s="10">
        <f t="shared" si="7"/>
        <v>120</v>
      </c>
      <c r="B123" s="10">
        <v>4</v>
      </c>
      <c r="C123" s="10">
        <f t="shared" si="8"/>
        <v>0</v>
      </c>
      <c r="D123" s="10">
        <f t="shared" si="9"/>
        <v>0</v>
      </c>
      <c r="E123" s="10">
        <f t="shared" si="10"/>
        <v>0</v>
      </c>
      <c r="F123" s="10">
        <f t="shared" si="11"/>
        <v>1</v>
      </c>
      <c r="G123" s="22">
        <v>9259.8599654734098</v>
      </c>
      <c r="H123" s="23">
        <v>0.132457692814896</v>
      </c>
      <c r="I123" s="24">
        <v>0.77107843137254906</v>
      </c>
      <c r="J123" s="10">
        <f t="shared" si="12"/>
        <v>1.3819653729073695</v>
      </c>
      <c r="K123" s="10">
        <f t="shared" si="13"/>
        <v>3455.6209819432452</v>
      </c>
      <c r="L123" s="10" t="s">
        <v>23</v>
      </c>
    </row>
    <row r="124" spans="1:12">
      <c r="A124" s="10">
        <f t="shared" si="7"/>
        <v>121</v>
      </c>
      <c r="B124" s="10">
        <v>4</v>
      </c>
      <c r="C124" s="10">
        <f t="shared" si="8"/>
        <v>0</v>
      </c>
      <c r="D124" s="10">
        <f t="shared" si="9"/>
        <v>0</v>
      </c>
      <c r="E124" s="10">
        <f t="shared" si="10"/>
        <v>0</v>
      </c>
      <c r="F124" s="10">
        <f t="shared" si="11"/>
        <v>1</v>
      </c>
      <c r="G124" s="22">
        <v>5377.4600009620199</v>
      </c>
      <c r="H124" s="23">
        <v>0.289279690952369</v>
      </c>
      <c r="I124" s="24">
        <v>0.96805227809039751</v>
      </c>
      <c r="J124" s="10">
        <f t="shared" si="12"/>
        <v>1.7524032231803628</v>
      </c>
      <c r="K124" s="10">
        <f t="shared" si="13"/>
        <v>3308.2478355647263</v>
      </c>
      <c r="L124" s="10" t="s">
        <v>22</v>
      </c>
    </row>
    <row r="125" spans="1:12">
      <c r="A125" s="10">
        <f t="shared" si="7"/>
        <v>122</v>
      </c>
      <c r="B125" s="10">
        <v>4</v>
      </c>
      <c r="C125" s="10">
        <f t="shared" si="8"/>
        <v>0</v>
      </c>
      <c r="D125" s="10">
        <f t="shared" si="9"/>
        <v>0</v>
      </c>
      <c r="E125" s="10">
        <f t="shared" si="10"/>
        <v>0</v>
      </c>
      <c r="F125" s="10">
        <f t="shared" si="11"/>
        <v>1</v>
      </c>
      <c r="G125" s="22">
        <v>53702.090000152602</v>
      </c>
      <c r="H125" s="23">
        <v>9.9811997862682307E-3</v>
      </c>
      <c r="I125" s="24">
        <v>1.3472530179847253</v>
      </c>
      <c r="J125" s="10">
        <f t="shared" si="12"/>
        <v>1.1480167768158465</v>
      </c>
      <c r="K125" s="10">
        <f t="shared" si="13"/>
        <v>2131.7087477198952</v>
      </c>
      <c r="L125" s="10" t="s">
        <v>22</v>
      </c>
    </row>
    <row r="126" spans="1:12">
      <c r="A126" s="10">
        <f t="shared" si="7"/>
        <v>123</v>
      </c>
      <c r="B126" s="10">
        <v>4</v>
      </c>
      <c r="C126" s="10">
        <f t="shared" si="8"/>
        <v>0</v>
      </c>
      <c r="D126" s="10">
        <f t="shared" si="9"/>
        <v>0</v>
      </c>
      <c r="E126" s="10">
        <f t="shared" si="10"/>
        <v>0</v>
      </c>
      <c r="F126" s="10">
        <f t="shared" si="11"/>
        <v>1</v>
      </c>
      <c r="G126" s="22">
        <v>60435.849264562101</v>
      </c>
      <c r="H126" s="23">
        <v>9.2074160038630906E-2</v>
      </c>
      <c r="I126" s="24">
        <v>1.3606997084548105</v>
      </c>
      <c r="J126" s="10">
        <f t="shared" si="12"/>
        <v>1.2999845340016798</v>
      </c>
      <c r="K126" s="10">
        <f t="shared" si="13"/>
        <v>222.78662980178476</v>
      </c>
      <c r="L126" s="10" t="s">
        <v>23</v>
      </c>
    </row>
    <row r="127" spans="1:12">
      <c r="A127" s="10">
        <f t="shared" si="7"/>
        <v>124</v>
      </c>
      <c r="B127" s="10">
        <v>4</v>
      </c>
      <c r="C127" s="10">
        <f t="shared" si="8"/>
        <v>0</v>
      </c>
      <c r="D127" s="10">
        <f t="shared" si="9"/>
        <v>0</v>
      </c>
      <c r="E127" s="10">
        <f t="shared" si="10"/>
        <v>0</v>
      </c>
      <c r="F127" s="10">
        <f t="shared" si="11"/>
        <v>1</v>
      </c>
      <c r="G127" s="22">
        <v>28792.909638762449</v>
      </c>
      <c r="H127" s="23">
        <v>2.2115818747293601E-2</v>
      </c>
      <c r="I127" s="24">
        <v>1.2671886469292879</v>
      </c>
      <c r="J127" s="10">
        <f t="shared" si="12"/>
        <v>1.1693076498575257</v>
      </c>
      <c r="K127" s="10">
        <f t="shared" si="13"/>
        <v>275.85592957747292</v>
      </c>
      <c r="L127" s="10" t="s">
        <v>23</v>
      </c>
    </row>
    <row r="128" spans="1:12">
      <c r="A128" s="10">
        <f t="shared" si="7"/>
        <v>125</v>
      </c>
      <c r="B128" s="10">
        <v>4</v>
      </c>
      <c r="C128" s="10">
        <f t="shared" si="8"/>
        <v>0</v>
      </c>
      <c r="D128" s="10">
        <f t="shared" si="9"/>
        <v>0</v>
      </c>
      <c r="E128" s="10">
        <f t="shared" si="10"/>
        <v>0</v>
      </c>
      <c r="F128" s="10">
        <f t="shared" si="11"/>
        <v>1</v>
      </c>
      <c r="G128" s="22">
        <v>36342.269607275703</v>
      </c>
      <c r="H128" s="23">
        <v>2.4088577419554402E-2</v>
      </c>
      <c r="I128" s="24">
        <v>1.0348095146006575</v>
      </c>
      <c r="J128" s="10">
        <f t="shared" si="12"/>
        <v>1.1728060890331988</v>
      </c>
      <c r="K128" s="10">
        <f t="shared" si="13"/>
        <v>692.06782278808225</v>
      </c>
      <c r="L128" s="10" t="s">
        <v>23</v>
      </c>
    </row>
    <row r="129" spans="1:12">
      <c r="A129" s="10">
        <f t="shared" si="7"/>
        <v>126</v>
      </c>
      <c r="B129" s="10">
        <v>4</v>
      </c>
      <c r="C129" s="10">
        <f t="shared" si="8"/>
        <v>0</v>
      </c>
      <c r="D129" s="10">
        <f t="shared" si="9"/>
        <v>0</v>
      </c>
      <c r="E129" s="10">
        <f t="shared" si="10"/>
        <v>0</v>
      </c>
      <c r="F129" s="10">
        <f t="shared" si="11"/>
        <v>1</v>
      </c>
      <c r="G129" s="22">
        <v>1323.21001578867</v>
      </c>
      <c r="H129" s="23">
        <v>0.178151750068552</v>
      </c>
      <c r="I129" s="24">
        <v>0.85442661913250151</v>
      </c>
      <c r="J129" s="10">
        <f t="shared" si="12"/>
        <v>1.4809783221457726</v>
      </c>
      <c r="K129" s="10">
        <f t="shared" si="13"/>
        <v>519.44863462988917</v>
      </c>
      <c r="L129" s="10" t="s">
        <v>22</v>
      </c>
    </row>
    <row r="130" spans="1:12">
      <c r="A130" s="10">
        <f t="shared" si="7"/>
        <v>127</v>
      </c>
      <c r="B130" s="10">
        <v>4</v>
      </c>
      <c r="C130" s="10">
        <f t="shared" si="8"/>
        <v>0</v>
      </c>
      <c r="D130" s="10">
        <f t="shared" si="9"/>
        <v>0</v>
      </c>
      <c r="E130" s="10">
        <f t="shared" si="10"/>
        <v>0</v>
      </c>
      <c r="F130" s="10">
        <f t="shared" si="11"/>
        <v>1</v>
      </c>
      <c r="G130" s="22">
        <v>114.150000929832</v>
      </c>
      <c r="H130" s="23">
        <v>0.246229126330197</v>
      </c>
      <c r="I130" s="24">
        <v>1.0866666666666667</v>
      </c>
      <c r="J130" s="10">
        <f t="shared" si="12"/>
        <v>1.6418029995100993</v>
      </c>
      <c r="K130" s="10">
        <f t="shared" si="13"/>
        <v>35.178330415644069</v>
      </c>
      <c r="L130" s="10" t="s">
        <v>22</v>
      </c>
    </row>
    <row r="131" spans="1:12">
      <c r="A131" s="10">
        <f t="shared" si="7"/>
        <v>128</v>
      </c>
      <c r="B131" s="10">
        <v>4</v>
      </c>
      <c r="C131" s="10">
        <f t="shared" si="8"/>
        <v>0</v>
      </c>
      <c r="D131" s="10">
        <f t="shared" si="9"/>
        <v>0</v>
      </c>
      <c r="E131" s="10">
        <f t="shared" si="10"/>
        <v>0</v>
      </c>
      <c r="F131" s="10">
        <f t="shared" si="11"/>
        <v>1</v>
      </c>
      <c r="G131" s="22">
        <v>40916.200002312697</v>
      </c>
      <c r="H131" s="23">
        <v>0.121196852539174</v>
      </c>
      <c r="I131" s="24">
        <v>1.2977153242824557</v>
      </c>
      <c r="J131" s="10">
        <f t="shared" si="12"/>
        <v>1.3585989100339957</v>
      </c>
      <c r="K131" s="10">
        <f t="shared" si="13"/>
        <v>151.66862081817234</v>
      </c>
      <c r="L131" s="10" t="s">
        <v>23</v>
      </c>
    </row>
    <row r="132" spans="1:12">
      <c r="A132" s="10">
        <f t="shared" si="7"/>
        <v>129</v>
      </c>
      <c r="B132" s="10">
        <v>4</v>
      </c>
      <c r="C132" s="10">
        <f t="shared" si="8"/>
        <v>0</v>
      </c>
      <c r="D132" s="10">
        <f t="shared" si="9"/>
        <v>0</v>
      </c>
      <c r="E132" s="10">
        <f t="shared" si="10"/>
        <v>0</v>
      </c>
      <c r="F132" s="10">
        <f t="shared" si="11"/>
        <v>1</v>
      </c>
      <c r="G132" s="22">
        <v>40439.559986412503</v>
      </c>
      <c r="H132" s="23">
        <v>0.121925325513124</v>
      </c>
      <c r="I132" s="24">
        <v>1.36657223796034</v>
      </c>
      <c r="J132" s="10">
        <f t="shared" si="12"/>
        <v>1.3600984808450209</v>
      </c>
      <c r="K132" s="10">
        <f t="shared" si="13"/>
        <v>1.6948030004853794</v>
      </c>
      <c r="L132" s="10" t="s">
        <v>23</v>
      </c>
    </row>
    <row r="133" spans="1:12">
      <c r="A133" s="10">
        <f t="shared" ref="A133:A196" si="14">A132+1</f>
        <v>130</v>
      </c>
      <c r="B133" s="10">
        <v>4</v>
      </c>
      <c r="C133" s="10">
        <f t="shared" ref="C133:C196" si="15">IF(B133=1, 1, 0)</f>
        <v>0</v>
      </c>
      <c r="D133" s="10">
        <f t="shared" ref="D133:D196" si="16">IF(B133=2,1,0)</f>
        <v>0</v>
      </c>
      <c r="E133" s="10">
        <f t="shared" ref="E133:E196" si="17">IF(B133=3,1,0)</f>
        <v>0</v>
      </c>
      <c r="F133" s="10">
        <f t="shared" ref="F133:F196" si="18">IF(B133=4,1,0)</f>
        <v>1</v>
      </c>
      <c r="G133" s="22">
        <v>11214.02503979205</v>
      </c>
      <c r="H133" s="23">
        <v>8.6817909318172397E-3</v>
      </c>
      <c r="I133" s="24">
        <v>1.1789090909090909</v>
      </c>
      <c r="J133" s="10">
        <f t="shared" ref="J133:J196" si="19">SUMPRODUCT($C$2:$F$2,C133:F133)*EXP($G$2*H133)</f>
        <v>1.1457599951760717</v>
      </c>
      <c r="K133" s="10">
        <f t="shared" ref="K133:K196" si="20">G133*(I133-J133)^2</f>
        <v>12.322672127629465</v>
      </c>
      <c r="L133" s="10" t="s">
        <v>23</v>
      </c>
    </row>
    <row r="134" spans="1:12">
      <c r="A134" s="10">
        <f t="shared" si="14"/>
        <v>131</v>
      </c>
      <c r="B134" s="10">
        <v>4</v>
      </c>
      <c r="C134" s="10">
        <f t="shared" si="15"/>
        <v>0</v>
      </c>
      <c r="D134" s="10">
        <f t="shared" si="16"/>
        <v>0</v>
      </c>
      <c r="E134" s="10">
        <f t="shared" si="17"/>
        <v>0</v>
      </c>
      <c r="F134" s="10">
        <f t="shared" si="18"/>
        <v>1</v>
      </c>
      <c r="G134" s="22">
        <v>11533.370047450049</v>
      </c>
      <c r="H134" s="23">
        <v>1.1976043647500399E-2</v>
      </c>
      <c r="I134" s="24">
        <v>1.1559812006739381</v>
      </c>
      <c r="J134" s="10">
        <f t="shared" si="19"/>
        <v>1.151490026339685</v>
      </c>
      <c r="K134" s="10">
        <f t="shared" si="20"/>
        <v>0.23263553480168692</v>
      </c>
      <c r="L134" s="10" t="s">
        <v>22</v>
      </c>
    </row>
    <row r="135" spans="1:12">
      <c r="A135" s="10">
        <f t="shared" si="14"/>
        <v>132</v>
      </c>
      <c r="B135" s="10">
        <v>4</v>
      </c>
      <c r="C135" s="10">
        <f t="shared" si="15"/>
        <v>0</v>
      </c>
      <c r="D135" s="10">
        <f t="shared" si="16"/>
        <v>0</v>
      </c>
      <c r="E135" s="10">
        <f t="shared" si="17"/>
        <v>0</v>
      </c>
      <c r="F135" s="10">
        <f t="shared" si="18"/>
        <v>1</v>
      </c>
      <c r="G135" s="22">
        <v>33608.900004036703</v>
      </c>
      <c r="H135" s="23">
        <v>0.121142459559446</v>
      </c>
      <c r="I135" s="24">
        <v>1.3604651162790697</v>
      </c>
      <c r="J135" s="10">
        <f t="shared" si="19"/>
        <v>1.3584870077554161</v>
      </c>
      <c r="K135" s="10">
        <f t="shared" si="20"/>
        <v>0.13150871287784596</v>
      </c>
      <c r="L135" s="10" t="s">
        <v>22</v>
      </c>
    </row>
    <row r="136" spans="1:12">
      <c r="A136" s="10">
        <f t="shared" si="14"/>
        <v>133</v>
      </c>
      <c r="B136" s="10">
        <v>4</v>
      </c>
      <c r="C136" s="10">
        <f t="shared" si="15"/>
        <v>0</v>
      </c>
      <c r="D136" s="10">
        <f t="shared" si="16"/>
        <v>0</v>
      </c>
      <c r="E136" s="10">
        <f t="shared" si="17"/>
        <v>0</v>
      </c>
      <c r="F136" s="10">
        <f t="shared" si="18"/>
        <v>1</v>
      </c>
      <c r="G136" s="22">
        <v>11013.694999754451</v>
      </c>
      <c r="H136" s="23">
        <v>3.6661021273887702E-3</v>
      </c>
      <c r="I136" s="24">
        <v>0.93143115942028987</v>
      </c>
      <c r="J136" s="10">
        <f t="shared" si="19"/>
        <v>1.1370904032716518</v>
      </c>
      <c r="K136" s="10">
        <f t="shared" si="20"/>
        <v>465.83221033441157</v>
      </c>
      <c r="L136" s="10" t="s">
        <v>23</v>
      </c>
    </row>
    <row r="137" spans="1:12">
      <c r="A137" s="10">
        <f t="shared" si="14"/>
        <v>134</v>
      </c>
      <c r="B137" s="10">
        <v>1</v>
      </c>
      <c r="C137" s="10">
        <f t="shared" si="15"/>
        <v>1</v>
      </c>
      <c r="D137" s="10">
        <f t="shared" si="16"/>
        <v>0</v>
      </c>
      <c r="E137" s="10">
        <f t="shared" si="17"/>
        <v>0</v>
      </c>
      <c r="F137" s="10">
        <f t="shared" si="18"/>
        <v>0</v>
      </c>
      <c r="G137" s="22">
        <v>217</v>
      </c>
      <c r="H137" s="23">
        <v>0.106043955345294</v>
      </c>
      <c r="I137" s="24">
        <v>1.2580645161290323</v>
      </c>
      <c r="J137" s="10">
        <f t="shared" si="19"/>
        <v>1.2757221153880511</v>
      </c>
      <c r="K137" s="10">
        <f t="shared" si="20"/>
        <v>6.765860611548663E-2</v>
      </c>
      <c r="L137" s="10" t="s">
        <v>23</v>
      </c>
    </row>
    <row r="138" spans="1:12">
      <c r="A138" s="10">
        <f t="shared" si="14"/>
        <v>135</v>
      </c>
      <c r="B138" s="10">
        <v>1</v>
      </c>
      <c r="C138" s="10">
        <f t="shared" si="15"/>
        <v>1</v>
      </c>
      <c r="D138" s="10">
        <f t="shared" si="16"/>
        <v>0</v>
      </c>
      <c r="E138" s="10">
        <f t="shared" si="17"/>
        <v>0</v>
      </c>
      <c r="F138" s="10">
        <f t="shared" si="18"/>
        <v>0</v>
      </c>
      <c r="G138" s="22">
        <v>119</v>
      </c>
      <c r="H138" s="23">
        <v>0.110526316147998</v>
      </c>
      <c r="I138" s="24">
        <v>1.1176470588235294</v>
      </c>
      <c r="J138" s="10">
        <f t="shared" si="19"/>
        <v>1.2844109271139947</v>
      </c>
      <c r="K138" s="10">
        <f t="shared" si="20"/>
        <v>3.3094123442967591</v>
      </c>
      <c r="L138" s="10" t="s">
        <v>23</v>
      </c>
    </row>
    <row r="139" spans="1:12">
      <c r="A139" s="10">
        <f t="shared" si="14"/>
        <v>136</v>
      </c>
      <c r="B139" s="10">
        <v>4</v>
      </c>
      <c r="C139" s="10">
        <f t="shared" si="15"/>
        <v>0</v>
      </c>
      <c r="D139" s="10">
        <f t="shared" si="16"/>
        <v>0</v>
      </c>
      <c r="E139" s="10">
        <f t="shared" si="17"/>
        <v>0</v>
      </c>
      <c r="F139" s="10">
        <f t="shared" si="18"/>
        <v>1</v>
      </c>
      <c r="G139" s="22">
        <v>104365.21999451501</v>
      </c>
      <c r="H139" s="23">
        <v>8.3963879421736394E-3</v>
      </c>
      <c r="I139" s="24">
        <v>0.86792452830188682</v>
      </c>
      <c r="J139" s="10">
        <f t="shared" si="19"/>
        <v>1.1452649087387907</v>
      </c>
      <c r="K139" s="10">
        <f t="shared" si="20"/>
        <v>8027.5312856579931</v>
      </c>
      <c r="L139" s="10" t="s">
        <v>23</v>
      </c>
    </row>
    <row r="140" spans="1:12">
      <c r="A140" s="10">
        <f t="shared" si="14"/>
        <v>137</v>
      </c>
      <c r="B140" s="10">
        <v>4</v>
      </c>
      <c r="C140" s="10">
        <f t="shared" si="15"/>
        <v>0</v>
      </c>
      <c r="D140" s="10">
        <f t="shared" si="16"/>
        <v>0</v>
      </c>
      <c r="E140" s="10">
        <f t="shared" si="17"/>
        <v>0</v>
      </c>
      <c r="F140" s="10">
        <f t="shared" si="18"/>
        <v>1</v>
      </c>
      <c r="G140" s="22">
        <v>11762.37999880315</v>
      </c>
      <c r="H140" s="23">
        <v>5.7280636920996396E-4</v>
      </c>
      <c r="I140" s="24">
        <v>1.0975359342915811</v>
      </c>
      <c r="J140" s="10">
        <f t="shared" si="19"/>
        <v>1.1317763933716118</v>
      </c>
      <c r="K140" s="10">
        <f t="shared" si="20"/>
        <v>13.790320619119655</v>
      </c>
      <c r="L140" s="10" t="s">
        <v>23</v>
      </c>
    </row>
    <row r="141" spans="1:12">
      <c r="A141" s="10">
        <f t="shared" si="14"/>
        <v>138</v>
      </c>
      <c r="B141" s="10">
        <v>4</v>
      </c>
      <c r="C141" s="10">
        <f t="shared" si="15"/>
        <v>0</v>
      </c>
      <c r="D141" s="10">
        <f t="shared" si="16"/>
        <v>0</v>
      </c>
      <c r="E141" s="10">
        <f t="shared" si="17"/>
        <v>0</v>
      </c>
      <c r="F141" s="10">
        <f t="shared" si="18"/>
        <v>1</v>
      </c>
      <c r="G141" s="22">
        <v>23159.229995727499</v>
      </c>
      <c r="H141" s="23">
        <v>9.59886340034115E-3</v>
      </c>
      <c r="I141" s="24">
        <v>1.3199579463816367</v>
      </c>
      <c r="J141" s="10">
        <f t="shared" si="19"/>
        <v>1.1473522831437566</v>
      </c>
      <c r="K141" s="10">
        <f t="shared" si="20"/>
        <v>689.97633846039548</v>
      </c>
      <c r="L141" s="10" t="s">
        <v>22</v>
      </c>
    </row>
    <row r="142" spans="1:12">
      <c r="A142" s="10">
        <f t="shared" si="14"/>
        <v>139</v>
      </c>
      <c r="B142" s="10">
        <v>4</v>
      </c>
      <c r="C142" s="10">
        <f t="shared" si="15"/>
        <v>0</v>
      </c>
      <c r="D142" s="10">
        <f t="shared" si="16"/>
        <v>0</v>
      </c>
      <c r="E142" s="10">
        <f t="shared" si="17"/>
        <v>0</v>
      </c>
      <c r="F142" s="10">
        <f t="shared" si="18"/>
        <v>1</v>
      </c>
      <c r="G142" s="22">
        <v>15638.4600007236</v>
      </c>
      <c r="H142" s="23">
        <v>0.120295799508054</v>
      </c>
      <c r="I142" s="24">
        <v>1.4461861976677499</v>
      </c>
      <c r="J142" s="10">
        <f t="shared" si="19"/>
        <v>1.3567463680728462</v>
      </c>
      <c r="K142" s="10">
        <f t="shared" si="20"/>
        <v>125.09959676676583</v>
      </c>
      <c r="L142" s="10" t="s">
        <v>23</v>
      </c>
    </row>
    <row r="143" spans="1:12">
      <c r="A143" s="10">
        <f t="shared" si="14"/>
        <v>140</v>
      </c>
      <c r="B143" s="10">
        <v>4</v>
      </c>
      <c r="C143" s="10">
        <f t="shared" si="15"/>
        <v>0</v>
      </c>
      <c r="D143" s="10">
        <f t="shared" si="16"/>
        <v>0</v>
      </c>
      <c r="E143" s="10">
        <f t="shared" si="17"/>
        <v>0</v>
      </c>
      <c r="F143" s="10">
        <f t="shared" si="18"/>
        <v>1</v>
      </c>
      <c r="G143" s="22">
        <v>16432.8700027019</v>
      </c>
      <c r="H143" s="23">
        <v>-4.8887357955044999E-3</v>
      </c>
      <c r="I143" s="24">
        <v>1.065196548418025</v>
      </c>
      <c r="J143" s="10">
        <f t="shared" si="19"/>
        <v>1.1224545045019538</v>
      </c>
      <c r="K143" s="10">
        <f t="shared" si="20"/>
        <v>53.874729406460141</v>
      </c>
      <c r="L143" s="10" t="s">
        <v>23</v>
      </c>
    </row>
    <row r="144" spans="1:12">
      <c r="A144" s="10">
        <f t="shared" si="14"/>
        <v>141</v>
      </c>
      <c r="B144" s="10">
        <v>4</v>
      </c>
      <c r="C144" s="10">
        <f t="shared" si="15"/>
        <v>0</v>
      </c>
      <c r="D144" s="10">
        <f t="shared" si="16"/>
        <v>0</v>
      </c>
      <c r="E144" s="10">
        <f t="shared" si="17"/>
        <v>0</v>
      </c>
      <c r="F144" s="10">
        <f t="shared" si="18"/>
        <v>1</v>
      </c>
      <c r="G144" s="22">
        <v>25531.820005536101</v>
      </c>
      <c r="H144" s="23">
        <v>1.1382306984739699E-3</v>
      </c>
      <c r="I144" s="24">
        <v>1.0910858742999379</v>
      </c>
      <c r="J144" s="10">
        <f t="shared" si="19"/>
        <v>1.1327458843457729</v>
      </c>
      <c r="K144" s="10">
        <f t="shared" si="20"/>
        <v>44.311914559420707</v>
      </c>
      <c r="L144" s="10" t="s">
        <v>22</v>
      </c>
    </row>
    <row r="145" spans="1:12">
      <c r="A145" s="10">
        <f t="shared" si="14"/>
        <v>142</v>
      </c>
      <c r="B145" s="10">
        <v>4</v>
      </c>
      <c r="C145" s="10">
        <f t="shared" si="15"/>
        <v>0</v>
      </c>
      <c r="D145" s="10">
        <f t="shared" si="16"/>
        <v>0</v>
      </c>
      <c r="E145" s="10">
        <f t="shared" si="17"/>
        <v>0</v>
      </c>
      <c r="F145" s="10">
        <f t="shared" si="18"/>
        <v>1</v>
      </c>
      <c r="G145" s="22">
        <v>22325.1500001848</v>
      </c>
      <c r="H145" s="23">
        <v>0.123035037365018</v>
      </c>
      <c r="I145" s="24">
        <v>1.4064400715563505</v>
      </c>
      <c r="J145" s="10">
        <f t="shared" si="19"/>
        <v>1.3623860184681946</v>
      </c>
      <c r="K145" s="10">
        <f t="shared" si="20"/>
        <v>43.327749039052549</v>
      </c>
      <c r="L145" s="10" t="s">
        <v>23</v>
      </c>
    </row>
    <row r="146" spans="1:12">
      <c r="A146" s="10">
        <f t="shared" si="14"/>
        <v>143</v>
      </c>
      <c r="B146" s="10">
        <v>4</v>
      </c>
      <c r="C146" s="10">
        <f t="shared" si="15"/>
        <v>0</v>
      </c>
      <c r="D146" s="10">
        <f t="shared" si="16"/>
        <v>0</v>
      </c>
      <c r="E146" s="10">
        <f t="shared" si="17"/>
        <v>0</v>
      </c>
      <c r="F146" s="10">
        <f t="shared" si="18"/>
        <v>1</v>
      </c>
      <c r="G146" s="22">
        <v>12927.575136341149</v>
      </c>
      <c r="H146" s="23">
        <v>2.36409554329284E-2</v>
      </c>
      <c r="I146" s="24">
        <v>0.98912570682905609</v>
      </c>
      <c r="J146" s="10">
        <f t="shared" si="19"/>
        <v>1.1720113708666169</v>
      </c>
      <c r="K146" s="10">
        <f t="shared" si="20"/>
        <v>432.39075299064928</v>
      </c>
      <c r="L146" s="10" t="s">
        <v>22</v>
      </c>
    </row>
    <row r="147" spans="1:12">
      <c r="A147" s="10">
        <f t="shared" si="14"/>
        <v>144</v>
      </c>
      <c r="B147" s="10">
        <v>4</v>
      </c>
      <c r="C147" s="10">
        <f t="shared" si="15"/>
        <v>0</v>
      </c>
      <c r="D147" s="10">
        <f t="shared" si="16"/>
        <v>0</v>
      </c>
      <c r="E147" s="10">
        <f t="shared" si="17"/>
        <v>0</v>
      </c>
      <c r="F147" s="10">
        <f t="shared" si="18"/>
        <v>1</v>
      </c>
      <c r="G147" s="22">
        <v>11895.160127222551</v>
      </c>
      <c r="H147" s="23">
        <v>1.4666626367993599E-2</v>
      </c>
      <c r="I147" s="24">
        <v>1.0292415949960907</v>
      </c>
      <c r="J147" s="10">
        <f t="shared" si="19"/>
        <v>1.1561912865417536</v>
      </c>
      <c r="K147" s="10">
        <f t="shared" si="20"/>
        <v>191.7050673094125</v>
      </c>
      <c r="L147" s="10" t="s">
        <v>23</v>
      </c>
    </row>
    <row r="148" spans="1:12">
      <c r="A148" s="10">
        <f t="shared" si="14"/>
        <v>145</v>
      </c>
      <c r="B148" s="10">
        <v>4</v>
      </c>
      <c r="C148" s="10">
        <f t="shared" si="15"/>
        <v>0</v>
      </c>
      <c r="D148" s="10">
        <f t="shared" si="16"/>
        <v>0</v>
      </c>
      <c r="E148" s="10">
        <f t="shared" si="17"/>
        <v>0</v>
      </c>
      <c r="F148" s="10">
        <f t="shared" si="18"/>
        <v>1</v>
      </c>
      <c r="G148" s="22">
        <v>10473.655020236951</v>
      </c>
      <c r="H148" s="23">
        <v>2.26404467346401E-2</v>
      </c>
      <c r="I148" s="24">
        <v>1.2689548186930386</v>
      </c>
      <c r="J148" s="10">
        <f t="shared" si="19"/>
        <v>1.1702369916687714</v>
      </c>
      <c r="K148" s="10">
        <f t="shared" si="20"/>
        <v>102.06796106642567</v>
      </c>
      <c r="L148" s="10" t="s">
        <v>23</v>
      </c>
    </row>
    <row r="149" spans="1:12">
      <c r="A149" s="10">
        <f t="shared" si="14"/>
        <v>146</v>
      </c>
      <c r="B149" s="10">
        <v>4</v>
      </c>
      <c r="C149" s="10">
        <f t="shared" si="15"/>
        <v>0</v>
      </c>
      <c r="D149" s="10">
        <f t="shared" si="16"/>
        <v>0</v>
      </c>
      <c r="E149" s="10">
        <f t="shared" si="17"/>
        <v>0</v>
      </c>
      <c r="F149" s="10">
        <f t="shared" si="18"/>
        <v>1</v>
      </c>
      <c r="G149" s="22">
        <v>10831.9450214505</v>
      </c>
      <c r="H149" s="23">
        <v>2.2172486957189701E-2</v>
      </c>
      <c r="I149" s="24">
        <v>1.202474690663667</v>
      </c>
      <c r="J149" s="10">
        <f t="shared" si="19"/>
        <v>1.1694079980658478</v>
      </c>
      <c r="K149" s="10">
        <f t="shared" si="20"/>
        <v>11.843715404288423</v>
      </c>
      <c r="L149" s="10" t="s">
        <v>23</v>
      </c>
    </row>
    <row r="150" spans="1:12">
      <c r="A150" s="10">
        <f t="shared" si="14"/>
        <v>147</v>
      </c>
      <c r="B150" s="10">
        <v>4</v>
      </c>
      <c r="C150" s="10">
        <f t="shared" si="15"/>
        <v>0</v>
      </c>
      <c r="D150" s="10">
        <f t="shared" si="16"/>
        <v>0</v>
      </c>
      <c r="E150" s="10">
        <f t="shared" si="17"/>
        <v>0</v>
      </c>
      <c r="F150" s="10">
        <f t="shared" si="18"/>
        <v>1</v>
      </c>
      <c r="G150" s="22">
        <v>20421.7299970686</v>
      </c>
      <c r="H150" s="23">
        <v>0.122305134330596</v>
      </c>
      <c r="I150" s="24">
        <v>1.4174320891147156</v>
      </c>
      <c r="J150" s="10">
        <f t="shared" si="19"/>
        <v>1.3608809784229425</v>
      </c>
      <c r="K150" s="10">
        <f t="shared" si="20"/>
        <v>65.30926679933593</v>
      </c>
      <c r="L150" s="10" t="s">
        <v>22</v>
      </c>
    </row>
    <row r="151" spans="1:12">
      <c r="A151" s="10">
        <f t="shared" si="14"/>
        <v>148</v>
      </c>
      <c r="B151" s="10">
        <v>4</v>
      </c>
      <c r="C151" s="10">
        <f t="shared" si="15"/>
        <v>0</v>
      </c>
      <c r="D151" s="10">
        <f t="shared" si="16"/>
        <v>0</v>
      </c>
      <c r="E151" s="10">
        <f t="shared" si="17"/>
        <v>0</v>
      </c>
      <c r="F151" s="10">
        <f t="shared" si="18"/>
        <v>1</v>
      </c>
      <c r="G151" s="22">
        <v>21119.570000469699</v>
      </c>
      <c r="H151" s="23">
        <v>3.9869991579679403E-5</v>
      </c>
      <c r="I151" s="24">
        <v>1.1357502233507313</v>
      </c>
      <c r="J151" s="10">
        <f t="shared" si="19"/>
        <v>1.1308633667003256</v>
      </c>
      <c r="K151" s="10">
        <f t="shared" si="20"/>
        <v>0.50436422152750082</v>
      </c>
      <c r="L151" s="10" t="s">
        <v>22</v>
      </c>
    </row>
    <row r="152" spans="1:12">
      <c r="A152" s="10">
        <f t="shared" si="14"/>
        <v>149</v>
      </c>
      <c r="B152" s="10">
        <v>4</v>
      </c>
      <c r="C152" s="10">
        <f t="shared" si="15"/>
        <v>0</v>
      </c>
      <c r="D152" s="10">
        <f t="shared" si="16"/>
        <v>0</v>
      </c>
      <c r="E152" s="10">
        <f t="shared" si="17"/>
        <v>0</v>
      </c>
      <c r="F152" s="10">
        <f t="shared" si="18"/>
        <v>1</v>
      </c>
      <c r="G152" s="22">
        <v>14562.05500047745</v>
      </c>
      <c r="H152" s="23">
        <v>1.4722310334084E-3</v>
      </c>
      <c r="I152" s="24">
        <v>1.1260286133779494</v>
      </c>
      <c r="J152" s="10">
        <f t="shared" si="19"/>
        <v>1.1333189599671647</v>
      </c>
      <c r="K152" s="10">
        <f t="shared" si="20"/>
        <v>0.77396089490686293</v>
      </c>
      <c r="L152" s="10" t="s">
        <v>23</v>
      </c>
    </row>
    <row r="153" spans="1:12">
      <c r="A153" s="10">
        <f t="shared" si="14"/>
        <v>150</v>
      </c>
      <c r="B153" s="10">
        <v>4</v>
      </c>
      <c r="C153" s="10">
        <f t="shared" si="15"/>
        <v>0</v>
      </c>
      <c r="D153" s="10">
        <f t="shared" si="16"/>
        <v>0</v>
      </c>
      <c r="E153" s="10">
        <f t="shared" si="17"/>
        <v>0</v>
      </c>
      <c r="F153" s="10">
        <f t="shared" si="18"/>
        <v>1</v>
      </c>
      <c r="G153" s="22">
        <v>29322.250000178799</v>
      </c>
      <c r="H153" s="23">
        <v>6.9404234796547398E-3</v>
      </c>
      <c r="I153" s="24">
        <v>1.1333333333333333</v>
      </c>
      <c r="J153" s="10">
        <f t="shared" si="19"/>
        <v>1.1427425854535962</v>
      </c>
      <c r="K153" s="10">
        <f t="shared" si="20"/>
        <v>2.5960168281386546</v>
      </c>
      <c r="L153" s="10" t="s">
        <v>23</v>
      </c>
    </row>
    <row r="154" spans="1:12">
      <c r="A154" s="10">
        <f t="shared" si="14"/>
        <v>151</v>
      </c>
      <c r="B154" s="10">
        <v>4</v>
      </c>
      <c r="C154" s="10">
        <f t="shared" si="15"/>
        <v>0</v>
      </c>
      <c r="D154" s="10">
        <f t="shared" si="16"/>
        <v>0</v>
      </c>
      <c r="E154" s="10">
        <f t="shared" si="17"/>
        <v>0</v>
      </c>
      <c r="F154" s="10">
        <f t="shared" si="18"/>
        <v>1</v>
      </c>
      <c r="G154" s="22">
        <v>14336.890002697701</v>
      </c>
      <c r="H154" s="23">
        <v>1.43900683177005E-3</v>
      </c>
      <c r="I154" s="24">
        <v>1.0098301434575705</v>
      </c>
      <c r="J154" s="10">
        <f t="shared" si="19"/>
        <v>1.1332619411128921</v>
      </c>
      <c r="K154" s="10">
        <f t="shared" si="20"/>
        <v>218.42837828269327</v>
      </c>
      <c r="L154" s="10" t="s">
        <v>23</v>
      </c>
    </row>
    <row r="155" spans="1:12">
      <c r="A155" s="10">
        <f t="shared" si="14"/>
        <v>152</v>
      </c>
      <c r="B155" s="10">
        <v>4</v>
      </c>
      <c r="C155" s="10">
        <f t="shared" si="15"/>
        <v>0</v>
      </c>
      <c r="D155" s="10">
        <f t="shared" si="16"/>
        <v>0</v>
      </c>
      <c r="E155" s="10">
        <f t="shared" si="17"/>
        <v>0</v>
      </c>
      <c r="F155" s="10">
        <f t="shared" si="18"/>
        <v>1</v>
      </c>
      <c r="G155" s="22">
        <v>13803.5999982059</v>
      </c>
      <c r="H155" s="23">
        <v>3.0868755651575197E-4</v>
      </c>
      <c r="I155" s="24">
        <v>1.1011737596313098</v>
      </c>
      <c r="J155" s="10">
        <f t="shared" si="19"/>
        <v>1.131323812887727</v>
      </c>
      <c r="K155" s="10">
        <f t="shared" si="20"/>
        <v>12.547827307764159</v>
      </c>
      <c r="L155" s="10" t="s">
        <v>23</v>
      </c>
    </row>
    <row r="156" spans="1:12">
      <c r="A156" s="10">
        <f t="shared" si="14"/>
        <v>153</v>
      </c>
      <c r="B156" s="10">
        <v>4</v>
      </c>
      <c r="C156" s="10">
        <f t="shared" si="15"/>
        <v>0</v>
      </c>
      <c r="D156" s="10">
        <f t="shared" si="16"/>
        <v>0</v>
      </c>
      <c r="E156" s="10">
        <f t="shared" si="17"/>
        <v>0</v>
      </c>
      <c r="F156" s="10">
        <f t="shared" si="18"/>
        <v>1</v>
      </c>
      <c r="G156" s="22">
        <v>15294.255002628999</v>
      </c>
      <c r="H156" s="23">
        <v>6.6873383793233704E-4</v>
      </c>
      <c r="I156" s="24">
        <v>1.0778101716877226</v>
      </c>
      <c r="J156" s="10">
        <f t="shared" si="19"/>
        <v>1.1319408145906817</v>
      </c>
      <c r="K156" s="10">
        <f t="shared" si="20"/>
        <v>44.814101897596011</v>
      </c>
      <c r="L156" s="10" t="s">
        <v>22</v>
      </c>
    </row>
    <row r="157" spans="1:12">
      <c r="A157" s="10">
        <f t="shared" si="14"/>
        <v>154</v>
      </c>
      <c r="B157" s="10">
        <v>4</v>
      </c>
      <c r="C157" s="10">
        <f t="shared" si="15"/>
        <v>0</v>
      </c>
      <c r="D157" s="10">
        <f t="shared" si="16"/>
        <v>0</v>
      </c>
      <c r="E157" s="10">
        <f t="shared" si="17"/>
        <v>0</v>
      </c>
      <c r="F157" s="10">
        <f t="shared" si="18"/>
        <v>1</v>
      </c>
      <c r="G157" s="22">
        <v>17112.680000543602</v>
      </c>
      <c r="H157" s="23">
        <v>1.2670580595471801E-3</v>
      </c>
      <c r="I157" s="24">
        <v>1.1079417855163765</v>
      </c>
      <c r="J157" s="10">
        <f t="shared" si="19"/>
        <v>1.1329668911631483</v>
      </c>
      <c r="K157" s="10">
        <f t="shared" si="20"/>
        <v>10.716917031321387</v>
      </c>
      <c r="L157" s="10" t="s">
        <v>22</v>
      </c>
    </row>
    <row r="158" spans="1:12">
      <c r="A158" s="10">
        <f t="shared" si="14"/>
        <v>155</v>
      </c>
      <c r="B158" s="10">
        <v>4</v>
      </c>
      <c r="C158" s="10">
        <f t="shared" si="15"/>
        <v>0</v>
      </c>
      <c r="D158" s="10">
        <f t="shared" si="16"/>
        <v>0</v>
      </c>
      <c r="E158" s="10">
        <f t="shared" si="17"/>
        <v>0</v>
      </c>
      <c r="F158" s="10">
        <f t="shared" si="18"/>
        <v>1</v>
      </c>
      <c r="G158" s="22">
        <v>16933.625000476852</v>
      </c>
      <c r="H158" s="23">
        <v>4.6112149226977496E-3</v>
      </c>
      <c r="I158" s="24">
        <v>0.94391752577319588</v>
      </c>
      <c r="J158" s="10">
        <f t="shared" si="19"/>
        <v>1.1387189947685912</v>
      </c>
      <c r="K158" s="10">
        <f t="shared" si="20"/>
        <v>642.59063673715912</v>
      </c>
      <c r="L158" s="10" t="s">
        <v>22</v>
      </c>
    </row>
    <row r="159" spans="1:12">
      <c r="A159" s="10">
        <f t="shared" si="14"/>
        <v>156</v>
      </c>
      <c r="B159" s="10">
        <v>4</v>
      </c>
      <c r="C159" s="10">
        <f t="shared" si="15"/>
        <v>0</v>
      </c>
      <c r="D159" s="10">
        <f t="shared" si="16"/>
        <v>0</v>
      </c>
      <c r="E159" s="10">
        <f t="shared" si="17"/>
        <v>0</v>
      </c>
      <c r="F159" s="10">
        <f t="shared" si="18"/>
        <v>1</v>
      </c>
      <c r="G159" s="22">
        <v>39885.539999160901</v>
      </c>
      <c r="H159" s="23">
        <v>3.4448254004194501E-3</v>
      </c>
      <c r="I159" s="24">
        <v>0.80782695673918481</v>
      </c>
      <c r="J159" s="10">
        <f t="shared" si="19"/>
        <v>1.1367094421338211</v>
      </c>
      <c r="K159" s="10">
        <f t="shared" si="20"/>
        <v>4314.1671520176078</v>
      </c>
      <c r="L159" s="10" t="s">
        <v>23</v>
      </c>
    </row>
    <row r="160" spans="1:12">
      <c r="A160" s="10">
        <f t="shared" si="14"/>
        <v>157</v>
      </c>
      <c r="B160" s="10">
        <v>4</v>
      </c>
      <c r="C160" s="10">
        <f t="shared" si="15"/>
        <v>0</v>
      </c>
      <c r="D160" s="10">
        <f t="shared" si="16"/>
        <v>0</v>
      </c>
      <c r="E160" s="10">
        <f t="shared" si="17"/>
        <v>0</v>
      </c>
      <c r="F160" s="10">
        <f t="shared" si="18"/>
        <v>1</v>
      </c>
      <c r="G160" s="22">
        <v>17781.96999806165</v>
      </c>
      <c r="H160" s="23">
        <v>1.3867187975951799E-3</v>
      </c>
      <c r="I160" s="24">
        <v>0.99135334151511767</v>
      </c>
      <c r="J160" s="10">
        <f t="shared" si="19"/>
        <v>1.1331722110178712</v>
      </c>
      <c r="K160" s="10">
        <f t="shared" si="20"/>
        <v>357.64150302911071</v>
      </c>
      <c r="L160" s="10" t="s">
        <v>23</v>
      </c>
    </row>
    <row r="161" spans="1:12">
      <c r="A161" s="10">
        <f t="shared" si="14"/>
        <v>158</v>
      </c>
      <c r="B161" s="10">
        <v>4</v>
      </c>
      <c r="C161" s="10">
        <f t="shared" si="15"/>
        <v>0</v>
      </c>
      <c r="D161" s="10">
        <f t="shared" si="16"/>
        <v>0</v>
      </c>
      <c r="E161" s="10">
        <f t="shared" si="17"/>
        <v>0</v>
      </c>
      <c r="F161" s="10">
        <f t="shared" si="18"/>
        <v>1</v>
      </c>
      <c r="G161" s="22">
        <v>83237.239995479598</v>
      </c>
      <c r="H161" s="23">
        <v>2.5903607947515301E-3</v>
      </c>
      <c r="I161" s="24">
        <v>1.0785511538936197</v>
      </c>
      <c r="J161" s="10">
        <f t="shared" si="19"/>
        <v>1.135239550555313</v>
      </c>
      <c r="K161" s="10">
        <f t="shared" si="20"/>
        <v>267.48905659031783</v>
      </c>
      <c r="L161" s="10" t="s">
        <v>22</v>
      </c>
    </row>
    <row r="162" spans="1:12">
      <c r="A162" s="10">
        <f t="shared" si="14"/>
        <v>159</v>
      </c>
      <c r="B162" s="10">
        <v>4</v>
      </c>
      <c r="C162" s="10">
        <f t="shared" si="15"/>
        <v>0</v>
      </c>
      <c r="D162" s="10">
        <f t="shared" si="16"/>
        <v>0</v>
      </c>
      <c r="E162" s="10">
        <f t="shared" si="17"/>
        <v>0</v>
      </c>
      <c r="F162" s="10">
        <f t="shared" si="18"/>
        <v>1</v>
      </c>
      <c r="G162" s="22">
        <v>74209.450005817998</v>
      </c>
      <c r="H162" s="23">
        <v>3.2150428514928803E-2</v>
      </c>
      <c r="I162" s="24">
        <v>1.1303276029841063</v>
      </c>
      <c r="J162" s="10">
        <f t="shared" si="19"/>
        <v>1.1872118895778374</v>
      </c>
      <c r="K162" s="10">
        <f t="shared" si="20"/>
        <v>240.1285754841133</v>
      </c>
      <c r="L162" s="10" t="s">
        <v>23</v>
      </c>
    </row>
    <row r="163" spans="1:12">
      <c r="A163" s="10">
        <f t="shared" si="14"/>
        <v>160</v>
      </c>
      <c r="B163" s="10">
        <v>4</v>
      </c>
      <c r="C163" s="10">
        <f t="shared" si="15"/>
        <v>0</v>
      </c>
      <c r="D163" s="10">
        <f t="shared" si="16"/>
        <v>0</v>
      </c>
      <c r="E163" s="10">
        <f t="shared" si="17"/>
        <v>0</v>
      </c>
      <c r="F163" s="10">
        <f t="shared" si="18"/>
        <v>1</v>
      </c>
      <c r="G163" s="22">
        <v>137357.69998919999</v>
      </c>
      <c r="H163" s="23">
        <v>1.16595774684845E-2</v>
      </c>
      <c r="I163" s="24">
        <v>1.0518344239394162</v>
      </c>
      <c r="J163" s="10">
        <f t="shared" si="19"/>
        <v>1.1509383223472875</v>
      </c>
      <c r="K163" s="10">
        <f t="shared" si="20"/>
        <v>1349.0700071287968</v>
      </c>
      <c r="L163" s="10" t="s">
        <v>23</v>
      </c>
    </row>
    <row r="164" spans="1:12">
      <c r="A164" s="10">
        <f t="shared" si="14"/>
        <v>161</v>
      </c>
      <c r="B164" s="10">
        <v>4</v>
      </c>
      <c r="C164" s="10">
        <f t="shared" si="15"/>
        <v>0</v>
      </c>
      <c r="D164" s="10">
        <f t="shared" si="16"/>
        <v>0</v>
      </c>
      <c r="E164" s="10">
        <f t="shared" si="17"/>
        <v>0</v>
      </c>
      <c r="F164" s="10">
        <f t="shared" si="18"/>
        <v>1</v>
      </c>
      <c r="G164" s="22">
        <v>27883.620196819302</v>
      </c>
      <c r="H164" s="23">
        <v>1.7984848470551401E-2</v>
      </c>
      <c r="I164" s="24">
        <v>1.156224928889213</v>
      </c>
      <c r="J164" s="10">
        <f t="shared" si="19"/>
        <v>1.1620156631523553</v>
      </c>
      <c r="K164" s="10">
        <f t="shared" si="20"/>
        <v>0.93501037480430216</v>
      </c>
      <c r="L164" s="10" t="s">
        <v>23</v>
      </c>
    </row>
    <row r="165" spans="1:12">
      <c r="A165" s="10">
        <f t="shared" si="14"/>
        <v>162</v>
      </c>
      <c r="B165" s="10">
        <v>4</v>
      </c>
      <c r="C165" s="10">
        <f t="shared" si="15"/>
        <v>0</v>
      </c>
      <c r="D165" s="10">
        <f t="shared" si="16"/>
        <v>0</v>
      </c>
      <c r="E165" s="10">
        <f t="shared" si="17"/>
        <v>0</v>
      </c>
      <c r="F165" s="10">
        <f t="shared" si="18"/>
        <v>1</v>
      </c>
      <c r="G165" s="22">
        <v>14251.449773550001</v>
      </c>
      <c r="H165" s="23">
        <v>6.9717805097760203E-4</v>
      </c>
      <c r="I165" s="24">
        <v>1.0817887614004118</v>
      </c>
      <c r="J165" s="10">
        <f t="shared" si="19"/>
        <v>1.1319895730191345</v>
      </c>
      <c r="K165" s="10">
        <f t="shared" si="20"/>
        <v>35.91538479776829</v>
      </c>
      <c r="L165" s="10" t="s">
        <v>23</v>
      </c>
    </row>
    <row r="166" spans="1:12">
      <c r="A166" s="10">
        <f t="shared" si="14"/>
        <v>163</v>
      </c>
      <c r="B166" s="10">
        <v>4</v>
      </c>
      <c r="C166" s="10">
        <f t="shared" si="15"/>
        <v>0</v>
      </c>
      <c r="D166" s="10">
        <f t="shared" si="16"/>
        <v>0</v>
      </c>
      <c r="E166" s="10">
        <f t="shared" si="17"/>
        <v>0</v>
      </c>
      <c r="F166" s="10">
        <f t="shared" si="18"/>
        <v>1</v>
      </c>
      <c r="G166" s="22">
        <v>2412.96995681524</v>
      </c>
      <c r="H166" s="23">
        <v>0.123845582964039</v>
      </c>
      <c r="I166" s="24">
        <v>0.77100115074798614</v>
      </c>
      <c r="J166" s="10">
        <f t="shared" si="19"/>
        <v>1.3640592918247312</v>
      </c>
      <c r="K166" s="10">
        <f t="shared" si="20"/>
        <v>848.6848676092203</v>
      </c>
      <c r="L166" s="10" t="s">
        <v>22</v>
      </c>
    </row>
    <row r="167" spans="1:12">
      <c r="A167" s="10">
        <f t="shared" si="14"/>
        <v>164</v>
      </c>
      <c r="B167" s="10">
        <v>4</v>
      </c>
      <c r="C167" s="10">
        <f t="shared" si="15"/>
        <v>0</v>
      </c>
      <c r="D167" s="10">
        <f t="shared" si="16"/>
        <v>0</v>
      </c>
      <c r="E167" s="10">
        <f t="shared" si="17"/>
        <v>0</v>
      </c>
      <c r="F167" s="10">
        <f t="shared" si="18"/>
        <v>1</v>
      </c>
      <c r="G167" s="22">
        <v>235303.44999408699</v>
      </c>
      <c r="H167" s="23">
        <v>4.9995548314884404E-3</v>
      </c>
      <c r="I167" s="24">
        <v>1.2057909373466382</v>
      </c>
      <c r="J167" s="10">
        <f t="shared" si="19"/>
        <v>1.1393888469846323</v>
      </c>
      <c r="K167" s="10">
        <f t="shared" si="20"/>
        <v>1037.5088201693375</v>
      </c>
      <c r="L167" s="10" t="s">
        <v>23</v>
      </c>
    </row>
    <row r="168" spans="1:12">
      <c r="A168" s="10">
        <f t="shared" si="14"/>
        <v>165</v>
      </c>
      <c r="B168" s="10">
        <v>4</v>
      </c>
      <c r="C168" s="10">
        <f t="shared" si="15"/>
        <v>0</v>
      </c>
      <c r="D168" s="10">
        <f t="shared" si="16"/>
        <v>0</v>
      </c>
      <c r="E168" s="10">
        <f t="shared" si="17"/>
        <v>0</v>
      </c>
      <c r="F168" s="10">
        <f t="shared" si="18"/>
        <v>1</v>
      </c>
      <c r="G168" s="22">
        <v>265395.680030227</v>
      </c>
      <c r="H168" s="23">
        <v>-1.1285753282249499E-4</v>
      </c>
      <c r="I168" s="24">
        <v>1.0587948796679618</v>
      </c>
      <c r="J168" s="10">
        <f t="shared" si="19"/>
        <v>1.130601849697509</v>
      </c>
      <c r="K168" s="10">
        <f t="shared" si="20"/>
        <v>1368.4440719513414</v>
      </c>
      <c r="L168" s="10" t="s">
        <v>23</v>
      </c>
    </row>
    <row r="169" spans="1:12">
      <c r="A169" s="10">
        <f t="shared" si="14"/>
        <v>166</v>
      </c>
      <c r="B169" s="10">
        <v>4</v>
      </c>
      <c r="C169" s="10">
        <f t="shared" si="15"/>
        <v>0</v>
      </c>
      <c r="D169" s="10">
        <f t="shared" si="16"/>
        <v>0</v>
      </c>
      <c r="E169" s="10">
        <f t="shared" si="17"/>
        <v>0</v>
      </c>
      <c r="F169" s="10">
        <f t="shared" si="18"/>
        <v>1</v>
      </c>
      <c r="G169" s="22">
        <v>251038.67001104401</v>
      </c>
      <c r="H169" s="23">
        <v>2.2518018204712099E-2</v>
      </c>
      <c r="I169" s="24">
        <v>1.0148607365464455</v>
      </c>
      <c r="J169" s="10">
        <f t="shared" si="19"/>
        <v>1.1700200520352217</v>
      </c>
      <c r="K169" s="10">
        <f t="shared" si="20"/>
        <v>6043.60866674301</v>
      </c>
      <c r="L169" s="10" t="s">
        <v>23</v>
      </c>
    </row>
    <row r="170" spans="1:12">
      <c r="A170" s="10">
        <f t="shared" si="14"/>
        <v>167</v>
      </c>
      <c r="B170" s="10">
        <v>4</v>
      </c>
      <c r="C170" s="10">
        <f t="shared" si="15"/>
        <v>0</v>
      </c>
      <c r="D170" s="10">
        <f t="shared" si="16"/>
        <v>0</v>
      </c>
      <c r="E170" s="10">
        <f t="shared" si="17"/>
        <v>0</v>
      </c>
      <c r="F170" s="10">
        <f t="shared" si="18"/>
        <v>1</v>
      </c>
      <c r="G170" s="22">
        <v>204693.721278429</v>
      </c>
      <c r="H170" s="23">
        <v>0.175407067998822</v>
      </c>
      <c r="I170" s="24">
        <v>1.1243651824731309</v>
      </c>
      <c r="J170" s="10">
        <f t="shared" si="19"/>
        <v>1.4748355951053762</v>
      </c>
      <c r="K170" s="10">
        <f t="shared" si="20"/>
        <v>25142.429511442344</v>
      </c>
      <c r="L170" s="10" t="s">
        <v>22</v>
      </c>
    </row>
    <row r="171" spans="1:12">
      <c r="A171" s="10">
        <f t="shared" si="14"/>
        <v>168</v>
      </c>
      <c r="B171" s="10">
        <v>4</v>
      </c>
      <c r="C171" s="10">
        <f t="shared" si="15"/>
        <v>0</v>
      </c>
      <c r="D171" s="10">
        <f t="shared" si="16"/>
        <v>0</v>
      </c>
      <c r="E171" s="10">
        <f t="shared" si="17"/>
        <v>0</v>
      </c>
      <c r="F171" s="10">
        <f t="shared" si="18"/>
        <v>1</v>
      </c>
      <c r="G171" s="22">
        <v>168355.60131883601</v>
      </c>
      <c r="H171" s="23">
        <v>2.4663912240064201E-2</v>
      </c>
      <c r="I171" s="24">
        <v>0.99989244034921032</v>
      </c>
      <c r="J171" s="10">
        <f t="shared" si="19"/>
        <v>1.1738283429382597</v>
      </c>
      <c r="K171" s="10">
        <f t="shared" si="20"/>
        <v>5093.3795541734535</v>
      </c>
      <c r="L171" s="10" t="s">
        <v>23</v>
      </c>
    </row>
    <row r="172" spans="1:12">
      <c r="A172" s="10">
        <f t="shared" si="14"/>
        <v>169</v>
      </c>
      <c r="B172" s="10">
        <v>4</v>
      </c>
      <c r="C172" s="10">
        <f t="shared" si="15"/>
        <v>0</v>
      </c>
      <c r="D172" s="10">
        <f t="shared" si="16"/>
        <v>0</v>
      </c>
      <c r="E172" s="10">
        <f t="shared" si="17"/>
        <v>0</v>
      </c>
      <c r="F172" s="10">
        <f t="shared" si="18"/>
        <v>1</v>
      </c>
      <c r="G172" s="22">
        <v>87013.705706432505</v>
      </c>
      <c r="H172" s="23">
        <v>2.2329108372154498E-2</v>
      </c>
      <c r="I172" s="24">
        <v>1.1084399951504236</v>
      </c>
      <c r="J172" s="10">
        <f t="shared" si="19"/>
        <v>1.1696853884550453</v>
      </c>
      <c r="K172" s="10">
        <f t="shared" si="20"/>
        <v>326.38825357046153</v>
      </c>
      <c r="L172" s="10" t="s">
        <v>22</v>
      </c>
    </row>
    <row r="173" spans="1:12">
      <c r="A173" s="10">
        <f t="shared" si="14"/>
        <v>170</v>
      </c>
      <c r="B173" s="10">
        <v>4</v>
      </c>
      <c r="C173" s="10">
        <f t="shared" si="15"/>
        <v>0</v>
      </c>
      <c r="D173" s="10">
        <f t="shared" si="16"/>
        <v>0</v>
      </c>
      <c r="E173" s="10">
        <f t="shared" si="17"/>
        <v>0</v>
      </c>
      <c r="F173" s="10">
        <f t="shared" si="18"/>
        <v>1</v>
      </c>
      <c r="G173" s="22">
        <v>90181.045717239496</v>
      </c>
      <c r="H173" s="23">
        <v>2.5939293479128E-2</v>
      </c>
      <c r="I173" s="24">
        <v>1.0987827715355805</v>
      </c>
      <c r="J173" s="10">
        <f t="shared" si="19"/>
        <v>1.1760976160942604</v>
      </c>
      <c r="K173" s="10">
        <f t="shared" si="20"/>
        <v>539.06488321988309</v>
      </c>
      <c r="L173" s="10" t="s">
        <v>22</v>
      </c>
    </row>
    <row r="174" spans="1:12">
      <c r="A174" s="10">
        <f t="shared" si="14"/>
        <v>171</v>
      </c>
      <c r="B174" s="10">
        <v>4</v>
      </c>
      <c r="C174" s="10">
        <f t="shared" si="15"/>
        <v>0</v>
      </c>
      <c r="D174" s="10">
        <f t="shared" si="16"/>
        <v>0</v>
      </c>
      <c r="E174" s="10">
        <f t="shared" si="17"/>
        <v>0</v>
      </c>
      <c r="F174" s="10">
        <f t="shared" si="18"/>
        <v>1</v>
      </c>
      <c r="G174" s="22">
        <v>144764.14023894101</v>
      </c>
      <c r="H174" s="23">
        <v>2.0946841652081501E-2</v>
      </c>
      <c r="I174" s="24">
        <v>0.96703598571559379</v>
      </c>
      <c r="J174" s="10">
        <f t="shared" si="19"/>
        <v>1.1672395421504462</v>
      </c>
      <c r="K174" s="10">
        <f t="shared" si="20"/>
        <v>5802.3586768045607</v>
      </c>
      <c r="L174" s="10" t="s">
        <v>23</v>
      </c>
    </row>
    <row r="175" spans="1:12">
      <c r="A175" s="10">
        <f t="shared" si="14"/>
        <v>172</v>
      </c>
      <c r="B175" s="10">
        <v>4</v>
      </c>
      <c r="C175" s="10">
        <f t="shared" si="15"/>
        <v>0</v>
      </c>
      <c r="D175" s="10">
        <f t="shared" si="16"/>
        <v>0</v>
      </c>
      <c r="E175" s="10">
        <f t="shared" si="17"/>
        <v>0</v>
      </c>
      <c r="F175" s="10">
        <f t="shared" si="18"/>
        <v>1</v>
      </c>
      <c r="G175" s="22">
        <v>71949.759999752001</v>
      </c>
      <c r="H175" s="23">
        <v>2.58156331593219E-2</v>
      </c>
      <c r="I175" s="24">
        <v>1.0073441502988898</v>
      </c>
      <c r="J175" s="10">
        <f t="shared" si="19"/>
        <v>1.1758773965927334</v>
      </c>
      <c r="K175" s="10">
        <f t="shared" si="20"/>
        <v>2043.6217780649902</v>
      </c>
      <c r="L175" s="10" t="s">
        <v>23</v>
      </c>
    </row>
    <row r="176" spans="1:12">
      <c r="A176" s="10">
        <f t="shared" si="14"/>
        <v>173</v>
      </c>
      <c r="B176" s="10">
        <v>4</v>
      </c>
      <c r="C176" s="10">
        <f t="shared" si="15"/>
        <v>0</v>
      </c>
      <c r="D176" s="10">
        <f t="shared" si="16"/>
        <v>0</v>
      </c>
      <c r="E176" s="10">
        <f t="shared" si="17"/>
        <v>0</v>
      </c>
      <c r="F176" s="10">
        <f t="shared" si="18"/>
        <v>1</v>
      </c>
      <c r="G176" s="22">
        <v>69569.719999551802</v>
      </c>
      <c r="H176" s="23">
        <v>9.4374712627391694E-2</v>
      </c>
      <c r="I176" s="24">
        <v>1.0213669012551694</v>
      </c>
      <c r="J176" s="10">
        <f t="shared" si="19"/>
        <v>1.3045213354642442</v>
      </c>
      <c r="K176" s="10">
        <f t="shared" si="20"/>
        <v>5577.8520369676717</v>
      </c>
      <c r="L176" s="10" t="s">
        <v>22</v>
      </c>
    </row>
    <row r="177" spans="1:12">
      <c r="A177" s="10">
        <f t="shared" si="14"/>
        <v>174</v>
      </c>
      <c r="B177" s="10">
        <v>4</v>
      </c>
      <c r="C177" s="10">
        <f t="shared" si="15"/>
        <v>0</v>
      </c>
      <c r="D177" s="10">
        <f t="shared" si="16"/>
        <v>0</v>
      </c>
      <c r="E177" s="10">
        <f t="shared" si="17"/>
        <v>0</v>
      </c>
      <c r="F177" s="10">
        <f t="shared" si="18"/>
        <v>1</v>
      </c>
      <c r="G177" s="22">
        <v>47145.189278870799</v>
      </c>
      <c r="H177" s="23">
        <v>4.4515009462593302E-3</v>
      </c>
      <c r="I177" s="24">
        <v>1.0781193490054251</v>
      </c>
      <c r="J177" s="10">
        <f t="shared" si="19"/>
        <v>1.138443616495157</v>
      </c>
      <c r="K177" s="10">
        <f t="shared" si="20"/>
        <v>171.56215695417904</v>
      </c>
      <c r="L177" s="10" t="s">
        <v>23</v>
      </c>
    </row>
    <row r="178" spans="1:12">
      <c r="A178" s="10">
        <f t="shared" si="14"/>
        <v>175</v>
      </c>
      <c r="B178" s="10">
        <v>4</v>
      </c>
      <c r="C178" s="10">
        <f t="shared" si="15"/>
        <v>0</v>
      </c>
      <c r="D178" s="10">
        <f t="shared" si="16"/>
        <v>0</v>
      </c>
      <c r="E178" s="10">
        <f t="shared" si="17"/>
        <v>0</v>
      </c>
      <c r="F178" s="10">
        <f t="shared" si="18"/>
        <v>1</v>
      </c>
      <c r="G178" s="22">
        <v>103891.649992943</v>
      </c>
      <c r="H178" s="23">
        <v>4.5241280984730799E-2</v>
      </c>
      <c r="I178" s="24">
        <v>1.2217729393468117</v>
      </c>
      <c r="J178" s="10">
        <f t="shared" si="19"/>
        <v>1.2109819727278659</v>
      </c>
      <c r="K178" s="10">
        <f t="shared" si="20"/>
        <v>12.097659087105541</v>
      </c>
      <c r="L178" s="10" t="s">
        <v>22</v>
      </c>
    </row>
    <row r="179" spans="1:12">
      <c r="A179" s="10">
        <f t="shared" si="14"/>
        <v>176</v>
      </c>
      <c r="B179" s="10">
        <v>4</v>
      </c>
      <c r="C179" s="10">
        <f t="shared" si="15"/>
        <v>0</v>
      </c>
      <c r="D179" s="10">
        <f t="shared" si="16"/>
        <v>0</v>
      </c>
      <c r="E179" s="10">
        <f t="shared" si="17"/>
        <v>0</v>
      </c>
      <c r="F179" s="10">
        <f t="shared" si="18"/>
        <v>1</v>
      </c>
      <c r="G179" s="22">
        <v>23651.6250002384</v>
      </c>
      <c r="H179" s="23">
        <v>1.5852000882562601E-2</v>
      </c>
      <c r="I179" s="24">
        <v>1.1205673758865249</v>
      </c>
      <c r="J179" s="10">
        <f t="shared" si="19"/>
        <v>1.1582685798935057</v>
      </c>
      <c r="K179" s="10">
        <f t="shared" si="20"/>
        <v>33.617965275684298</v>
      </c>
      <c r="L179" s="10" t="s">
        <v>23</v>
      </c>
    </row>
    <row r="180" spans="1:12">
      <c r="A180" s="10">
        <f t="shared" si="14"/>
        <v>177</v>
      </c>
      <c r="B180" s="10">
        <v>4</v>
      </c>
      <c r="C180" s="10">
        <f t="shared" si="15"/>
        <v>0</v>
      </c>
      <c r="D180" s="10">
        <f t="shared" si="16"/>
        <v>0</v>
      </c>
      <c r="E180" s="10">
        <f t="shared" si="17"/>
        <v>0</v>
      </c>
      <c r="F180" s="10">
        <f t="shared" si="18"/>
        <v>1</v>
      </c>
      <c r="G180" s="22">
        <v>40114.1499967575</v>
      </c>
      <c r="H180" s="23">
        <v>4.1744931851014203E-2</v>
      </c>
      <c r="I180" s="24">
        <v>1.2060946271050521</v>
      </c>
      <c r="J180" s="10">
        <f t="shared" si="19"/>
        <v>1.2045871875041549</v>
      </c>
      <c r="K180" s="10">
        <f t="shared" si="20"/>
        <v>9.115435751601475E-2</v>
      </c>
      <c r="L180" s="10" t="s">
        <v>23</v>
      </c>
    </row>
    <row r="181" spans="1:12">
      <c r="A181" s="10">
        <f t="shared" si="14"/>
        <v>178</v>
      </c>
      <c r="B181" s="10">
        <v>4</v>
      </c>
      <c r="C181" s="10">
        <f t="shared" si="15"/>
        <v>0</v>
      </c>
      <c r="D181" s="10">
        <f t="shared" si="16"/>
        <v>0</v>
      </c>
      <c r="E181" s="10">
        <f t="shared" si="17"/>
        <v>0</v>
      </c>
      <c r="F181" s="10">
        <f t="shared" si="18"/>
        <v>1</v>
      </c>
      <c r="G181" s="22">
        <v>59533.589996337898</v>
      </c>
      <c r="H181" s="23">
        <v>8.4871624123343294E-3</v>
      </c>
      <c r="I181" s="24">
        <v>1.271891891891892</v>
      </c>
      <c r="J181" s="10">
        <f t="shared" si="19"/>
        <v>1.145422351330484</v>
      </c>
      <c r="K181" s="10">
        <f t="shared" si="20"/>
        <v>952.21266574146807</v>
      </c>
      <c r="L181" s="10" t="s">
        <v>22</v>
      </c>
    </row>
    <row r="182" spans="1:12">
      <c r="A182" s="10">
        <f t="shared" si="14"/>
        <v>179</v>
      </c>
      <c r="B182" s="10">
        <v>4</v>
      </c>
      <c r="C182" s="10">
        <f t="shared" si="15"/>
        <v>0</v>
      </c>
      <c r="D182" s="10">
        <f t="shared" si="16"/>
        <v>0</v>
      </c>
      <c r="E182" s="10">
        <f t="shared" si="17"/>
        <v>0</v>
      </c>
      <c r="F182" s="10">
        <f t="shared" si="18"/>
        <v>1</v>
      </c>
      <c r="G182" s="22">
        <v>49556.714998960502</v>
      </c>
      <c r="H182" s="23">
        <v>2.9218042170758199E-2</v>
      </c>
      <c r="I182" s="24">
        <v>0.97822736030828517</v>
      </c>
      <c r="J182" s="10">
        <f t="shared" si="19"/>
        <v>1.1819516173903692</v>
      </c>
      <c r="K182" s="10">
        <f t="shared" si="20"/>
        <v>2056.7807348157526</v>
      </c>
      <c r="L182" s="10" t="s">
        <v>22</v>
      </c>
    </row>
    <row r="183" spans="1:12">
      <c r="A183" s="10">
        <f t="shared" si="14"/>
        <v>180</v>
      </c>
      <c r="B183" s="10">
        <v>4</v>
      </c>
      <c r="C183" s="10">
        <f t="shared" si="15"/>
        <v>0</v>
      </c>
      <c r="D183" s="10">
        <f t="shared" si="16"/>
        <v>0</v>
      </c>
      <c r="E183" s="10">
        <f t="shared" si="17"/>
        <v>0</v>
      </c>
      <c r="F183" s="10">
        <f t="shared" si="18"/>
        <v>1</v>
      </c>
      <c r="G183" s="22">
        <v>11156.8599996865</v>
      </c>
      <c r="H183" s="23">
        <v>1.13949951220755E-3</v>
      </c>
      <c r="I183" s="24">
        <v>1.1651372039930168</v>
      </c>
      <c r="J183" s="10">
        <f t="shared" si="19"/>
        <v>1.1327480608197769</v>
      </c>
      <c r="K183" s="10">
        <f t="shared" si="20"/>
        <v>11.704177567703706</v>
      </c>
      <c r="L183" s="10" t="s">
        <v>22</v>
      </c>
    </row>
    <row r="184" spans="1:12">
      <c r="A184" s="10">
        <f t="shared" si="14"/>
        <v>181</v>
      </c>
      <c r="B184" s="10">
        <v>4</v>
      </c>
      <c r="C184" s="10">
        <f t="shared" si="15"/>
        <v>0</v>
      </c>
      <c r="D184" s="10">
        <f t="shared" si="16"/>
        <v>0</v>
      </c>
      <c r="E184" s="10">
        <f t="shared" si="17"/>
        <v>0</v>
      </c>
      <c r="F184" s="10">
        <f t="shared" si="18"/>
        <v>1</v>
      </c>
      <c r="G184" s="22">
        <v>22447.529997766</v>
      </c>
      <c r="H184" s="23">
        <v>9.5395057665830505E-4</v>
      </c>
      <c r="I184" s="24">
        <v>1.1163101009651737</v>
      </c>
      <c r="J184" s="10">
        <f t="shared" si="19"/>
        <v>1.1324298217586033</v>
      </c>
      <c r="K184" s="10">
        <f t="shared" si="20"/>
        <v>5.832887376670258</v>
      </c>
      <c r="L184" s="10" t="s">
        <v>22</v>
      </c>
    </row>
    <row r="185" spans="1:12">
      <c r="A185" s="10">
        <f t="shared" si="14"/>
        <v>182</v>
      </c>
      <c r="B185" s="10">
        <v>4</v>
      </c>
      <c r="C185" s="10">
        <f t="shared" si="15"/>
        <v>0</v>
      </c>
      <c r="D185" s="10">
        <f t="shared" si="16"/>
        <v>0</v>
      </c>
      <c r="E185" s="10">
        <f t="shared" si="17"/>
        <v>0</v>
      </c>
      <c r="F185" s="10">
        <f t="shared" si="18"/>
        <v>1</v>
      </c>
      <c r="G185" s="22">
        <v>11499.93000009655</v>
      </c>
      <c r="H185" s="23">
        <v>3.0200185627090401E-3</v>
      </c>
      <c r="I185" s="24">
        <v>0.90248665538341366</v>
      </c>
      <c r="J185" s="10">
        <f t="shared" si="19"/>
        <v>1.1359784310096495</v>
      </c>
      <c r="K185" s="10">
        <f t="shared" si="20"/>
        <v>626.95789049517691</v>
      </c>
      <c r="L185" s="10" t="s">
        <v>22</v>
      </c>
    </row>
    <row r="186" spans="1:12">
      <c r="A186" s="10">
        <f t="shared" si="14"/>
        <v>183</v>
      </c>
      <c r="B186" s="10">
        <v>4</v>
      </c>
      <c r="C186" s="10">
        <f t="shared" si="15"/>
        <v>0</v>
      </c>
      <c r="D186" s="10">
        <f t="shared" si="16"/>
        <v>0</v>
      </c>
      <c r="E186" s="10">
        <f t="shared" si="17"/>
        <v>0</v>
      </c>
      <c r="F186" s="10">
        <f t="shared" si="18"/>
        <v>1</v>
      </c>
      <c r="G186" s="22">
        <v>29308.970001339902</v>
      </c>
      <c r="H186" s="23">
        <v>6.9432069425749102E-4</v>
      </c>
      <c r="I186" s="24">
        <v>1.0219320616137917</v>
      </c>
      <c r="J186" s="10">
        <f t="shared" si="19"/>
        <v>1.1319846749077989</v>
      </c>
      <c r="K186" s="10">
        <f t="shared" si="20"/>
        <v>354.97786726835346</v>
      </c>
      <c r="L186" s="10" t="s">
        <v>22</v>
      </c>
    </row>
    <row r="187" spans="1:12">
      <c r="A187" s="10">
        <f t="shared" si="14"/>
        <v>184</v>
      </c>
      <c r="B187" s="10">
        <v>4</v>
      </c>
      <c r="C187" s="10">
        <f t="shared" si="15"/>
        <v>0</v>
      </c>
      <c r="D187" s="10">
        <f t="shared" si="16"/>
        <v>0</v>
      </c>
      <c r="E187" s="10">
        <f t="shared" si="17"/>
        <v>0</v>
      </c>
      <c r="F187" s="10">
        <f t="shared" si="18"/>
        <v>1</v>
      </c>
      <c r="G187" s="22">
        <v>31277.939995691198</v>
      </c>
      <c r="H187" s="23">
        <v>-1.3640021051383801E-4</v>
      </c>
      <c r="I187" s="24">
        <v>1.0025450149519628</v>
      </c>
      <c r="J187" s="10">
        <f t="shared" si="19"/>
        <v>1.1305615426942563</v>
      </c>
      <c r="K187" s="10">
        <f t="shared" si="20"/>
        <v>512.59011758880342</v>
      </c>
      <c r="L187" s="10" t="s">
        <v>23</v>
      </c>
    </row>
    <row r="188" spans="1:12">
      <c r="A188" s="10">
        <f t="shared" si="14"/>
        <v>185</v>
      </c>
      <c r="B188" s="10">
        <v>4</v>
      </c>
      <c r="C188" s="10">
        <f t="shared" si="15"/>
        <v>0</v>
      </c>
      <c r="D188" s="10">
        <f t="shared" si="16"/>
        <v>0</v>
      </c>
      <c r="E188" s="10">
        <f t="shared" si="17"/>
        <v>0</v>
      </c>
      <c r="F188" s="10">
        <f t="shared" si="18"/>
        <v>1</v>
      </c>
      <c r="G188" s="22">
        <v>15882.359998673201</v>
      </c>
      <c r="H188" s="23">
        <v>-4.1784448425415703E-3</v>
      </c>
      <c r="I188" s="24">
        <v>1.1730462270351476</v>
      </c>
      <c r="J188" s="10">
        <f t="shared" si="19"/>
        <v>1.1236624888927353</v>
      </c>
      <c r="K188" s="10">
        <f t="shared" si="20"/>
        <v>38.733162510786848</v>
      </c>
      <c r="L188" s="10" t="s">
        <v>23</v>
      </c>
    </row>
    <row r="189" spans="1:12">
      <c r="A189" s="10">
        <f t="shared" si="14"/>
        <v>186</v>
      </c>
      <c r="B189" s="10">
        <v>4</v>
      </c>
      <c r="C189" s="10">
        <f t="shared" si="15"/>
        <v>0</v>
      </c>
      <c r="D189" s="10">
        <f t="shared" si="16"/>
        <v>0</v>
      </c>
      <c r="E189" s="10">
        <f t="shared" si="17"/>
        <v>0</v>
      </c>
      <c r="F189" s="10">
        <f t="shared" si="18"/>
        <v>1</v>
      </c>
      <c r="G189" s="22">
        <v>10894.2549998164</v>
      </c>
      <c r="H189" s="23">
        <v>1.33999503091732E-3</v>
      </c>
      <c r="I189" s="24">
        <v>1.1418485237483953</v>
      </c>
      <c r="J189" s="10">
        <f t="shared" si="19"/>
        <v>1.1330920356241447</v>
      </c>
      <c r="K189" s="10">
        <f t="shared" si="20"/>
        <v>0.83532881442632845</v>
      </c>
      <c r="L189" s="10" t="s">
        <v>22</v>
      </c>
    </row>
    <row r="190" spans="1:12">
      <c r="A190" s="10">
        <f t="shared" si="14"/>
        <v>187</v>
      </c>
      <c r="B190" s="10">
        <v>4</v>
      </c>
      <c r="C190" s="10">
        <f t="shared" si="15"/>
        <v>0</v>
      </c>
      <c r="D190" s="10">
        <f t="shared" si="16"/>
        <v>0</v>
      </c>
      <c r="E190" s="10">
        <f t="shared" si="17"/>
        <v>0</v>
      </c>
      <c r="F190" s="10">
        <f t="shared" si="18"/>
        <v>1</v>
      </c>
      <c r="G190" s="22">
        <v>21934.960000634201</v>
      </c>
      <c r="H190" s="23">
        <v>8.5095462225716605E-4</v>
      </c>
      <c r="I190" s="24">
        <v>1.1181826459073112</v>
      </c>
      <c r="J190" s="10">
        <f t="shared" si="19"/>
        <v>1.1322532097217637</v>
      </c>
      <c r="K190" s="10">
        <f t="shared" si="20"/>
        <v>4.3427001843459925</v>
      </c>
      <c r="L190" s="10" t="s">
        <v>23</v>
      </c>
    </row>
    <row r="191" spans="1:12">
      <c r="A191" s="10">
        <f t="shared" si="14"/>
        <v>188</v>
      </c>
      <c r="B191" s="10">
        <v>4</v>
      </c>
      <c r="C191" s="10">
        <f t="shared" si="15"/>
        <v>0</v>
      </c>
      <c r="D191" s="10">
        <f t="shared" si="16"/>
        <v>0</v>
      </c>
      <c r="E191" s="10">
        <f t="shared" si="17"/>
        <v>0</v>
      </c>
      <c r="F191" s="10">
        <f t="shared" si="18"/>
        <v>1</v>
      </c>
      <c r="G191" s="22">
        <v>11331.934999555349</v>
      </c>
      <c r="H191" s="23">
        <v>2.5345632029913699E-3</v>
      </c>
      <c r="I191" s="24">
        <v>0.9412438336856942</v>
      </c>
      <c r="J191" s="10">
        <f t="shared" si="19"/>
        <v>1.1351436309631584</v>
      </c>
      <c r="K191" s="10">
        <f t="shared" si="20"/>
        <v>426.04824901596953</v>
      </c>
      <c r="L191" s="10" t="s">
        <v>23</v>
      </c>
    </row>
    <row r="192" spans="1:12">
      <c r="A192" s="10">
        <f t="shared" si="14"/>
        <v>189</v>
      </c>
      <c r="B192" s="10">
        <v>4</v>
      </c>
      <c r="C192" s="10">
        <f t="shared" si="15"/>
        <v>0</v>
      </c>
      <c r="D192" s="10">
        <f t="shared" si="16"/>
        <v>0</v>
      </c>
      <c r="E192" s="10">
        <f t="shared" si="17"/>
        <v>0</v>
      </c>
      <c r="F192" s="10">
        <f t="shared" si="18"/>
        <v>1</v>
      </c>
      <c r="G192" s="22">
        <v>27022.779998660098</v>
      </c>
      <c r="H192" s="23">
        <v>1.2170361896028401E-3</v>
      </c>
      <c r="I192" s="24">
        <v>1.0544139890065296</v>
      </c>
      <c r="J192" s="10">
        <f t="shared" si="19"/>
        <v>1.1328810721737652</v>
      </c>
      <c r="K192" s="10">
        <f t="shared" si="20"/>
        <v>166.38150314659143</v>
      </c>
      <c r="L192" s="10" t="s">
        <v>23</v>
      </c>
    </row>
    <row r="193" spans="1:12">
      <c r="A193" s="10">
        <f t="shared" si="14"/>
        <v>190</v>
      </c>
      <c r="B193" s="10">
        <v>4</v>
      </c>
      <c r="C193" s="10">
        <f t="shared" si="15"/>
        <v>0</v>
      </c>
      <c r="D193" s="10">
        <f t="shared" si="16"/>
        <v>0</v>
      </c>
      <c r="E193" s="10">
        <f t="shared" si="17"/>
        <v>0</v>
      </c>
      <c r="F193" s="10">
        <f t="shared" si="18"/>
        <v>1</v>
      </c>
      <c r="G193" s="22">
        <v>24987.4699990749</v>
      </c>
      <c r="H193" s="23">
        <v>5.2512483843339495E-4</v>
      </c>
      <c r="I193" s="24">
        <v>1.0377155601577124</v>
      </c>
      <c r="J193" s="10">
        <f t="shared" si="19"/>
        <v>1.1316946753497932</v>
      </c>
      <c r="K193" s="10">
        <f t="shared" si="20"/>
        <v>220.69118641061291</v>
      </c>
      <c r="L193" s="10" t="s">
        <v>22</v>
      </c>
    </row>
    <row r="194" spans="1:12">
      <c r="A194" s="10">
        <f t="shared" si="14"/>
        <v>191</v>
      </c>
      <c r="B194" s="10">
        <v>4</v>
      </c>
      <c r="C194" s="10">
        <f t="shared" si="15"/>
        <v>0</v>
      </c>
      <c r="D194" s="10">
        <f t="shared" si="16"/>
        <v>0</v>
      </c>
      <c r="E194" s="10">
        <f t="shared" si="17"/>
        <v>0</v>
      </c>
      <c r="F194" s="10">
        <f t="shared" si="18"/>
        <v>1</v>
      </c>
      <c r="G194" s="22">
        <v>9983.9100023954998</v>
      </c>
      <c r="H194" s="23">
        <v>-4.3987126781922601E-3</v>
      </c>
      <c r="I194" s="24">
        <v>1.1938679010502216</v>
      </c>
      <c r="J194" s="10">
        <f t="shared" si="19"/>
        <v>1.123287742689612</v>
      </c>
      <c r="K194" s="10">
        <f t="shared" si="20"/>
        <v>49.735434273665405</v>
      </c>
      <c r="L194" s="10" t="s">
        <v>23</v>
      </c>
    </row>
    <row r="195" spans="1:12">
      <c r="A195" s="10">
        <f t="shared" si="14"/>
        <v>192</v>
      </c>
      <c r="B195" s="10">
        <v>1</v>
      </c>
      <c r="C195" s="10">
        <f t="shared" si="15"/>
        <v>1</v>
      </c>
      <c r="D195" s="10">
        <f t="shared" si="16"/>
        <v>0</v>
      </c>
      <c r="E195" s="10">
        <f t="shared" si="17"/>
        <v>0</v>
      </c>
      <c r="F195" s="10">
        <f t="shared" si="18"/>
        <v>0</v>
      </c>
      <c r="G195" s="22">
        <v>10904.130001306499</v>
      </c>
      <c r="H195" s="23">
        <v>1.1606254019302599E-2</v>
      </c>
      <c r="I195" s="24">
        <v>0.88915094339622647</v>
      </c>
      <c r="J195" s="10">
        <f t="shared" si="19"/>
        <v>1.1057256564386102</v>
      </c>
      <c r="K195" s="10">
        <f t="shared" si="20"/>
        <v>511.45392507578163</v>
      </c>
      <c r="L195" s="10" t="s">
        <v>22</v>
      </c>
    </row>
    <row r="196" spans="1:12">
      <c r="A196" s="10">
        <f t="shared" si="14"/>
        <v>193</v>
      </c>
      <c r="B196" s="10">
        <v>4</v>
      </c>
      <c r="C196" s="10">
        <f t="shared" si="15"/>
        <v>0</v>
      </c>
      <c r="D196" s="10">
        <f t="shared" si="16"/>
        <v>0</v>
      </c>
      <c r="E196" s="10">
        <f t="shared" si="17"/>
        <v>0</v>
      </c>
      <c r="F196" s="10">
        <f t="shared" si="18"/>
        <v>1</v>
      </c>
      <c r="G196" s="22">
        <v>24073.474790990349</v>
      </c>
      <c r="H196" s="23">
        <v>2.88146089849435E-2</v>
      </c>
      <c r="I196" s="24">
        <v>0.97664835164835162</v>
      </c>
      <c r="J196" s="10">
        <f t="shared" si="19"/>
        <v>1.181229743445914</v>
      </c>
      <c r="K196" s="10">
        <f t="shared" si="20"/>
        <v>1007.5602814108563</v>
      </c>
      <c r="L196" s="10" t="s">
        <v>23</v>
      </c>
    </row>
    <row r="197" spans="1:12">
      <c r="A197" s="10">
        <f t="shared" ref="A197:A260" si="21">A196+1</f>
        <v>194</v>
      </c>
      <c r="B197" s="10">
        <v>4</v>
      </c>
      <c r="C197" s="10">
        <f t="shared" ref="C197:C260" si="22">IF(B197=1, 1, 0)</f>
        <v>0</v>
      </c>
      <c r="D197" s="10">
        <f t="shared" ref="D197:D260" si="23">IF(B197=2,1,0)</f>
        <v>0</v>
      </c>
      <c r="E197" s="10">
        <f t="shared" ref="E197:E260" si="24">IF(B197=3,1,0)</f>
        <v>0</v>
      </c>
      <c r="F197" s="10">
        <f t="shared" ref="F197:F260" si="25">IF(B197=4,1,0)</f>
        <v>1</v>
      </c>
      <c r="G197" s="22">
        <v>22341.244808822848</v>
      </c>
      <c r="H197" s="23">
        <v>-2.8745370306991599E-4</v>
      </c>
      <c r="I197" s="24">
        <v>1.2509480258755299</v>
      </c>
      <c r="J197" s="10">
        <f t="shared" ref="J197:J260" si="26">SUMPRODUCT($C$2:$F$2,C197:F197)*EXP($G$2*H197)</f>
        <v>1.1303029608596946</v>
      </c>
      <c r="K197" s="10">
        <f t="shared" ref="K197:K260" si="27">G197*(I197-J197)^2</f>
        <v>325.18199494201673</v>
      </c>
      <c r="L197" s="10" t="s">
        <v>23</v>
      </c>
    </row>
    <row r="198" spans="1:12">
      <c r="A198" s="10">
        <f t="shared" si="21"/>
        <v>195</v>
      </c>
      <c r="B198" s="10">
        <v>4</v>
      </c>
      <c r="C198" s="10">
        <f t="shared" si="22"/>
        <v>0</v>
      </c>
      <c r="D198" s="10">
        <f t="shared" si="23"/>
        <v>0</v>
      </c>
      <c r="E198" s="10">
        <f t="shared" si="24"/>
        <v>0</v>
      </c>
      <c r="F198" s="10">
        <f t="shared" si="25"/>
        <v>1</v>
      </c>
      <c r="G198" s="22">
        <v>61234.959991157099</v>
      </c>
      <c r="H198" s="23">
        <v>0.106504011879536</v>
      </c>
      <c r="I198" s="24">
        <v>0.99731525300327628</v>
      </c>
      <c r="J198" s="10">
        <f t="shared" si="26"/>
        <v>1.3287040046371064</v>
      </c>
      <c r="K198" s="10">
        <f t="shared" si="27"/>
        <v>6724.7317421705402</v>
      </c>
      <c r="L198" s="10" t="s">
        <v>22</v>
      </c>
    </row>
    <row r="199" spans="1:12">
      <c r="A199" s="10">
        <f t="shared" si="21"/>
        <v>196</v>
      </c>
      <c r="B199" s="10">
        <v>4</v>
      </c>
      <c r="C199" s="10">
        <f t="shared" si="22"/>
        <v>0</v>
      </c>
      <c r="D199" s="10">
        <f t="shared" si="23"/>
        <v>0</v>
      </c>
      <c r="E199" s="10">
        <f t="shared" si="24"/>
        <v>0</v>
      </c>
      <c r="F199" s="10">
        <f t="shared" si="25"/>
        <v>1</v>
      </c>
      <c r="G199" s="22">
        <v>15498.8200009465</v>
      </c>
      <c r="H199" s="23">
        <v>0.23992110188268601</v>
      </c>
      <c r="I199" s="24">
        <v>0.75453514739229022</v>
      </c>
      <c r="J199" s="10">
        <f t="shared" si="26"/>
        <v>1.6261943807604868</v>
      </c>
      <c r="K199" s="10">
        <f t="shared" si="27"/>
        <v>11775.845645031084</v>
      </c>
      <c r="L199" s="10" t="s">
        <v>22</v>
      </c>
    </row>
    <row r="200" spans="1:12">
      <c r="A200" s="10">
        <f t="shared" si="21"/>
        <v>197</v>
      </c>
      <c r="B200" s="10">
        <v>4</v>
      </c>
      <c r="C200" s="10">
        <f t="shared" si="22"/>
        <v>0</v>
      </c>
      <c r="D200" s="10">
        <f t="shared" si="23"/>
        <v>0</v>
      </c>
      <c r="E200" s="10">
        <f t="shared" si="24"/>
        <v>0</v>
      </c>
      <c r="F200" s="10">
        <f t="shared" si="25"/>
        <v>1</v>
      </c>
      <c r="G200" s="22">
        <v>59852.639810789398</v>
      </c>
      <c r="H200" s="23">
        <v>1.14206741106127E-3</v>
      </c>
      <c r="I200" s="24">
        <v>1.1565380581774025</v>
      </c>
      <c r="J200" s="10">
        <f t="shared" si="26"/>
        <v>1.1327524657069474</v>
      </c>
      <c r="K200" s="10">
        <f t="shared" si="27"/>
        <v>33.861894873452073</v>
      </c>
      <c r="L200" s="10" t="s">
        <v>22</v>
      </c>
    </row>
    <row r="201" spans="1:12">
      <c r="A201" s="10">
        <f t="shared" si="21"/>
        <v>198</v>
      </c>
      <c r="B201" s="10">
        <v>4</v>
      </c>
      <c r="C201" s="10">
        <f t="shared" si="22"/>
        <v>0</v>
      </c>
      <c r="D201" s="10">
        <f t="shared" si="23"/>
        <v>0</v>
      </c>
      <c r="E201" s="10">
        <f t="shared" si="24"/>
        <v>0</v>
      </c>
      <c r="F201" s="10">
        <f t="shared" si="25"/>
        <v>1</v>
      </c>
      <c r="G201" s="22">
        <v>31386.014711782351</v>
      </c>
      <c r="H201" s="23">
        <v>2.4703051590550799E-2</v>
      </c>
      <c r="I201" s="24">
        <v>0.96076878399070698</v>
      </c>
      <c r="J201" s="10">
        <f t="shared" si="26"/>
        <v>1.1738979180287363</v>
      </c>
      <c r="K201" s="10">
        <f t="shared" si="27"/>
        <v>1425.6792040396779</v>
      </c>
      <c r="L201" s="10" t="s">
        <v>23</v>
      </c>
    </row>
    <row r="202" spans="1:12">
      <c r="A202" s="10">
        <f t="shared" si="21"/>
        <v>199</v>
      </c>
      <c r="B202" s="10">
        <v>4</v>
      </c>
      <c r="C202" s="10">
        <f t="shared" si="22"/>
        <v>0</v>
      </c>
      <c r="D202" s="10">
        <f t="shared" si="23"/>
        <v>0</v>
      </c>
      <c r="E202" s="10">
        <f t="shared" si="24"/>
        <v>0</v>
      </c>
      <c r="F202" s="10">
        <f t="shared" si="25"/>
        <v>1</v>
      </c>
      <c r="G202" s="22">
        <v>29477.774732828151</v>
      </c>
      <c r="H202" s="23">
        <v>8.0486343507686598E-4</v>
      </c>
      <c r="I202" s="24">
        <v>1.2391722266199254</v>
      </c>
      <c r="J202" s="10">
        <f t="shared" si="26"/>
        <v>1.1321741839033723</v>
      </c>
      <c r="K202" s="10">
        <f t="shared" si="27"/>
        <v>337.47869600792302</v>
      </c>
      <c r="L202" s="10" t="s">
        <v>22</v>
      </c>
    </row>
    <row r="203" spans="1:12">
      <c r="A203" s="10">
        <f t="shared" si="21"/>
        <v>200</v>
      </c>
      <c r="B203" s="10">
        <v>4</v>
      </c>
      <c r="C203" s="10">
        <f t="shared" si="22"/>
        <v>0</v>
      </c>
      <c r="D203" s="10">
        <f t="shared" si="23"/>
        <v>0</v>
      </c>
      <c r="E203" s="10">
        <f t="shared" si="24"/>
        <v>0</v>
      </c>
      <c r="F203" s="10">
        <f t="shared" si="25"/>
        <v>1</v>
      </c>
      <c r="G203" s="22">
        <v>936.85000002384197</v>
      </c>
      <c r="H203" s="23">
        <v>9.8195899723136207E-2</v>
      </c>
      <c r="I203" s="24">
        <v>0.69435569755058568</v>
      </c>
      <c r="J203" s="10">
        <f t="shared" si="26"/>
        <v>1.3120919186395155</v>
      </c>
      <c r="K203" s="10">
        <f t="shared" si="27"/>
        <v>357.50012270125285</v>
      </c>
      <c r="L203" s="10" t="s">
        <v>22</v>
      </c>
    </row>
    <row r="204" spans="1:12">
      <c r="A204" s="10">
        <f t="shared" si="21"/>
        <v>201</v>
      </c>
      <c r="B204" s="10">
        <v>4</v>
      </c>
      <c r="C204" s="10">
        <f t="shared" si="22"/>
        <v>0</v>
      </c>
      <c r="D204" s="10">
        <f t="shared" si="23"/>
        <v>0</v>
      </c>
      <c r="E204" s="10">
        <f t="shared" si="24"/>
        <v>0</v>
      </c>
      <c r="F204" s="10">
        <f t="shared" si="25"/>
        <v>1</v>
      </c>
      <c r="G204" s="22">
        <v>74.470000028610201</v>
      </c>
      <c r="H204" s="23">
        <v>0.25305491072655301</v>
      </c>
      <c r="I204" s="24">
        <v>0.8</v>
      </c>
      <c r="J204" s="10">
        <f t="shared" si="26"/>
        <v>1.6588615764783798</v>
      </c>
      <c r="K204" s="10">
        <f t="shared" si="27"/>
        <v>54.932289687421715</v>
      </c>
      <c r="L204" s="10" t="s">
        <v>23</v>
      </c>
    </row>
    <row r="205" spans="1:12">
      <c r="A205" s="10">
        <f t="shared" si="21"/>
        <v>202</v>
      </c>
      <c r="B205" s="10">
        <v>1</v>
      </c>
      <c r="C205" s="10">
        <f t="shared" si="22"/>
        <v>1</v>
      </c>
      <c r="D205" s="10">
        <f t="shared" si="23"/>
        <v>0</v>
      </c>
      <c r="E205" s="10">
        <f t="shared" si="24"/>
        <v>0</v>
      </c>
      <c r="F205" s="10">
        <f t="shared" si="25"/>
        <v>0</v>
      </c>
      <c r="G205" s="22">
        <v>73288.705013349507</v>
      </c>
      <c r="H205" s="23">
        <v>6.01064392409248E-3</v>
      </c>
      <c r="I205" s="24">
        <v>1.0119578435346575</v>
      </c>
      <c r="J205" s="10">
        <f t="shared" si="26"/>
        <v>1.0963957173948224</v>
      </c>
      <c r="K205" s="10">
        <f t="shared" si="27"/>
        <v>522.53047744806884</v>
      </c>
      <c r="L205" s="10" t="s">
        <v>22</v>
      </c>
    </row>
    <row r="206" spans="1:12">
      <c r="A206" s="10">
        <f t="shared" si="21"/>
        <v>203</v>
      </c>
      <c r="B206" s="10">
        <v>1</v>
      </c>
      <c r="C206" s="10">
        <f t="shared" si="22"/>
        <v>1</v>
      </c>
      <c r="D206" s="10">
        <f t="shared" si="23"/>
        <v>0</v>
      </c>
      <c r="E206" s="10">
        <f t="shared" si="24"/>
        <v>0</v>
      </c>
      <c r="F206" s="10">
        <f t="shared" si="25"/>
        <v>0</v>
      </c>
      <c r="G206" s="22">
        <v>60048.634999662499</v>
      </c>
      <c r="H206" s="23">
        <v>4.81087092924142E-3</v>
      </c>
      <c r="I206" s="24">
        <v>1.0544217687074831</v>
      </c>
      <c r="J206" s="10">
        <f t="shared" si="26"/>
        <v>1.0944055268916217</v>
      </c>
      <c r="K206" s="10">
        <f t="shared" si="27"/>
        <v>95.99980793029367</v>
      </c>
      <c r="L206" s="10" t="s">
        <v>22</v>
      </c>
    </row>
    <row r="207" spans="1:12">
      <c r="A207" s="10">
        <f t="shared" si="21"/>
        <v>204</v>
      </c>
      <c r="B207" s="10">
        <v>4</v>
      </c>
      <c r="C207" s="10">
        <f t="shared" si="22"/>
        <v>0</v>
      </c>
      <c r="D207" s="10">
        <f t="shared" si="23"/>
        <v>0</v>
      </c>
      <c r="E207" s="10">
        <f t="shared" si="24"/>
        <v>0</v>
      </c>
      <c r="F207" s="10">
        <f t="shared" si="25"/>
        <v>1</v>
      </c>
      <c r="G207" s="22">
        <v>4808.8850000202647</v>
      </c>
      <c r="H207" s="23">
        <v>3.5811944254696402E-3</v>
      </c>
      <c r="I207" s="24">
        <v>1.1620807808119613</v>
      </c>
      <c r="J207" s="10">
        <f t="shared" si="26"/>
        <v>1.1369442068092346</v>
      </c>
      <c r="K207" s="10">
        <f t="shared" si="27"/>
        <v>3.0384812561944821</v>
      </c>
      <c r="L207" s="10" t="s">
        <v>23</v>
      </c>
    </row>
    <row r="208" spans="1:12">
      <c r="A208" s="10">
        <f t="shared" si="21"/>
        <v>205</v>
      </c>
      <c r="B208" s="10">
        <v>4</v>
      </c>
      <c r="C208" s="10">
        <f t="shared" si="22"/>
        <v>0</v>
      </c>
      <c r="D208" s="10">
        <f t="shared" si="23"/>
        <v>0</v>
      </c>
      <c r="E208" s="10">
        <f t="shared" si="24"/>
        <v>0</v>
      </c>
      <c r="F208" s="10">
        <f t="shared" si="25"/>
        <v>1</v>
      </c>
      <c r="G208" s="22">
        <v>5086.0849995501503</v>
      </c>
      <c r="H208" s="23">
        <v>-7.9914157726515399E-3</v>
      </c>
      <c r="I208" s="24">
        <v>1.2049786075457021</v>
      </c>
      <c r="J208" s="10">
        <f t="shared" si="26"/>
        <v>1.1171930167272057</v>
      </c>
      <c r="K208" s="10">
        <f t="shared" si="27"/>
        <v>39.194947465802187</v>
      </c>
      <c r="L208" s="10" t="s">
        <v>22</v>
      </c>
    </row>
    <row r="209" spans="1:12">
      <c r="A209" s="10">
        <f t="shared" si="21"/>
        <v>206</v>
      </c>
      <c r="B209" s="10">
        <v>4</v>
      </c>
      <c r="C209" s="10">
        <f t="shared" si="22"/>
        <v>0</v>
      </c>
      <c r="D209" s="10">
        <f t="shared" si="23"/>
        <v>0</v>
      </c>
      <c r="E209" s="10">
        <f t="shared" si="24"/>
        <v>0</v>
      </c>
      <c r="F209" s="10">
        <f t="shared" si="25"/>
        <v>1</v>
      </c>
      <c r="G209" s="22">
        <v>513.71999984979595</v>
      </c>
      <c r="H209" s="23">
        <v>0.28253070938233599</v>
      </c>
      <c r="I209" s="24">
        <v>1.1023166023166022</v>
      </c>
      <c r="J209" s="10">
        <f t="shared" si="26"/>
        <v>1.7345844588942763</v>
      </c>
      <c r="K209" s="10">
        <f t="shared" si="27"/>
        <v>205.36606462518654</v>
      </c>
      <c r="L209" s="10" t="s">
        <v>22</v>
      </c>
    </row>
    <row r="210" spans="1:12">
      <c r="A210" s="10">
        <f t="shared" si="21"/>
        <v>207</v>
      </c>
      <c r="B210" s="10">
        <v>4</v>
      </c>
      <c r="C210" s="10">
        <f t="shared" si="22"/>
        <v>0</v>
      </c>
      <c r="D210" s="10">
        <f t="shared" si="23"/>
        <v>0</v>
      </c>
      <c r="E210" s="10">
        <f t="shared" si="24"/>
        <v>0</v>
      </c>
      <c r="F210" s="10">
        <f t="shared" si="25"/>
        <v>1</v>
      </c>
      <c r="G210" s="22">
        <v>5689.3699995279503</v>
      </c>
      <c r="H210" s="23">
        <v>4.1938809352306998E-3</v>
      </c>
      <c r="I210" s="24">
        <v>1.0920094728532586</v>
      </c>
      <c r="J210" s="10">
        <f t="shared" si="26"/>
        <v>1.1379995693189875</v>
      </c>
      <c r="K210" s="10">
        <f t="shared" si="27"/>
        <v>12.03352374890356</v>
      </c>
      <c r="L210" s="10" t="s">
        <v>22</v>
      </c>
    </row>
    <row r="211" spans="1:12">
      <c r="A211" s="10">
        <f t="shared" si="21"/>
        <v>208</v>
      </c>
      <c r="B211" s="10">
        <v>4</v>
      </c>
      <c r="C211" s="10">
        <f t="shared" si="22"/>
        <v>0</v>
      </c>
      <c r="D211" s="10">
        <f t="shared" si="23"/>
        <v>0</v>
      </c>
      <c r="E211" s="10">
        <f t="shared" si="24"/>
        <v>0</v>
      </c>
      <c r="F211" s="10">
        <f t="shared" si="25"/>
        <v>1</v>
      </c>
      <c r="G211" s="22">
        <v>4707.3599997833398</v>
      </c>
      <c r="H211" s="23">
        <v>0.24527865766740101</v>
      </c>
      <c r="I211" s="24">
        <v>0.87077737077737083</v>
      </c>
      <c r="J211" s="10">
        <f t="shared" si="26"/>
        <v>1.6394416023226321</v>
      </c>
      <c r="K211" s="10">
        <f t="shared" si="27"/>
        <v>2781.3187108985107</v>
      </c>
      <c r="L211" s="10" t="s">
        <v>22</v>
      </c>
    </row>
    <row r="212" spans="1:12">
      <c r="A212" s="10">
        <f t="shared" si="21"/>
        <v>209</v>
      </c>
      <c r="B212" s="10">
        <v>4</v>
      </c>
      <c r="C212" s="10">
        <f t="shared" si="22"/>
        <v>0</v>
      </c>
      <c r="D212" s="10">
        <f t="shared" si="23"/>
        <v>0</v>
      </c>
      <c r="E212" s="10">
        <f t="shared" si="24"/>
        <v>0</v>
      </c>
      <c r="F212" s="10">
        <f t="shared" si="25"/>
        <v>1</v>
      </c>
      <c r="G212" s="22">
        <v>4997.6950008869153</v>
      </c>
      <c r="H212" s="23">
        <v>1.7394686075063501E-4</v>
      </c>
      <c r="I212" s="24">
        <v>1.0842483529646636</v>
      </c>
      <c r="J212" s="10">
        <f t="shared" si="26"/>
        <v>1.1310929978441511</v>
      </c>
      <c r="K212" s="10">
        <f t="shared" si="27"/>
        <v>10.96704563153502</v>
      </c>
      <c r="L212" s="10" t="s">
        <v>23</v>
      </c>
    </row>
    <row r="213" spans="1:12">
      <c r="A213" s="10">
        <f t="shared" si="21"/>
        <v>210</v>
      </c>
      <c r="B213" s="10">
        <v>4</v>
      </c>
      <c r="C213" s="10">
        <f t="shared" si="22"/>
        <v>0</v>
      </c>
      <c r="D213" s="10">
        <f t="shared" si="23"/>
        <v>0</v>
      </c>
      <c r="E213" s="10">
        <f t="shared" si="24"/>
        <v>0</v>
      </c>
      <c r="F213" s="10">
        <f t="shared" si="25"/>
        <v>1</v>
      </c>
      <c r="G213" s="22">
        <v>7688.7700004726603</v>
      </c>
      <c r="H213" s="23">
        <v>0.16487824515682301</v>
      </c>
      <c r="I213" s="24">
        <v>0.75096178507309563</v>
      </c>
      <c r="J213" s="10">
        <f t="shared" si="26"/>
        <v>1.4515070048460672</v>
      </c>
      <c r="K213" s="10">
        <f t="shared" si="27"/>
        <v>3773.3684830384723</v>
      </c>
      <c r="L213" s="10" t="s">
        <v>23</v>
      </c>
    </row>
    <row r="214" spans="1:12">
      <c r="A214" s="10">
        <f t="shared" si="21"/>
        <v>211</v>
      </c>
      <c r="B214" s="10">
        <v>4</v>
      </c>
      <c r="C214" s="10">
        <f t="shared" si="22"/>
        <v>0</v>
      </c>
      <c r="D214" s="10">
        <f t="shared" si="23"/>
        <v>0</v>
      </c>
      <c r="E214" s="10">
        <f t="shared" si="24"/>
        <v>0</v>
      </c>
      <c r="F214" s="10">
        <f t="shared" si="25"/>
        <v>1</v>
      </c>
      <c r="G214" s="22">
        <v>6449.9499997496496</v>
      </c>
      <c r="H214" s="23">
        <v>3.3199808421329399E-3</v>
      </c>
      <c r="I214" s="24">
        <v>1.0537717601547389</v>
      </c>
      <c r="J214" s="10">
        <f t="shared" si="26"/>
        <v>1.1364945597884815</v>
      </c>
      <c r="K214" s="10">
        <f t="shared" si="27"/>
        <v>44.137405031333678</v>
      </c>
      <c r="L214" s="10" t="s">
        <v>22</v>
      </c>
    </row>
    <row r="215" spans="1:12">
      <c r="A215" s="10">
        <f t="shared" si="21"/>
        <v>212</v>
      </c>
      <c r="B215" s="10">
        <v>4</v>
      </c>
      <c r="C215" s="10">
        <f t="shared" si="22"/>
        <v>0</v>
      </c>
      <c r="D215" s="10">
        <f t="shared" si="23"/>
        <v>0</v>
      </c>
      <c r="E215" s="10">
        <f t="shared" si="24"/>
        <v>0</v>
      </c>
      <c r="F215" s="10">
        <f t="shared" si="25"/>
        <v>1</v>
      </c>
      <c r="G215" s="22">
        <v>10266.32000105085</v>
      </c>
      <c r="H215" s="23">
        <v>9.59875281358656E-4</v>
      </c>
      <c r="I215" s="24">
        <v>1.1121667474551624</v>
      </c>
      <c r="J215" s="10">
        <f t="shared" si="26"/>
        <v>1.1324399819679944</v>
      </c>
      <c r="K215" s="10">
        <f t="shared" si="27"/>
        <v>4.2194989718516434</v>
      </c>
      <c r="L215" s="10" t="s">
        <v>22</v>
      </c>
    </row>
    <row r="216" spans="1:12">
      <c r="A216" s="10">
        <f t="shared" si="21"/>
        <v>213</v>
      </c>
      <c r="B216" s="10">
        <v>4</v>
      </c>
      <c r="C216" s="10">
        <f t="shared" si="22"/>
        <v>0</v>
      </c>
      <c r="D216" s="10">
        <f t="shared" si="23"/>
        <v>0</v>
      </c>
      <c r="E216" s="10">
        <f t="shared" si="24"/>
        <v>0</v>
      </c>
      <c r="F216" s="10">
        <f t="shared" si="25"/>
        <v>1</v>
      </c>
      <c r="G216" s="22">
        <v>11696.489998623751</v>
      </c>
      <c r="H216" s="23">
        <v>-7.71600866182778E-3</v>
      </c>
      <c r="I216" s="24">
        <v>1.1807004943174617</v>
      </c>
      <c r="J216" s="10">
        <f t="shared" si="26"/>
        <v>1.1176590496854455</v>
      </c>
      <c r="K216" s="10">
        <f t="shared" si="27"/>
        <v>46.484468242309866</v>
      </c>
      <c r="L216" s="10" t="s">
        <v>23</v>
      </c>
    </row>
    <row r="217" spans="1:12">
      <c r="A217" s="10">
        <f t="shared" si="21"/>
        <v>214</v>
      </c>
      <c r="B217" s="10">
        <v>4</v>
      </c>
      <c r="C217" s="10">
        <f t="shared" si="22"/>
        <v>0</v>
      </c>
      <c r="D217" s="10">
        <f t="shared" si="23"/>
        <v>0</v>
      </c>
      <c r="E217" s="10">
        <f t="shared" si="24"/>
        <v>0</v>
      </c>
      <c r="F217" s="10">
        <f t="shared" si="25"/>
        <v>1</v>
      </c>
      <c r="G217" s="22">
        <v>12474.2800026238</v>
      </c>
      <c r="H217" s="23">
        <v>2.0346893111162102E-3</v>
      </c>
      <c r="I217" s="24">
        <v>1.0006780742690757</v>
      </c>
      <c r="J217" s="10">
        <f t="shared" si="26"/>
        <v>1.1342846775509712</v>
      </c>
      <c r="K217" s="10">
        <f t="shared" si="27"/>
        <v>222.67493492079885</v>
      </c>
      <c r="L217" s="10" t="s">
        <v>22</v>
      </c>
    </row>
    <row r="218" spans="1:12">
      <c r="A218" s="10">
        <f t="shared" si="21"/>
        <v>215</v>
      </c>
      <c r="B218" s="10">
        <v>4</v>
      </c>
      <c r="C218" s="10">
        <f t="shared" si="22"/>
        <v>0</v>
      </c>
      <c r="D218" s="10">
        <f t="shared" si="23"/>
        <v>0</v>
      </c>
      <c r="E218" s="10">
        <f t="shared" si="24"/>
        <v>0</v>
      </c>
      <c r="F218" s="10">
        <f t="shared" si="25"/>
        <v>1</v>
      </c>
      <c r="G218" s="22">
        <v>5570.4700003266498</v>
      </c>
      <c r="H218" s="23">
        <v>3.9857329776562499E-3</v>
      </c>
      <c r="I218" s="24">
        <v>1.0629984765660005</v>
      </c>
      <c r="J218" s="10">
        <f t="shared" si="26"/>
        <v>1.1376409212387593</v>
      </c>
      <c r="K218" s="10">
        <f t="shared" si="27"/>
        <v>31.035843229519848</v>
      </c>
      <c r="L218" s="10" t="s">
        <v>23</v>
      </c>
    </row>
    <row r="219" spans="1:12">
      <c r="A219" s="10">
        <f t="shared" si="21"/>
        <v>216</v>
      </c>
      <c r="B219" s="10">
        <v>4</v>
      </c>
      <c r="C219" s="10">
        <f t="shared" si="22"/>
        <v>0</v>
      </c>
      <c r="D219" s="10">
        <f t="shared" si="23"/>
        <v>0</v>
      </c>
      <c r="E219" s="10">
        <f t="shared" si="24"/>
        <v>0</v>
      </c>
      <c r="F219" s="10">
        <f t="shared" si="25"/>
        <v>1</v>
      </c>
      <c r="G219" s="22">
        <v>8727.3999982774494</v>
      </c>
      <c r="H219" s="23">
        <v>1.6712424894135701E-3</v>
      </c>
      <c r="I219" s="24">
        <v>1.0640557204841288</v>
      </c>
      <c r="J219" s="10">
        <f t="shared" si="26"/>
        <v>1.1336605603732517</v>
      </c>
      <c r="K219" s="10">
        <f t="shared" si="27"/>
        <v>42.282801939137464</v>
      </c>
      <c r="L219" s="10" t="s">
        <v>22</v>
      </c>
    </row>
    <row r="220" spans="1:12">
      <c r="A220" s="10">
        <f t="shared" si="21"/>
        <v>217</v>
      </c>
      <c r="B220" s="10">
        <v>4</v>
      </c>
      <c r="C220" s="10">
        <f t="shared" si="22"/>
        <v>0</v>
      </c>
      <c r="D220" s="10">
        <f t="shared" si="23"/>
        <v>0</v>
      </c>
      <c r="E220" s="10">
        <f t="shared" si="24"/>
        <v>0</v>
      </c>
      <c r="F220" s="10">
        <f t="shared" si="25"/>
        <v>1</v>
      </c>
      <c r="G220" s="22">
        <v>4286.4750006385148</v>
      </c>
      <c r="H220" s="23">
        <v>-1.1784696046477999E-2</v>
      </c>
      <c r="I220" s="24">
        <v>1.1733668341708543</v>
      </c>
      <c r="J220" s="10">
        <f t="shared" si="26"/>
        <v>1.1107939139570067</v>
      </c>
      <c r="K220" s="10">
        <f t="shared" si="27"/>
        <v>16.783137098176955</v>
      </c>
      <c r="L220" s="10" t="s">
        <v>23</v>
      </c>
    </row>
    <row r="221" spans="1:12">
      <c r="A221" s="10">
        <f t="shared" si="21"/>
        <v>218</v>
      </c>
      <c r="B221" s="10">
        <v>4</v>
      </c>
      <c r="C221" s="10">
        <f t="shared" si="22"/>
        <v>0</v>
      </c>
      <c r="D221" s="10">
        <f t="shared" si="23"/>
        <v>0</v>
      </c>
      <c r="E221" s="10">
        <f t="shared" si="24"/>
        <v>0</v>
      </c>
      <c r="F221" s="10">
        <f t="shared" si="25"/>
        <v>1</v>
      </c>
      <c r="G221" s="22">
        <v>4312.0249996632347</v>
      </c>
      <c r="H221" s="23">
        <v>3.6120329743084098E-3</v>
      </c>
      <c r="I221" s="24">
        <v>1.0560532965770733</v>
      </c>
      <c r="J221" s="10">
        <f t="shared" si="26"/>
        <v>1.1369973033136791</v>
      </c>
      <c r="K221" s="10">
        <f t="shared" si="27"/>
        <v>28.252095557093586</v>
      </c>
      <c r="L221" s="10" t="s">
        <v>23</v>
      </c>
    </row>
    <row r="222" spans="1:12">
      <c r="A222" s="10">
        <f t="shared" si="21"/>
        <v>219</v>
      </c>
      <c r="B222" s="10">
        <v>4</v>
      </c>
      <c r="C222" s="10">
        <f t="shared" si="22"/>
        <v>0</v>
      </c>
      <c r="D222" s="10">
        <f t="shared" si="23"/>
        <v>0</v>
      </c>
      <c r="E222" s="10">
        <f t="shared" si="24"/>
        <v>0</v>
      </c>
      <c r="F222" s="10">
        <f t="shared" si="25"/>
        <v>1</v>
      </c>
      <c r="G222" s="22">
        <v>69776.569998741194</v>
      </c>
      <c r="H222" s="23">
        <v>2.8501768774659299E-2</v>
      </c>
      <c r="I222" s="24">
        <v>1.0974891392386423</v>
      </c>
      <c r="J222" s="10">
        <f t="shared" si="26"/>
        <v>1.1806702734789796</v>
      </c>
      <c r="K222" s="10">
        <f t="shared" si="27"/>
        <v>482.79114177959781</v>
      </c>
      <c r="L222" s="10" t="s">
        <v>23</v>
      </c>
    </row>
    <row r="223" spans="1:12">
      <c r="A223" s="10">
        <f t="shared" si="21"/>
        <v>220</v>
      </c>
      <c r="B223" s="10">
        <v>4</v>
      </c>
      <c r="C223" s="10">
        <f t="shared" si="22"/>
        <v>0</v>
      </c>
      <c r="D223" s="10">
        <f t="shared" si="23"/>
        <v>0</v>
      </c>
      <c r="E223" s="10">
        <f t="shared" si="24"/>
        <v>0</v>
      </c>
      <c r="F223" s="10">
        <f t="shared" si="25"/>
        <v>1</v>
      </c>
      <c r="G223" s="22">
        <v>72652.079997479901</v>
      </c>
      <c r="H223" s="23">
        <v>2.5126573617097199E-2</v>
      </c>
      <c r="I223" s="24">
        <v>1.1035600986958054</v>
      </c>
      <c r="J223" s="10">
        <f t="shared" si="26"/>
        <v>1.1746510451956063</v>
      </c>
      <c r="K223" s="10">
        <f t="shared" si="27"/>
        <v>367.17799442978384</v>
      </c>
      <c r="L223" s="10" t="s">
        <v>22</v>
      </c>
    </row>
    <row r="224" spans="1:12">
      <c r="A224" s="10">
        <f t="shared" si="21"/>
        <v>221</v>
      </c>
      <c r="B224" s="10">
        <v>4</v>
      </c>
      <c r="C224" s="10">
        <f t="shared" si="22"/>
        <v>0</v>
      </c>
      <c r="D224" s="10">
        <f t="shared" si="23"/>
        <v>0</v>
      </c>
      <c r="E224" s="10">
        <f t="shared" si="24"/>
        <v>0</v>
      </c>
      <c r="F224" s="10">
        <f t="shared" si="25"/>
        <v>1</v>
      </c>
      <c r="G224" s="22">
        <v>37842.999997377403</v>
      </c>
      <c r="H224" s="23">
        <v>2.33920241337343E-3</v>
      </c>
      <c r="I224" s="24">
        <v>0.99237156551677586</v>
      </c>
      <c r="J224" s="10">
        <f t="shared" si="26"/>
        <v>1.1348078572585008</v>
      </c>
      <c r="K224" s="10">
        <f t="shared" si="27"/>
        <v>767.76246248066968</v>
      </c>
      <c r="L224" s="10" t="s">
        <v>22</v>
      </c>
    </row>
    <row r="225" spans="1:12">
      <c r="A225" s="10">
        <f t="shared" si="21"/>
        <v>222</v>
      </c>
      <c r="B225" s="10">
        <v>4</v>
      </c>
      <c r="C225" s="10">
        <f t="shared" si="22"/>
        <v>0</v>
      </c>
      <c r="D225" s="10">
        <f t="shared" si="23"/>
        <v>0</v>
      </c>
      <c r="E225" s="10">
        <f t="shared" si="24"/>
        <v>0</v>
      </c>
      <c r="F225" s="10">
        <f t="shared" si="25"/>
        <v>1</v>
      </c>
      <c r="G225" s="22">
        <v>83260.1199987531</v>
      </c>
      <c r="H225" s="23">
        <v>1.5933040585496799E-2</v>
      </c>
      <c r="I225" s="24">
        <v>1.1140824337585868</v>
      </c>
      <c r="J225" s="10">
        <f t="shared" si="26"/>
        <v>1.1584107330370861</v>
      </c>
      <c r="K225" s="10">
        <f t="shared" si="27"/>
        <v>163.60597901243247</v>
      </c>
      <c r="L225" s="10" t="s">
        <v>23</v>
      </c>
    </row>
    <row r="226" spans="1:12">
      <c r="A226" s="10">
        <f t="shared" si="21"/>
        <v>223</v>
      </c>
      <c r="B226" s="10">
        <v>4</v>
      </c>
      <c r="C226" s="10">
        <f t="shared" si="22"/>
        <v>0</v>
      </c>
      <c r="D226" s="10">
        <f t="shared" si="23"/>
        <v>0</v>
      </c>
      <c r="E226" s="10">
        <f t="shared" si="24"/>
        <v>0</v>
      </c>
      <c r="F226" s="10">
        <f t="shared" si="25"/>
        <v>1</v>
      </c>
      <c r="G226" s="22">
        <v>35693.490001678503</v>
      </c>
      <c r="H226" s="23">
        <v>4.6383714477936697E-4</v>
      </c>
      <c r="I226" s="24">
        <v>1.1152087778116428</v>
      </c>
      <c r="J226" s="10">
        <f t="shared" si="26"/>
        <v>1.1315896473484397</v>
      </c>
      <c r="K226" s="10">
        <f t="shared" si="27"/>
        <v>9.5777372114591071</v>
      </c>
      <c r="L226" s="10" t="s">
        <v>23</v>
      </c>
    </row>
    <row r="227" spans="1:12">
      <c r="A227" s="10">
        <f t="shared" si="21"/>
        <v>224</v>
      </c>
      <c r="B227" s="10">
        <v>4</v>
      </c>
      <c r="C227" s="10">
        <f t="shared" si="22"/>
        <v>0</v>
      </c>
      <c r="D227" s="10">
        <f t="shared" si="23"/>
        <v>0</v>
      </c>
      <c r="E227" s="10">
        <f t="shared" si="24"/>
        <v>0</v>
      </c>
      <c r="F227" s="10">
        <f t="shared" si="25"/>
        <v>1</v>
      </c>
      <c r="G227" s="22">
        <v>18985.68000125885</v>
      </c>
      <c r="H227" s="23">
        <v>9.8702311450867292E-3</v>
      </c>
      <c r="I227" s="24">
        <v>1.2245131729667813</v>
      </c>
      <c r="J227" s="10">
        <f t="shared" si="26"/>
        <v>1.1478238757103807</v>
      </c>
      <c r="K227" s="10">
        <f t="shared" si="27"/>
        <v>111.65949849148262</v>
      </c>
      <c r="L227" s="10" t="s">
        <v>23</v>
      </c>
    </row>
    <row r="228" spans="1:12">
      <c r="A228" s="10">
        <f t="shared" si="21"/>
        <v>225</v>
      </c>
      <c r="B228" s="10">
        <v>4</v>
      </c>
      <c r="C228" s="10">
        <f t="shared" si="22"/>
        <v>0</v>
      </c>
      <c r="D228" s="10">
        <f t="shared" si="23"/>
        <v>0</v>
      </c>
      <c r="E228" s="10">
        <f t="shared" si="24"/>
        <v>0</v>
      </c>
      <c r="F228" s="10">
        <f t="shared" si="25"/>
        <v>1</v>
      </c>
      <c r="G228" s="22">
        <v>46098.929997503801</v>
      </c>
      <c r="H228" s="23">
        <v>0.31398388905909502</v>
      </c>
      <c r="I228" s="24">
        <v>1.3928020565552699</v>
      </c>
      <c r="J228" s="10">
        <f t="shared" si="26"/>
        <v>1.8192032165399119</v>
      </c>
      <c r="K228" s="10">
        <f t="shared" si="27"/>
        <v>8381.6129141315087</v>
      </c>
      <c r="L228" s="10" t="s">
        <v>22</v>
      </c>
    </row>
    <row r="229" spans="1:12">
      <c r="A229" s="10">
        <f t="shared" si="21"/>
        <v>226</v>
      </c>
      <c r="B229" s="10">
        <v>4</v>
      </c>
      <c r="C229" s="10">
        <f t="shared" si="22"/>
        <v>0</v>
      </c>
      <c r="D229" s="10">
        <f t="shared" si="23"/>
        <v>0</v>
      </c>
      <c r="E229" s="10">
        <f t="shared" si="24"/>
        <v>0</v>
      </c>
      <c r="F229" s="10">
        <f t="shared" si="25"/>
        <v>1</v>
      </c>
      <c r="G229" s="22">
        <v>29197.7400009632</v>
      </c>
      <c r="H229" s="23">
        <v>2.3095810930131699E-2</v>
      </c>
      <c r="I229" s="24">
        <v>1.1219358893777498</v>
      </c>
      <c r="J229" s="10">
        <f t="shared" si="26"/>
        <v>1.171044236277702</v>
      </c>
      <c r="K229" s="10">
        <f t="shared" si="27"/>
        <v>70.414137988305868</v>
      </c>
      <c r="L229" s="10" t="s">
        <v>22</v>
      </c>
    </row>
    <row r="230" spans="1:12">
      <c r="A230" s="10">
        <f t="shared" si="21"/>
        <v>227</v>
      </c>
      <c r="B230" s="10">
        <v>4</v>
      </c>
      <c r="C230" s="10">
        <f t="shared" si="22"/>
        <v>0</v>
      </c>
      <c r="D230" s="10">
        <f t="shared" si="23"/>
        <v>0</v>
      </c>
      <c r="E230" s="10">
        <f t="shared" si="24"/>
        <v>0</v>
      </c>
      <c r="F230" s="10">
        <f t="shared" si="25"/>
        <v>1</v>
      </c>
      <c r="G230" s="22">
        <v>52433.180002212503</v>
      </c>
      <c r="H230" s="23">
        <v>1.6044259036219401E-2</v>
      </c>
      <c r="I230" s="24">
        <v>1.2910166756320602</v>
      </c>
      <c r="J230" s="10">
        <f t="shared" si="26"/>
        <v>1.1586058516455839</v>
      </c>
      <c r="K230" s="10">
        <f t="shared" si="27"/>
        <v>919.29135115966278</v>
      </c>
      <c r="L230" s="10" t="s">
        <v>22</v>
      </c>
    </row>
    <row r="231" spans="1:12">
      <c r="A231" s="10">
        <f t="shared" si="21"/>
        <v>228</v>
      </c>
      <c r="B231" s="10">
        <v>4</v>
      </c>
      <c r="C231" s="10">
        <f t="shared" si="22"/>
        <v>0</v>
      </c>
      <c r="D231" s="10">
        <f t="shared" si="23"/>
        <v>0</v>
      </c>
      <c r="E231" s="10">
        <f t="shared" si="24"/>
        <v>0</v>
      </c>
      <c r="F231" s="10">
        <f t="shared" si="25"/>
        <v>1</v>
      </c>
      <c r="G231" s="22">
        <v>59762.690003395102</v>
      </c>
      <c r="H231" s="23">
        <v>8.8815815116708094E-3</v>
      </c>
      <c r="I231" s="24">
        <v>1.4597754911131899</v>
      </c>
      <c r="J231" s="10">
        <f t="shared" si="26"/>
        <v>1.1461066977492278</v>
      </c>
      <c r="K231" s="10">
        <f t="shared" si="27"/>
        <v>5879.938233316072</v>
      </c>
      <c r="L231" s="10" t="s">
        <v>22</v>
      </c>
    </row>
    <row r="232" spans="1:12">
      <c r="A232" s="10">
        <f t="shared" si="21"/>
        <v>229</v>
      </c>
      <c r="B232" s="10">
        <v>4</v>
      </c>
      <c r="C232" s="10">
        <f t="shared" si="22"/>
        <v>0</v>
      </c>
      <c r="D232" s="10">
        <f t="shared" si="23"/>
        <v>0</v>
      </c>
      <c r="E232" s="10">
        <f t="shared" si="24"/>
        <v>0</v>
      </c>
      <c r="F232" s="10">
        <f t="shared" si="25"/>
        <v>1</v>
      </c>
      <c r="G232" s="22">
        <v>64486.489998340599</v>
      </c>
      <c r="H232" s="23">
        <v>1.1027293425469299E-2</v>
      </c>
      <c r="I232" s="24">
        <v>1.0615958936070928</v>
      </c>
      <c r="J232" s="10">
        <f t="shared" si="26"/>
        <v>1.1498368361083293</v>
      </c>
      <c r="K232" s="10">
        <f t="shared" si="27"/>
        <v>502.1217285705082</v>
      </c>
      <c r="L232" s="10" t="s">
        <v>22</v>
      </c>
    </row>
    <row r="233" spans="1:12">
      <c r="A233" s="10">
        <f t="shared" si="21"/>
        <v>230</v>
      </c>
      <c r="B233" s="10">
        <v>4</v>
      </c>
      <c r="C233" s="10">
        <f t="shared" si="22"/>
        <v>0</v>
      </c>
      <c r="D233" s="10">
        <f t="shared" si="23"/>
        <v>0</v>
      </c>
      <c r="E233" s="10">
        <f t="shared" si="24"/>
        <v>0</v>
      </c>
      <c r="F233" s="10">
        <f t="shared" si="25"/>
        <v>1</v>
      </c>
      <c r="G233" s="22">
        <v>72918.420004844695</v>
      </c>
      <c r="H233" s="23">
        <v>1.2951108307250299E-2</v>
      </c>
      <c r="I233" s="24">
        <v>1.1364856493908735</v>
      </c>
      <c r="J233" s="10">
        <f t="shared" si="26"/>
        <v>1.1531915460107371</v>
      </c>
      <c r="K233" s="10">
        <f t="shared" si="27"/>
        <v>20.350581762141601</v>
      </c>
      <c r="L233" s="10" t="s">
        <v>22</v>
      </c>
    </row>
    <row r="234" spans="1:12">
      <c r="A234" s="10">
        <f t="shared" si="21"/>
        <v>231</v>
      </c>
      <c r="B234" s="10">
        <v>1</v>
      </c>
      <c r="C234" s="10">
        <f t="shared" si="22"/>
        <v>1</v>
      </c>
      <c r="D234" s="10">
        <f t="shared" si="23"/>
        <v>0</v>
      </c>
      <c r="E234" s="10">
        <f t="shared" si="24"/>
        <v>0</v>
      </c>
      <c r="F234" s="10">
        <f t="shared" si="25"/>
        <v>0</v>
      </c>
      <c r="G234" s="22">
        <v>68599.769967675005</v>
      </c>
      <c r="H234" s="23">
        <v>2.5575634098025199E-2</v>
      </c>
      <c r="I234" s="24">
        <v>1.0883082843041574</v>
      </c>
      <c r="J234" s="10">
        <f t="shared" si="26"/>
        <v>1.1293657359074785</v>
      </c>
      <c r="K234" s="10">
        <f t="shared" si="27"/>
        <v>115.63961541732392</v>
      </c>
      <c r="L234" s="10" t="s">
        <v>23</v>
      </c>
    </row>
    <row r="235" spans="1:12">
      <c r="A235" s="10">
        <f t="shared" si="21"/>
        <v>232</v>
      </c>
      <c r="B235" s="10">
        <v>1</v>
      </c>
      <c r="C235" s="10">
        <f t="shared" si="22"/>
        <v>1</v>
      </c>
      <c r="D235" s="10">
        <f t="shared" si="23"/>
        <v>0</v>
      </c>
      <c r="E235" s="10">
        <f t="shared" si="24"/>
        <v>0</v>
      </c>
      <c r="F235" s="10">
        <f t="shared" si="25"/>
        <v>0</v>
      </c>
      <c r="G235" s="22">
        <v>140239.82010066501</v>
      </c>
      <c r="H235" s="23">
        <v>4.4248736015278602E-2</v>
      </c>
      <c r="I235" s="24">
        <v>1.118517234405247</v>
      </c>
      <c r="J235" s="10">
        <f t="shared" si="26"/>
        <v>1.1617570526430177</v>
      </c>
      <c r="K235" s="10">
        <f t="shared" si="27"/>
        <v>262.2038506699318</v>
      </c>
      <c r="L235" s="10" t="s">
        <v>23</v>
      </c>
    </row>
    <row r="236" spans="1:12">
      <c r="A236" s="10">
        <f t="shared" si="21"/>
        <v>233</v>
      </c>
      <c r="B236" s="10">
        <v>1</v>
      </c>
      <c r="C236" s="10">
        <f t="shared" si="22"/>
        <v>1</v>
      </c>
      <c r="D236" s="10">
        <f t="shared" si="23"/>
        <v>0</v>
      </c>
      <c r="E236" s="10">
        <f t="shared" si="24"/>
        <v>0</v>
      </c>
      <c r="F236" s="10">
        <f t="shared" si="25"/>
        <v>0</v>
      </c>
      <c r="G236" s="22">
        <v>72611.070029080001</v>
      </c>
      <c r="H236" s="23">
        <v>2.27225497368925E-2</v>
      </c>
      <c r="I236" s="24">
        <v>1.0744081485387582</v>
      </c>
      <c r="J236" s="10">
        <f t="shared" si="26"/>
        <v>1.1244967998618205</v>
      </c>
      <c r="K236" s="10">
        <f t="shared" si="27"/>
        <v>182.17195246994865</v>
      </c>
      <c r="L236" s="10" t="s">
        <v>22</v>
      </c>
    </row>
    <row r="237" spans="1:12">
      <c r="A237" s="10">
        <f t="shared" si="21"/>
        <v>234</v>
      </c>
      <c r="B237" s="10">
        <v>1</v>
      </c>
      <c r="C237" s="10">
        <f t="shared" si="22"/>
        <v>1</v>
      </c>
      <c r="D237" s="10">
        <f t="shared" si="23"/>
        <v>0</v>
      </c>
      <c r="E237" s="10">
        <f t="shared" si="24"/>
        <v>0</v>
      </c>
      <c r="F237" s="10">
        <f t="shared" si="25"/>
        <v>0</v>
      </c>
      <c r="G237" s="22">
        <v>152185.240063787</v>
      </c>
      <c r="H237" s="23">
        <v>1.66864571758026E-2</v>
      </c>
      <c r="I237" s="24">
        <v>1.2231753957293106</v>
      </c>
      <c r="J237" s="10">
        <f t="shared" si="26"/>
        <v>1.1142649665545941</v>
      </c>
      <c r="K237" s="10">
        <f t="shared" si="27"/>
        <v>1805.1424222242297</v>
      </c>
      <c r="L237" s="10" t="s">
        <v>23</v>
      </c>
    </row>
    <row r="238" spans="1:12">
      <c r="A238" s="10">
        <f t="shared" si="21"/>
        <v>235</v>
      </c>
      <c r="B238" s="10">
        <v>1</v>
      </c>
      <c r="C238" s="10">
        <f t="shared" si="22"/>
        <v>1</v>
      </c>
      <c r="D238" s="10">
        <f t="shared" si="23"/>
        <v>0</v>
      </c>
      <c r="E238" s="10">
        <f t="shared" si="24"/>
        <v>0</v>
      </c>
      <c r="F238" s="10">
        <f t="shared" si="25"/>
        <v>0</v>
      </c>
      <c r="G238" s="22">
        <v>182880.21017336799</v>
      </c>
      <c r="H238" s="23">
        <v>3.7843211316259402E-2</v>
      </c>
      <c r="I238" s="24">
        <v>1.0636717446903148</v>
      </c>
      <c r="J238" s="10">
        <f t="shared" si="26"/>
        <v>1.1505423418603913</v>
      </c>
      <c r="K238" s="10">
        <f t="shared" si="27"/>
        <v>1380.1056254366201</v>
      </c>
      <c r="L238" s="10" t="s">
        <v>23</v>
      </c>
    </row>
    <row r="239" spans="1:12">
      <c r="A239" s="10">
        <f t="shared" si="21"/>
        <v>236</v>
      </c>
      <c r="B239" s="10">
        <v>1</v>
      </c>
      <c r="C239" s="10">
        <f t="shared" si="22"/>
        <v>1</v>
      </c>
      <c r="D239" s="10">
        <f t="shared" si="23"/>
        <v>0</v>
      </c>
      <c r="E239" s="10">
        <f t="shared" si="24"/>
        <v>0</v>
      </c>
      <c r="F239" s="10">
        <f t="shared" si="25"/>
        <v>0</v>
      </c>
      <c r="G239" s="22">
        <v>161271.62000131601</v>
      </c>
      <c r="H239" s="23">
        <v>1.04180278921856E-2</v>
      </c>
      <c r="I239" s="24">
        <v>0.91822027645235871</v>
      </c>
      <c r="J239" s="10">
        <f t="shared" si="26"/>
        <v>1.1037378297513392</v>
      </c>
      <c r="K239" s="10">
        <f t="shared" si="27"/>
        <v>5550.4470568062752</v>
      </c>
      <c r="L239" s="10" t="s">
        <v>22</v>
      </c>
    </row>
    <row r="240" spans="1:12">
      <c r="A240" s="10">
        <f t="shared" si="21"/>
        <v>237</v>
      </c>
      <c r="B240" s="10">
        <v>1</v>
      </c>
      <c r="C240" s="10">
        <f t="shared" si="22"/>
        <v>1</v>
      </c>
      <c r="D240" s="10">
        <f t="shared" si="23"/>
        <v>0</v>
      </c>
      <c r="E240" s="10">
        <f t="shared" si="24"/>
        <v>0</v>
      </c>
      <c r="F240" s="10">
        <f t="shared" si="25"/>
        <v>0</v>
      </c>
      <c r="G240" s="22">
        <v>72489.819986894494</v>
      </c>
      <c r="H240" s="23">
        <v>-8.8419425141736206E-3</v>
      </c>
      <c r="I240" s="24">
        <v>0.93342418306220365</v>
      </c>
      <c r="J240" s="10">
        <f t="shared" si="26"/>
        <v>1.072011027452985</v>
      </c>
      <c r="K240" s="10">
        <f t="shared" si="27"/>
        <v>1392.2622037466033</v>
      </c>
      <c r="L240" s="10" t="s">
        <v>22</v>
      </c>
    </row>
    <row r="241" spans="1:12">
      <c r="A241" s="10">
        <f t="shared" si="21"/>
        <v>238</v>
      </c>
      <c r="B241" s="10">
        <v>1</v>
      </c>
      <c r="C241" s="10">
        <f t="shared" si="22"/>
        <v>1</v>
      </c>
      <c r="D241" s="10">
        <f t="shared" si="23"/>
        <v>0</v>
      </c>
      <c r="E241" s="10">
        <f t="shared" si="24"/>
        <v>0</v>
      </c>
      <c r="F241" s="10">
        <f t="shared" si="25"/>
        <v>0</v>
      </c>
      <c r="G241" s="22">
        <v>109645.460003853</v>
      </c>
      <c r="H241" s="23">
        <v>-5.1351591199638499E-3</v>
      </c>
      <c r="I241" s="24">
        <v>1.1803906401082962</v>
      </c>
      <c r="J241" s="10">
        <f t="shared" si="26"/>
        <v>1.0780454907817678</v>
      </c>
      <c r="K241" s="10">
        <f t="shared" si="27"/>
        <v>1148.4846152929158</v>
      </c>
      <c r="L241" s="10" t="s">
        <v>23</v>
      </c>
    </row>
    <row r="242" spans="1:12">
      <c r="A242" s="10">
        <f t="shared" si="21"/>
        <v>239</v>
      </c>
      <c r="B242" s="10">
        <v>1</v>
      </c>
      <c r="C242" s="10">
        <f t="shared" si="22"/>
        <v>1</v>
      </c>
      <c r="D242" s="10">
        <f t="shared" si="23"/>
        <v>0</v>
      </c>
      <c r="E242" s="10">
        <f t="shared" si="24"/>
        <v>0</v>
      </c>
      <c r="F242" s="10">
        <f t="shared" si="25"/>
        <v>0</v>
      </c>
      <c r="G242" s="22">
        <v>101117.7550120355</v>
      </c>
      <c r="H242" s="23">
        <v>5.6368876714224803E-3</v>
      </c>
      <c r="I242" s="24">
        <v>1.3038634846461949</v>
      </c>
      <c r="J242" s="10">
        <f t="shared" si="26"/>
        <v>1.0957753405172035</v>
      </c>
      <c r="K242" s="10">
        <f t="shared" si="27"/>
        <v>4378.4671200232242</v>
      </c>
      <c r="L242" s="10" t="s">
        <v>22</v>
      </c>
    </row>
    <row r="243" spans="1:12">
      <c r="A243" s="10">
        <f t="shared" si="21"/>
        <v>240</v>
      </c>
      <c r="B243" s="10">
        <v>4</v>
      </c>
      <c r="C243" s="10">
        <f t="shared" si="22"/>
        <v>0</v>
      </c>
      <c r="D243" s="10">
        <f t="shared" si="23"/>
        <v>0</v>
      </c>
      <c r="E243" s="10">
        <f t="shared" si="24"/>
        <v>0</v>
      </c>
      <c r="F243" s="10">
        <f t="shared" si="25"/>
        <v>1</v>
      </c>
      <c r="G243" s="22">
        <v>53892.990194737897</v>
      </c>
      <c r="H243" s="23">
        <v>9.4577110430933697E-2</v>
      </c>
      <c r="I243" s="24">
        <v>1.2947899159663865</v>
      </c>
      <c r="J243" s="10">
        <f t="shared" si="26"/>
        <v>1.3049212307109064</v>
      </c>
      <c r="K243" s="10">
        <f t="shared" si="27"/>
        <v>5.5317672113751959</v>
      </c>
      <c r="L243" s="10" t="s">
        <v>22</v>
      </c>
    </row>
    <row r="244" spans="1:12">
      <c r="A244" s="10">
        <f t="shared" si="21"/>
        <v>241</v>
      </c>
      <c r="B244" s="10">
        <v>1</v>
      </c>
      <c r="C244" s="10">
        <f t="shared" si="22"/>
        <v>1</v>
      </c>
      <c r="D244" s="10">
        <f t="shared" si="23"/>
        <v>0</v>
      </c>
      <c r="E244" s="10">
        <f t="shared" si="24"/>
        <v>0</v>
      </c>
      <c r="F244" s="10">
        <f t="shared" si="25"/>
        <v>0</v>
      </c>
      <c r="G244" s="22">
        <v>47687.459951460347</v>
      </c>
      <c r="H244" s="23">
        <v>2.6241666626384198E-2</v>
      </c>
      <c r="I244" s="24">
        <v>1.1605622489959839</v>
      </c>
      <c r="J244" s="10">
        <f t="shared" si="26"/>
        <v>1.1305053866655255</v>
      </c>
      <c r="K244" s="10">
        <f t="shared" si="27"/>
        <v>43.081565351741943</v>
      </c>
      <c r="L244" s="10" t="s">
        <v>22</v>
      </c>
    </row>
    <row r="245" spans="1:12">
      <c r="A245" s="10">
        <f t="shared" si="21"/>
        <v>242</v>
      </c>
      <c r="B245" s="10">
        <v>1</v>
      </c>
      <c r="C245" s="10">
        <f t="shared" si="22"/>
        <v>1</v>
      </c>
      <c r="D245" s="10">
        <f t="shared" si="23"/>
        <v>0</v>
      </c>
      <c r="E245" s="10">
        <f t="shared" si="24"/>
        <v>0</v>
      </c>
      <c r="F245" s="10">
        <f t="shared" si="25"/>
        <v>0</v>
      </c>
      <c r="G245" s="22">
        <v>98680.270099021494</v>
      </c>
      <c r="H245" s="23">
        <v>4.4734481219398901E-2</v>
      </c>
      <c r="I245" s="24">
        <v>1.1010644856356089</v>
      </c>
      <c r="J245" s="10">
        <f t="shared" si="26"/>
        <v>1.1626119348575032</v>
      </c>
      <c r="K245" s="10">
        <f t="shared" si="27"/>
        <v>373.80959690361271</v>
      </c>
      <c r="L245" s="10" t="s">
        <v>23</v>
      </c>
    </row>
    <row r="246" spans="1:12">
      <c r="A246" s="10">
        <f t="shared" si="21"/>
        <v>243</v>
      </c>
      <c r="B246" s="10">
        <v>1</v>
      </c>
      <c r="C246" s="10">
        <f t="shared" si="22"/>
        <v>1</v>
      </c>
      <c r="D246" s="10">
        <f t="shared" si="23"/>
        <v>0</v>
      </c>
      <c r="E246" s="10">
        <f t="shared" si="24"/>
        <v>0</v>
      </c>
      <c r="F246" s="10">
        <f t="shared" si="25"/>
        <v>0</v>
      </c>
      <c r="G246" s="22">
        <v>49478.555042445652</v>
      </c>
      <c r="H246" s="23">
        <v>2.3412716630488401E-2</v>
      </c>
      <c r="I246" s="24">
        <v>1.1387914865856641</v>
      </c>
      <c r="J246" s="10">
        <f t="shared" si="26"/>
        <v>1.1256726771994376</v>
      </c>
      <c r="K246" s="10">
        <f t="shared" si="27"/>
        <v>8.5154156607960907</v>
      </c>
      <c r="L246" s="10" t="s">
        <v>22</v>
      </c>
    </row>
    <row r="247" spans="1:12">
      <c r="A247" s="10">
        <f t="shared" si="21"/>
        <v>244</v>
      </c>
      <c r="B247" s="10">
        <v>1</v>
      </c>
      <c r="C247" s="10">
        <f t="shared" si="22"/>
        <v>1</v>
      </c>
      <c r="D247" s="10">
        <f t="shared" si="23"/>
        <v>0</v>
      </c>
      <c r="E247" s="10">
        <f t="shared" si="24"/>
        <v>0</v>
      </c>
      <c r="F247" s="10">
        <f t="shared" si="25"/>
        <v>0</v>
      </c>
      <c r="G247" s="22">
        <v>109589.860084414</v>
      </c>
      <c r="H247" s="23">
        <v>1.60446832752827E-2</v>
      </c>
      <c r="I247" s="24">
        <v>1.2125272210534086</v>
      </c>
      <c r="J247" s="10">
        <f t="shared" si="26"/>
        <v>1.1131825804438196</v>
      </c>
      <c r="K247" s="10">
        <f t="shared" si="27"/>
        <v>1081.5815204630524</v>
      </c>
      <c r="L247" s="10" t="s">
        <v>23</v>
      </c>
    </row>
    <row r="248" spans="1:12">
      <c r="A248" s="10">
        <f t="shared" si="21"/>
        <v>245</v>
      </c>
      <c r="B248" s="10">
        <v>1</v>
      </c>
      <c r="C248" s="10">
        <f t="shared" si="22"/>
        <v>1</v>
      </c>
      <c r="D248" s="10">
        <f t="shared" si="23"/>
        <v>0</v>
      </c>
      <c r="E248" s="10">
        <f t="shared" si="24"/>
        <v>0</v>
      </c>
      <c r="F248" s="10">
        <f t="shared" si="25"/>
        <v>0</v>
      </c>
      <c r="G248" s="22">
        <v>120143.830148935</v>
      </c>
      <c r="H248" s="23">
        <v>3.3589154801087498E-2</v>
      </c>
      <c r="I248" s="24">
        <v>1.1427848784271406</v>
      </c>
      <c r="J248" s="10">
        <f t="shared" si="26"/>
        <v>1.1431542814786719</v>
      </c>
      <c r="K248" s="10">
        <f t="shared" si="27"/>
        <v>1.6394660600522797E-2</v>
      </c>
      <c r="L248" s="10" t="s">
        <v>22</v>
      </c>
    </row>
    <row r="249" spans="1:12">
      <c r="A249" s="10">
        <f t="shared" si="21"/>
        <v>246</v>
      </c>
      <c r="B249" s="10">
        <v>1</v>
      </c>
      <c r="C249" s="10">
        <f t="shared" si="22"/>
        <v>1</v>
      </c>
      <c r="D249" s="10">
        <f t="shared" si="23"/>
        <v>0</v>
      </c>
      <c r="E249" s="10">
        <f t="shared" si="24"/>
        <v>0</v>
      </c>
      <c r="F249" s="10">
        <f t="shared" si="25"/>
        <v>0</v>
      </c>
      <c r="G249" s="22">
        <v>97073.739994049101</v>
      </c>
      <c r="H249" s="23">
        <v>8.5570888412694404E-3</v>
      </c>
      <c r="I249" s="24">
        <v>0.96185833094350448</v>
      </c>
      <c r="J249" s="10">
        <f t="shared" si="26"/>
        <v>1.1006317758790931</v>
      </c>
      <c r="K249" s="10">
        <f t="shared" si="27"/>
        <v>1869.452784766092</v>
      </c>
      <c r="L249" s="10" t="s">
        <v>22</v>
      </c>
    </row>
    <row r="250" spans="1:12">
      <c r="A250" s="10">
        <f t="shared" si="21"/>
        <v>247</v>
      </c>
      <c r="B250" s="10">
        <v>1</v>
      </c>
      <c r="C250" s="10">
        <f t="shared" si="22"/>
        <v>1</v>
      </c>
      <c r="D250" s="10">
        <f t="shared" si="23"/>
        <v>0</v>
      </c>
      <c r="E250" s="10">
        <f t="shared" si="24"/>
        <v>0</v>
      </c>
      <c r="F250" s="10">
        <f t="shared" si="25"/>
        <v>0</v>
      </c>
      <c r="G250" s="22">
        <v>46867.719979345798</v>
      </c>
      <c r="H250" s="23">
        <v>-6.5254422086747097E-3</v>
      </c>
      <c r="I250" s="24">
        <v>0.91397801610965246</v>
      </c>
      <c r="J250" s="10">
        <f t="shared" si="26"/>
        <v>1.0757782067029813</v>
      </c>
      <c r="K250" s="10">
        <f t="shared" si="27"/>
        <v>1226.9641802073454</v>
      </c>
      <c r="L250" s="10" t="s">
        <v>23</v>
      </c>
    </row>
    <row r="251" spans="1:12">
      <c r="A251" s="10">
        <f t="shared" si="21"/>
        <v>248</v>
      </c>
      <c r="B251" s="10">
        <v>1</v>
      </c>
      <c r="C251" s="10">
        <f t="shared" si="22"/>
        <v>1</v>
      </c>
      <c r="D251" s="10">
        <f t="shared" si="23"/>
        <v>0</v>
      </c>
      <c r="E251" s="10">
        <f t="shared" si="24"/>
        <v>0</v>
      </c>
      <c r="F251" s="10">
        <f t="shared" si="25"/>
        <v>0</v>
      </c>
      <c r="G251" s="22">
        <v>40772.744980871699</v>
      </c>
      <c r="H251" s="23">
        <v>9.3265561964464092E-3</v>
      </c>
      <c r="I251" s="24">
        <v>1.0985162271273528</v>
      </c>
      <c r="J251" s="10">
        <f t="shared" si="26"/>
        <v>1.1019150162132061</v>
      </c>
      <c r="K251" s="10">
        <f t="shared" si="27"/>
        <v>0.47099726016735566</v>
      </c>
      <c r="L251" s="10" t="s">
        <v>23</v>
      </c>
    </row>
    <row r="252" spans="1:12">
      <c r="A252" s="10">
        <f t="shared" si="21"/>
        <v>249</v>
      </c>
      <c r="B252" s="10">
        <v>1</v>
      </c>
      <c r="C252" s="10">
        <f t="shared" si="22"/>
        <v>1</v>
      </c>
      <c r="D252" s="10">
        <f t="shared" si="23"/>
        <v>0</v>
      </c>
      <c r="E252" s="10">
        <f t="shared" si="24"/>
        <v>0</v>
      </c>
      <c r="F252" s="10">
        <f t="shared" si="25"/>
        <v>0</v>
      </c>
      <c r="G252" s="22">
        <v>63350.980019748</v>
      </c>
      <c r="H252" s="23">
        <v>4.2052830020392297E-3</v>
      </c>
      <c r="I252" s="24">
        <v>1.2143405035851258</v>
      </c>
      <c r="J252" s="10">
        <f t="shared" si="26"/>
        <v>1.0934023464259541</v>
      </c>
      <c r="K252" s="10">
        <f t="shared" si="27"/>
        <v>926.57383205046449</v>
      </c>
      <c r="L252" s="10" t="s">
        <v>23</v>
      </c>
    </row>
    <row r="253" spans="1:12">
      <c r="A253" s="10">
        <f t="shared" si="21"/>
        <v>250</v>
      </c>
      <c r="B253" s="10">
        <v>1</v>
      </c>
      <c r="C253" s="10">
        <f t="shared" si="22"/>
        <v>1</v>
      </c>
      <c r="D253" s="10">
        <f t="shared" si="23"/>
        <v>0</v>
      </c>
      <c r="E253" s="10">
        <f t="shared" si="24"/>
        <v>0</v>
      </c>
      <c r="F253" s="10">
        <f t="shared" si="25"/>
        <v>0</v>
      </c>
      <c r="G253" s="22">
        <v>23541.529995918299</v>
      </c>
      <c r="H253" s="23">
        <v>1.49690269784388E-2</v>
      </c>
      <c r="I253" s="24">
        <v>0.78088678433060699</v>
      </c>
      <c r="J253" s="10">
        <f t="shared" si="26"/>
        <v>1.1113707858294031</v>
      </c>
      <c r="K253" s="10">
        <f t="shared" si="27"/>
        <v>2571.1982609636134</v>
      </c>
      <c r="L253" s="10" t="s">
        <v>22</v>
      </c>
    </row>
    <row r="254" spans="1:12">
      <c r="A254" s="10">
        <f t="shared" si="21"/>
        <v>251</v>
      </c>
      <c r="B254" s="10">
        <v>1</v>
      </c>
      <c r="C254" s="10">
        <f t="shared" si="22"/>
        <v>1</v>
      </c>
      <c r="D254" s="10">
        <f t="shared" si="23"/>
        <v>0</v>
      </c>
      <c r="E254" s="10">
        <f t="shared" si="24"/>
        <v>0</v>
      </c>
      <c r="F254" s="10">
        <f t="shared" si="25"/>
        <v>0</v>
      </c>
      <c r="G254" s="22">
        <v>21943.074997663502</v>
      </c>
      <c r="H254" s="23">
        <v>1.9925221955509899E-3</v>
      </c>
      <c r="I254" s="24">
        <v>2.048038137147048</v>
      </c>
      <c r="J254" s="10">
        <f t="shared" si="26"/>
        <v>1.0897446324055551</v>
      </c>
      <c r="K254" s="10">
        <f t="shared" si="27"/>
        <v>20150.905972241468</v>
      </c>
      <c r="L254" s="10" t="s">
        <v>22</v>
      </c>
    </row>
    <row r="255" spans="1:12">
      <c r="A255" s="10">
        <f t="shared" si="21"/>
        <v>252</v>
      </c>
      <c r="B255" s="10">
        <v>4</v>
      </c>
      <c r="C255" s="10">
        <f t="shared" si="22"/>
        <v>0</v>
      </c>
      <c r="D255" s="10">
        <f t="shared" si="23"/>
        <v>0</v>
      </c>
      <c r="E255" s="10">
        <f t="shared" si="24"/>
        <v>0</v>
      </c>
      <c r="F255" s="10">
        <f t="shared" si="25"/>
        <v>1</v>
      </c>
      <c r="G255" s="22">
        <v>20172.170063734098</v>
      </c>
      <c r="H255" s="23">
        <v>3.1755610057804098E-2</v>
      </c>
      <c r="I255" s="24">
        <v>1.1318259004379301</v>
      </c>
      <c r="J255" s="10">
        <f t="shared" si="26"/>
        <v>1.1865022814776183</v>
      </c>
      <c r="K255" s="10">
        <f t="shared" si="27"/>
        <v>60.304836421305126</v>
      </c>
      <c r="L255" s="10" t="s">
        <v>23</v>
      </c>
    </row>
    <row r="256" spans="1:12">
      <c r="A256" s="10">
        <f t="shared" si="21"/>
        <v>253</v>
      </c>
      <c r="B256" s="10">
        <v>4</v>
      </c>
      <c r="C256" s="10">
        <f t="shared" si="22"/>
        <v>0</v>
      </c>
      <c r="D256" s="10">
        <f t="shared" si="23"/>
        <v>0</v>
      </c>
      <c r="E256" s="10">
        <f t="shared" si="24"/>
        <v>0</v>
      </c>
      <c r="F256" s="10">
        <f t="shared" si="25"/>
        <v>1</v>
      </c>
      <c r="G256" s="22">
        <v>19695.270104974501</v>
      </c>
      <c r="H256" s="23">
        <v>4.3465029023985802E-2</v>
      </c>
      <c r="I256" s="24">
        <v>1.2166393591844165</v>
      </c>
      <c r="J256" s="10">
        <f t="shared" si="26"/>
        <v>1.2077289957456012</v>
      </c>
      <c r="K256" s="10">
        <f t="shared" si="27"/>
        <v>1.5636976312390063</v>
      </c>
      <c r="L256" s="10" t="s">
        <v>22</v>
      </c>
    </row>
    <row r="257" spans="1:12">
      <c r="A257" s="10">
        <f t="shared" si="21"/>
        <v>254</v>
      </c>
      <c r="B257" s="10">
        <v>4</v>
      </c>
      <c r="C257" s="10">
        <f t="shared" si="22"/>
        <v>0</v>
      </c>
      <c r="D257" s="10">
        <f t="shared" si="23"/>
        <v>0</v>
      </c>
      <c r="E257" s="10">
        <f t="shared" si="24"/>
        <v>0</v>
      </c>
      <c r="F257" s="10">
        <f t="shared" si="25"/>
        <v>1</v>
      </c>
      <c r="G257" s="22">
        <v>32054.609957575802</v>
      </c>
      <c r="H257" s="23">
        <v>0.122358604594158</v>
      </c>
      <c r="I257" s="24">
        <v>1.4941434846266473</v>
      </c>
      <c r="J257" s="10">
        <f t="shared" si="26"/>
        <v>1.360991176179974</v>
      </c>
      <c r="K257" s="10">
        <f t="shared" si="27"/>
        <v>568.31340110646693</v>
      </c>
      <c r="L257" s="10" t="s">
        <v>23</v>
      </c>
    </row>
    <row r="258" spans="1:12">
      <c r="A258" s="10">
        <f t="shared" si="21"/>
        <v>255</v>
      </c>
      <c r="B258" s="10">
        <v>4</v>
      </c>
      <c r="C258" s="10">
        <f t="shared" si="22"/>
        <v>0</v>
      </c>
      <c r="D258" s="10">
        <f t="shared" si="23"/>
        <v>0</v>
      </c>
      <c r="E258" s="10">
        <f t="shared" si="24"/>
        <v>0</v>
      </c>
      <c r="F258" s="10">
        <f t="shared" si="25"/>
        <v>1</v>
      </c>
      <c r="G258" s="22">
        <v>32855.669962286898</v>
      </c>
      <c r="H258" s="23">
        <v>0.1217019054588</v>
      </c>
      <c r="I258" s="24">
        <v>1.4695208970438329</v>
      </c>
      <c r="J258" s="10">
        <f t="shared" si="26"/>
        <v>1.3596383919554107</v>
      </c>
      <c r="K258" s="10">
        <f t="shared" si="27"/>
        <v>396.70477782982721</v>
      </c>
      <c r="L258" s="10" t="s">
        <v>23</v>
      </c>
    </row>
    <row r="259" spans="1:12">
      <c r="A259" s="10">
        <f t="shared" si="21"/>
        <v>256</v>
      </c>
      <c r="B259" s="10">
        <v>4</v>
      </c>
      <c r="C259" s="10">
        <f t="shared" si="22"/>
        <v>0</v>
      </c>
      <c r="D259" s="10">
        <f t="shared" si="23"/>
        <v>0</v>
      </c>
      <c r="E259" s="10">
        <f t="shared" si="24"/>
        <v>0</v>
      </c>
      <c r="F259" s="10">
        <f t="shared" si="25"/>
        <v>1</v>
      </c>
      <c r="G259" s="22">
        <v>32352.009986966801</v>
      </c>
      <c r="H259" s="23">
        <v>0.16531617614773</v>
      </c>
      <c r="I259" s="24">
        <v>1.1614497528830312</v>
      </c>
      <c r="J259" s="10">
        <f t="shared" si="26"/>
        <v>1.4524699277877633</v>
      </c>
      <c r="K259" s="10">
        <f t="shared" si="27"/>
        <v>2739.9804415291483</v>
      </c>
      <c r="L259" s="10" t="s">
        <v>23</v>
      </c>
    </row>
    <row r="260" spans="1:12">
      <c r="A260" s="10">
        <f t="shared" si="21"/>
        <v>257</v>
      </c>
      <c r="B260" s="10">
        <v>4</v>
      </c>
      <c r="C260" s="10">
        <f t="shared" si="22"/>
        <v>0</v>
      </c>
      <c r="D260" s="10">
        <f t="shared" si="23"/>
        <v>0</v>
      </c>
      <c r="E260" s="10">
        <f t="shared" si="24"/>
        <v>0</v>
      </c>
      <c r="F260" s="10">
        <f t="shared" si="25"/>
        <v>1</v>
      </c>
      <c r="G260" s="22">
        <v>31380.1499791145</v>
      </c>
      <c r="H260" s="23">
        <v>9.8000201443674897E-2</v>
      </c>
      <c r="I260" s="24">
        <v>1.1908405664687072</v>
      </c>
      <c r="J260" s="10">
        <f t="shared" si="26"/>
        <v>1.3117031335320912</v>
      </c>
      <c r="K260" s="10">
        <f t="shared" si="27"/>
        <v>458.39370333512579</v>
      </c>
      <c r="L260" s="10" t="s">
        <v>23</v>
      </c>
    </row>
    <row r="261" spans="1:12">
      <c r="A261" s="10">
        <f t="shared" ref="A261:A324" si="28">A260+1</f>
        <v>258</v>
      </c>
      <c r="B261" s="10">
        <v>4</v>
      </c>
      <c r="C261" s="10">
        <f t="shared" ref="C261:C324" si="29">IF(B261=1, 1, 0)</f>
        <v>0</v>
      </c>
      <c r="D261" s="10">
        <f t="shared" ref="D261:D324" si="30">IF(B261=2,1,0)</f>
        <v>0</v>
      </c>
      <c r="E261" s="10">
        <f t="shared" ref="E261:E324" si="31">IF(B261=3,1,0)</f>
        <v>0</v>
      </c>
      <c r="F261" s="10">
        <f t="shared" ref="F261:F324" si="32">IF(B261=4,1,0)</f>
        <v>1</v>
      </c>
      <c r="G261" s="22">
        <v>30755.909999609001</v>
      </c>
      <c r="H261" s="23">
        <v>7.00027575985429E-3</v>
      </c>
      <c r="I261" s="24">
        <v>1.191283010049077</v>
      </c>
      <c r="J261" s="10">
        <f t="shared" ref="J261:J324" si="33">SUMPRODUCT($C$2:$F$2,C261:F261)*EXP($G$2*H261)</f>
        <v>1.1428461644020125</v>
      </c>
      <c r="K261" s="10">
        <f t="shared" ref="K261:K324" si="34">G261*(I261-J261)^2</f>
        <v>72.157302114963386</v>
      </c>
      <c r="L261" s="10" t="s">
        <v>22</v>
      </c>
    </row>
    <row r="262" spans="1:12">
      <c r="A262" s="10">
        <f t="shared" si="28"/>
        <v>259</v>
      </c>
      <c r="B262" s="10">
        <v>1</v>
      </c>
      <c r="C262" s="10">
        <f t="shared" si="29"/>
        <v>1</v>
      </c>
      <c r="D262" s="10">
        <f t="shared" si="30"/>
        <v>0</v>
      </c>
      <c r="E262" s="10">
        <f t="shared" si="31"/>
        <v>0</v>
      </c>
      <c r="F262" s="10">
        <f t="shared" si="32"/>
        <v>0</v>
      </c>
      <c r="G262" s="22">
        <v>49188.949998676799</v>
      </c>
      <c r="H262" s="23">
        <v>5.6829354358518798E-3</v>
      </c>
      <c r="I262" s="24">
        <v>1.0845648604269293</v>
      </c>
      <c r="J262" s="10">
        <f t="shared" si="33"/>
        <v>1.095851753634784</v>
      </c>
      <c r="K262" s="10">
        <f t="shared" si="34"/>
        <v>6.2663750442397896</v>
      </c>
      <c r="L262" s="10" t="s">
        <v>22</v>
      </c>
    </row>
    <row r="263" spans="1:12">
      <c r="A263" s="10">
        <f t="shared" si="28"/>
        <v>260</v>
      </c>
      <c r="B263" s="10">
        <v>1</v>
      </c>
      <c r="C263" s="10">
        <f t="shared" si="29"/>
        <v>1</v>
      </c>
      <c r="D263" s="10">
        <f t="shared" si="30"/>
        <v>0</v>
      </c>
      <c r="E263" s="10">
        <f t="shared" si="31"/>
        <v>0</v>
      </c>
      <c r="F263" s="10">
        <f t="shared" si="32"/>
        <v>0</v>
      </c>
      <c r="G263" s="22">
        <v>32574.1449973583</v>
      </c>
      <c r="H263" s="23">
        <v>2.2261132731233499E-3</v>
      </c>
      <c r="I263" s="24">
        <v>1.1909722222222223</v>
      </c>
      <c r="J263" s="10">
        <f t="shared" si="33"/>
        <v>1.0901301822276337</v>
      </c>
      <c r="K263" s="10">
        <f t="shared" si="34"/>
        <v>331.25029263912751</v>
      </c>
      <c r="L263" s="10" t="s">
        <v>23</v>
      </c>
    </row>
    <row r="264" spans="1:12">
      <c r="A264" s="10">
        <f t="shared" si="28"/>
        <v>261</v>
      </c>
      <c r="B264" s="10">
        <v>1</v>
      </c>
      <c r="C264" s="10">
        <f t="shared" si="29"/>
        <v>1</v>
      </c>
      <c r="D264" s="10">
        <f t="shared" si="30"/>
        <v>0</v>
      </c>
      <c r="E264" s="10">
        <f t="shared" si="31"/>
        <v>0</v>
      </c>
      <c r="F264" s="10">
        <f t="shared" si="32"/>
        <v>0</v>
      </c>
      <c r="G264" s="22">
        <v>24810.234998702999</v>
      </c>
      <c r="H264" s="23">
        <v>2.2146620319629501E-3</v>
      </c>
      <c r="I264" s="24">
        <v>1.3062000760745531</v>
      </c>
      <c r="J264" s="10">
        <f t="shared" si="33"/>
        <v>1.0901112783950357</v>
      </c>
      <c r="K264" s="10">
        <f t="shared" si="34"/>
        <v>1158.4982551688256</v>
      </c>
      <c r="L264" s="10" t="s">
        <v>22</v>
      </c>
    </row>
    <row r="265" spans="1:12">
      <c r="A265" s="10">
        <f t="shared" si="28"/>
        <v>262</v>
      </c>
      <c r="B265" s="10">
        <v>1</v>
      </c>
      <c r="C265" s="10">
        <f t="shared" si="29"/>
        <v>1</v>
      </c>
      <c r="D265" s="10">
        <f t="shared" si="30"/>
        <v>0</v>
      </c>
      <c r="E265" s="10">
        <f t="shared" si="31"/>
        <v>0</v>
      </c>
      <c r="F265" s="10">
        <f t="shared" si="32"/>
        <v>0</v>
      </c>
      <c r="G265" s="22">
        <v>35583.839995712049</v>
      </c>
      <c r="H265" s="23">
        <v>2.9667990655142699E-2</v>
      </c>
      <c r="I265" s="24">
        <v>0.98375125376128381</v>
      </c>
      <c r="J265" s="10">
        <f t="shared" si="33"/>
        <v>1.1363863835747456</v>
      </c>
      <c r="K265" s="10">
        <f t="shared" si="34"/>
        <v>829.01390215012987</v>
      </c>
      <c r="L265" s="10" t="s">
        <v>23</v>
      </c>
    </row>
    <row r="266" spans="1:12">
      <c r="A266" s="10">
        <f t="shared" si="28"/>
        <v>263</v>
      </c>
      <c r="B266" s="10">
        <v>1</v>
      </c>
      <c r="C266" s="10">
        <f t="shared" si="29"/>
        <v>1</v>
      </c>
      <c r="D266" s="10">
        <f t="shared" si="30"/>
        <v>0</v>
      </c>
      <c r="E266" s="10">
        <f t="shared" si="31"/>
        <v>0</v>
      </c>
      <c r="F266" s="10">
        <f t="shared" si="32"/>
        <v>0</v>
      </c>
      <c r="G266" s="22">
        <v>37567.260001361348</v>
      </c>
      <c r="H266" s="23">
        <v>1.1374791809082701E-2</v>
      </c>
      <c r="I266" s="24">
        <v>0.93989731199033522</v>
      </c>
      <c r="J266" s="10">
        <f t="shared" si="33"/>
        <v>1.1053381543251457</v>
      </c>
      <c r="K266" s="10">
        <f t="shared" si="34"/>
        <v>1028.2411631739324</v>
      </c>
      <c r="L266" s="10" t="s">
        <v>23</v>
      </c>
    </row>
    <row r="267" spans="1:12">
      <c r="A267" s="10">
        <f t="shared" si="28"/>
        <v>264</v>
      </c>
      <c r="B267" s="10">
        <v>1</v>
      </c>
      <c r="C267" s="10">
        <f t="shared" si="29"/>
        <v>1</v>
      </c>
      <c r="D267" s="10">
        <f t="shared" si="30"/>
        <v>0</v>
      </c>
      <c r="E267" s="10">
        <f t="shared" si="31"/>
        <v>0</v>
      </c>
      <c r="F267" s="10">
        <f t="shared" si="32"/>
        <v>0</v>
      </c>
      <c r="G267" s="22">
        <v>41188.744999885552</v>
      </c>
      <c r="H267" s="23">
        <v>3.59924300937062E-3</v>
      </c>
      <c r="I267" s="24">
        <v>1.243009565857248</v>
      </c>
      <c r="J267" s="10">
        <f t="shared" si="33"/>
        <v>1.0923993376851304</v>
      </c>
      <c r="K267" s="10">
        <f t="shared" si="34"/>
        <v>934.302460069223</v>
      </c>
      <c r="L267" s="10" t="s">
        <v>23</v>
      </c>
    </row>
    <row r="268" spans="1:12">
      <c r="A268" s="10">
        <f t="shared" si="28"/>
        <v>265</v>
      </c>
      <c r="B268" s="10">
        <v>1</v>
      </c>
      <c r="C268" s="10">
        <f t="shared" si="29"/>
        <v>1</v>
      </c>
      <c r="D268" s="10">
        <f t="shared" si="30"/>
        <v>0</v>
      </c>
      <c r="E268" s="10">
        <f t="shared" si="31"/>
        <v>0</v>
      </c>
      <c r="F268" s="10">
        <f t="shared" si="32"/>
        <v>0</v>
      </c>
      <c r="G268" s="22">
        <v>47587.8350032866</v>
      </c>
      <c r="H268" s="23">
        <v>1.3823530066460501E-2</v>
      </c>
      <c r="I268" s="24">
        <v>1.0157568040744867</v>
      </c>
      <c r="J268" s="10">
        <f t="shared" si="33"/>
        <v>1.1094445964742148</v>
      </c>
      <c r="K268" s="10">
        <f t="shared" si="34"/>
        <v>417.69757929747249</v>
      </c>
      <c r="L268" s="10" t="s">
        <v>23</v>
      </c>
    </row>
    <row r="269" spans="1:12">
      <c r="A269" s="10">
        <f t="shared" si="28"/>
        <v>266</v>
      </c>
      <c r="B269" s="10">
        <v>1</v>
      </c>
      <c r="C269" s="10">
        <f t="shared" si="29"/>
        <v>1</v>
      </c>
      <c r="D269" s="10">
        <f t="shared" si="30"/>
        <v>0</v>
      </c>
      <c r="E269" s="10">
        <f t="shared" si="31"/>
        <v>0</v>
      </c>
      <c r="F269" s="10">
        <f t="shared" si="32"/>
        <v>0</v>
      </c>
      <c r="G269" s="22">
        <v>39774.594997555003</v>
      </c>
      <c r="H269" s="23">
        <v>6.4938382185005398E-3</v>
      </c>
      <c r="I269" s="24">
        <v>1.2434611418393176</v>
      </c>
      <c r="J269" s="10">
        <f t="shared" si="33"/>
        <v>1.0971982648682463</v>
      </c>
      <c r="K269" s="10">
        <f t="shared" si="34"/>
        <v>850.89111648059793</v>
      </c>
      <c r="L269" s="10" t="s">
        <v>23</v>
      </c>
    </row>
    <row r="270" spans="1:12">
      <c r="A270" s="10">
        <f t="shared" si="28"/>
        <v>267</v>
      </c>
      <c r="B270" s="10">
        <v>1</v>
      </c>
      <c r="C270" s="10">
        <f t="shared" si="29"/>
        <v>1</v>
      </c>
      <c r="D270" s="10">
        <f t="shared" si="30"/>
        <v>0</v>
      </c>
      <c r="E270" s="10">
        <f t="shared" si="31"/>
        <v>0</v>
      </c>
      <c r="F270" s="10">
        <f t="shared" si="32"/>
        <v>0</v>
      </c>
      <c r="G270" s="22">
        <v>75089.639991052507</v>
      </c>
      <c r="H270" s="23">
        <v>3.05569062682664E-2</v>
      </c>
      <c r="I270" s="24">
        <v>1.0113851992409868</v>
      </c>
      <c r="J270" s="10">
        <f t="shared" si="33"/>
        <v>1.1379171241622246</v>
      </c>
      <c r="K270" s="10">
        <f t="shared" si="34"/>
        <v>1202.2097674813749</v>
      </c>
      <c r="L270" s="10" t="s">
        <v>22</v>
      </c>
    </row>
    <row r="271" spans="1:12">
      <c r="A271" s="10">
        <f t="shared" si="28"/>
        <v>268</v>
      </c>
      <c r="B271" s="10">
        <v>1</v>
      </c>
      <c r="C271" s="10">
        <f t="shared" si="29"/>
        <v>1</v>
      </c>
      <c r="D271" s="10">
        <f t="shared" si="30"/>
        <v>0</v>
      </c>
      <c r="E271" s="10">
        <f t="shared" si="31"/>
        <v>0</v>
      </c>
      <c r="F271" s="10">
        <f t="shared" si="32"/>
        <v>0</v>
      </c>
      <c r="G271" s="22">
        <v>81771.579998612506</v>
      </c>
      <c r="H271" s="23">
        <v>1.0970406436136299E-2</v>
      </c>
      <c r="I271" s="24">
        <v>0.94746091943390987</v>
      </c>
      <c r="J271" s="10">
        <f t="shared" si="33"/>
        <v>1.1046614790096865</v>
      </c>
      <c r="K271" s="10">
        <f t="shared" si="34"/>
        <v>2020.7405876236255</v>
      </c>
      <c r="L271" s="10" t="s">
        <v>22</v>
      </c>
    </row>
    <row r="272" spans="1:12">
      <c r="A272" s="10">
        <f t="shared" si="28"/>
        <v>269</v>
      </c>
      <c r="B272" s="10">
        <v>1</v>
      </c>
      <c r="C272" s="10">
        <f t="shared" si="29"/>
        <v>1</v>
      </c>
      <c r="D272" s="10">
        <f t="shared" si="30"/>
        <v>0</v>
      </c>
      <c r="E272" s="10">
        <f t="shared" si="31"/>
        <v>0</v>
      </c>
      <c r="F272" s="10">
        <f t="shared" si="32"/>
        <v>0</v>
      </c>
      <c r="G272" s="22">
        <v>84027.654998779501</v>
      </c>
      <c r="H272" s="23">
        <v>3.3030627744437698E-3</v>
      </c>
      <c r="I272" s="24">
        <v>1.1069914298601713</v>
      </c>
      <c r="J272" s="10">
        <f t="shared" si="33"/>
        <v>1.0919094880214117</v>
      </c>
      <c r="K272" s="10">
        <f t="shared" si="34"/>
        <v>19.113347992186398</v>
      </c>
      <c r="L272" s="10" t="s">
        <v>22</v>
      </c>
    </row>
    <row r="273" spans="1:12">
      <c r="A273" s="10">
        <f t="shared" si="28"/>
        <v>270</v>
      </c>
      <c r="B273" s="10">
        <v>1</v>
      </c>
      <c r="C273" s="10">
        <f t="shared" si="29"/>
        <v>1</v>
      </c>
      <c r="D273" s="10">
        <f t="shared" si="30"/>
        <v>0</v>
      </c>
      <c r="E273" s="10">
        <f t="shared" si="31"/>
        <v>0</v>
      </c>
      <c r="F273" s="10">
        <f t="shared" si="32"/>
        <v>0</v>
      </c>
      <c r="G273" s="22">
        <v>89126.3200114965</v>
      </c>
      <c r="H273" s="23">
        <v>1.3255578133236899E-2</v>
      </c>
      <c r="I273" s="24">
        <v>1.1193034614567849</v>
      </c>
      <c r="J273" s="10">
        <f t="shared" si="33"/>
        <v>1.1084908056146334</v>
      </c>
      <c r="K273" s="10">
        <f t="shared" si="34"/>
        <v>10.420072364106385</v>
      </c>
      <c r="L273" s="10" t="s">
        <v>22</v>
      </c>
    </row>
    <row r="274" spans="1:12">
      <c r="A274" s="10">
        <f t="shared" si="28"/>
        <v>271</v>
      </c>
      <c r="B274" s="10">
        <v>1</v>
      </c>
      <c r="C274" s="10">
        <f t="shared" si="29"/>
        <v>1</v>
      </c>
      <c r="D274" s="10">
        <f t="shared" si="30"/>
        <v>0</v>
      </c>
      <c r="E274" s="10">
        <f t="shared" si="31"/>
        <v>0</v>
      </c>
      <c r="F274" s="10">
        <f t="shared" si="32"/>
        <v>0</v>
      </c>
      <c r="G274" s="22">
        <v>78193.070014134006</v>
      </c>
      <c r="H274" s="23">
        <v>7.9735817119619707E-3</v>
      </c>
      <c r="I274" s="24">
        <v>1.3132719729123945</v>
      </c>
      <c r="J274" s="10">
        <f t="shared" si="33"/>
        <v>1.0996596577239768</v>
      </c>
      <c r="K274" s="10">
        <f t="shared" si="34"/>
        <v>3567.9670810642137</v>
      </c>
      <c r="L274" s="10" t="s">
        <v>23</v>
      </c>
    </row>
    <row r="275" spans="1:12">
      <c r="A275" s="10">
        <f t="shared" si="28"/>
        <v>272</v>
      </c>
      <c r="B275" s="10">
        <v>4</v>
      </c>
      <c r="C275" s="10">
        <f t="shared" si="29"/>
        <v>0</v>
      </c>
      <c r="D275" s="10">
        <f t="shared" si="30"/>
        <v>0</v>
      </c>
      <c r="E275" s="10">
        <f t="shared" si="31"/>
        <v>0</v>
      </c>
      <c r="F275" s="10">
        <f t="shared" si="32"/>
        <v>1</v>
      </c>
      <c r="G275" s="22">
        <v>11912.009999692449</v>
      </c>
      <c r="H275" s="23">
        <v>6.2502793985273904E-4</v>
      </c>
      <c r="I275" s="24">
        <v>1.1255556487461209</v>
      </c>
      <c r="J275" s="10">
        <f t="shared" si="33"/>
        <v>1.1318658990186932</v>
      </c>
      <c r="K275" s="10">
        <f t="shared" si="34"/>
        <v>0.47432740546209806</v>
      </c>
      <c r="L275" s="10" t="s">
        <v>22</v>
      </c>
    </row>
    <row r="276" spans="1:12">
      <c r="A276" s="10">
        <f t="shared" si="28"/>
        <v>273</v>
      </c>
      <c r="B276" s="10">
        <v>4</v>
      </c>
      <c r="C276" s="10">
        <f t="shared" si="29"/>
        <v>0</v>
      </c>
      <c r="D276" s="10">
        <f t="shared" si="30"/>
        <v>0</v>
      </c>
      <c r="E276" s="10">
        <f t="shared" si="31"/>
        <v>0</v>
      </c>
      <c r="F276" s="10">
        <f t="shared" si="32"/>
        <v>1</v>
      </c>
      <c r="G276" s="22">
        <v>8105.6699990928</v>
      </c>
      <c r="H276" s="23">
        <v>3.6564027910715498E-3</v>
      </c>
      <c r="I276" s="24">
        <v>0.91319593971085822</v>
      </c>
      <c r="J276" s="10">
        <f t="shared" si="33"/>
        <v>1.1370737017313233</v>
      </c>
      <c r="K276" s="10">
        <f t="shared" si="34"/>
        <v>406.26633130629079</v>
      </c>
      <c r="L276" s="10" t="s">
        <v>23</v>
      </c>
    </row>
    <row r="277" spans="1:12">
      <c r="A277" s="10">
        <f t="shared" si="28"/>
        <v>274</v>
      </c>
      <c r="B277" s="10">
        <v>4</v>
      </c>
      <c r="C277" s="10">
        <f t="shared" si="29"/>
        <v>0</v>
      </c>
      <c r="D277" s="10">
        <f t="shared" si="30"/>
        <v>0</v>
      </c>
      <c r="E277" s="10">
        <f t="shared" si="31"/>
        <v>0</v>
      </c>
      <c r="F277" s="10">
        <f t="shared" si="32"/>
        <v>1</v>
      </c>
      <c r="G277" s="22">
        <v>14141.32999905945</v>
      </c>
      <c r="H277" s="23">
        <v>1.3617113148487901E-3</v>
      </c>
      <c r="I277" s="24">
        <v>1.2075471698113207</v>
      </c>
      <c r="J277" s="10">
        <f t="shared" si="33"/>
        <v>1.1331292988580524</v>
      </c>
      <c r="K277" s="10">
        <f t="shared" si="34"/>
        <v>78.314961534201743</v>
      </c>
      <c r="L277" s="10" t="s">
        <v>23</v>
      </c>
    </row>
    <row r="278" spans="1:12">
      <c r="A278" s="10">
        <f t="shared" si="28"/>
        <v>275</v>
      </c>
      <c r="B278" s="10">
        <v>4</v>
      </c>
      <c r="C278" s="10">
        <f t="shared" si="29"/>
        <v>0</v>
      </c>
      <c r="D278" s="10">
        <f t="shared" si="30"/>
        <v>0</v>
      </c>
      <c r="E278" s="10">
        <f t="shared" si="31"/>
        <v>0</v>
      </c>
      <c r="F278" s="10">
        <f t="shared" si="32"/>
        <v>1</v>
      </c>
      <c r="G278" s="22">
        <v>13088.500000536451</v>
      </c>
      <c r="H278" s="23">
        <v>1.1588065688898301E-3</v>
      </c>
      <c r="I278" s="24">
        <v>0.92124632927805961</v>
      </c>
      <c r="J278" s="10">
        <f t="shared" si="33"/>
        <v>1.1327811799140359</v>
      </c>
      <c r="K278" s="10">
        <f t="shared" si="34"/>
        <v>585.67101834407936</v>
      </c>
      <c r="L278" s="10" t="s">
        <v>23</v>
      </c>
    </row>
    <row r="279" spans="1:12">
      <c r="A279" s="10">
        <f t="shared" si="28"/>
        <v>276</v>
      </c>
      <c r="B279" s="10">
        <v>4</v>
      </c>
      <c r="C279" s="10">
        <f t="shared" si="29"/>
        <v>0</v>
      </c>
      <c r="D279" s="10">
        <f t="shared" si="30"/>
        <v>0</v>
      </c>
      <c r="E279" s="10">
        <f t="shared" si="31"/>
        <v>0</v>
      </c>
      <c r="F279" s="10">
        <f t="shared" si="32"/>
        <v>1</v>
      </c>
      <c r="G279" s="22">
        <v>28075.579999148798</v>
      </c>
      <c r="H279" s="23">
        <v>3.4375182421555101E-3</v>
      </c>
      <c r="I279" s="24">
        <v>1.1492919661282288</v>
      </c>
      <c r="J279" s="10">
        <f t="shared" si="33"/>
        <v>1.1366968639400248</v>
      </c>
      <c r="K279" s="10">
        <f t="shared" si="34"/>
        <v>4.4538145297037683</v>
      </c>
      <c r="L279" s="10" t="s">
        <v>23</v>
      </c>
    </row>
    <row r="280" spans="1:12">
      <c r="A280" s="10">
        <f t="shared" si="28"/>
        <v>277</v>
      </c>
      <c r="B280" s="10">
        <v>4</v>
      </c>
      <c r="C280" s="10">
        <f t="shared" si="29"/>
        <v>0</v>
      </c>
      <c r="D280" s="10">
        <f t="shared" si="30"/>
        <v>0</v>
      </c>
      <c r="E280" s="10">
        <f t="shared" si="31"/>
        <v>0</v>
      </c>
      <c r="F280" s="10">
        <f t="shared" si="32"/>
        <v>1</v>
      </c>
      <c r="G280" s="22">
        <v>14192.2299977243</v>
      </c>
      <c r="H280" s="23">
        <v>-6.14712211030708E-4</v>
      </c>
      <c r="I280" s="24">
        <v>0.98839485458612975</v>
      </c>
      <c r="J280" s="10">
        <f t="shared" si="33"/>
        <v>1.1297429442535762</v>
      </c>
      <c r="K280" s="10">
        <f t="shared" si="34"/>
        <v>283.5505717573144</v>
      </c>
      <c r="L280" s="10" t="s">
        <v>22</v>
      </c>
    </row>
    <row r="281" spans="1:12">
      <c r="A281" s="10">
        <f t="shared" si="28"/>
        <v>278</v>
      </c>
      <c r="B281" s="10">
        <v>4</v>
      </c>
      <c r="C281" s="10">
        <f t="shared" si="29"/>
        <v>0</v>
      </c>
      <c r="D281" s="10">
        <f t="shared" si="30"/>
        <v>0</v>
      </c>
      <c r="E281" s="10">
        <f t="shared" si="31"/>
        <v>0</v>
      </c>
      <c r="F281" s="10">
        <f t="shared" si="32"/>
        <v>1</v>
      </c>
      <c r="G281" s="22">
        <v>10941.114998936649</v>
      </c>
      <c r="H281" s="23">
        <v>1.7188331964507699E-4</v>
      </c>
      <c r="I281" s="24">
        <v>0.90328167730173203</v>
      </c>
      <c r="J281" s="10">
        <f t="shared" si="33"/>
        <v>1.1310894632995758</v>
      </c>
      <c r="K281" s="10">
        <f t="shared" si="34"/>
        <v>567.80434214868274</v>
      </c>
      <c r="L281" s="10" t="s">
        <v>23</v>
      </c>
    </row>
    <row r="282" spans="1:12">
      <c r="A282" s="10">
        <f t="shared" si="28"/>
        <v>279</v>
      </c>
      <c r="B282" s="10">
        <v>4</v>
      </c>
      <c r="C282" s="10">
        <f t="shared" si="29"/>
        <v>0</v>
      </c>
      <c r="D282" s="10">
        <f t="shared" si="30"/>
        <v>0</v>
      </c>
      <c r="E282" s="10">
        <f t="shared" si="31"/>
        <v>0</v>
      </c>
      <c r="F282" s="10">
        <f t="shared" si="32"/>
        <v>1</v>
      </c>
      <c r="G282" s="22">
        <v>9736.2749990523007</v>
      </c>
      <c r="H282" s="23">
        <v>-2.11554970326967E-4</v>
      </c>
      <c r="I282" s="24">
        <v>1.136372929871192</v>
      </c>
      <c r="J282" s="10">
        <f t="shared" si="33"/>
        <v>1.130432881170738</v>
      </c>
      <c r="K282" s="10">
        <f t="shared" si="34"/>
        <v>0.3435364656124788</v>
      </c>
      <c r="L282" s="10" t="s">
        <v>22</v>
      </c>
    </row>
    <row r="283" spans="1:12">
      <c r="A283" s="10">
        <f t="shared" si="28"/>
        <v>280</v>
      </c>
      <c r="B283" s="10">
        <v>4</v>
      </c>
      <c r="C283" s="10">
        <f t="shared" si="29"/>
        <v>0</v>
      </c>
      <c r="D283" s="10">
        <f t="shared" si="30"/>
        <v>0</v>
      </c>
      <c r="E283" s="10">
        <f t="shared" si="31"/>
        <v>0</v>
      </c>
      <c r="F283" s="10">
        <f t="shared" si="32"/>
        <v>1</v>
      </c>
      <c r="G283" s="22">
        <v>10353.059999763949</v>
      </c>
      <c r="H283" s="23">
        <v>-1.7938609485799301E-3</v>
      </c>
      <c r="I283" s="24">
        <v>1.0112661201399875</v>
      </c>
      <c r="J283" s="10">
        <f t="shared" si="33"/>
        <v>1.1277274422017305</v>
      </c>
      <c r="K283" s="10">
        <f t="shared" si="34"/>
        <v>140.42103271119905</v>
      </c>
      <c r="L283" s="10" t="s">
        <v>23</v>
      </c>
    </row>
    <row r="284" spans="1:12">
      <c r="A284" s="10">
        <f t="shared" si="28"/>
        <v>281</v>
      </c>
      <c r="B284" s="10">
        <v>4</v>
      </c>
      <c r="C284" s="10">
        <f t="shared" si="29"/>
        <v>0</v>
      </c>
      <c r="D284" s="10">
        <f t="shared" si="30"/>
        <v>0</v>
      </c>
      <c r="E284" s="10">
        <f t="shared" si="31"/>
        <v>0</v>
      </c>
      <c r="F284" s="10">
        <f t="shared" si="32"/>
        <v>1</v>
      </c>
      <c r="G284" s="22">
        <v>8661.1500006318001</v>
      </c>
      <c r="H284" s="23">
        <v>1.5139398760147999E-3</v>
      </c>
      <c r="I284" s="24">
        <v>1.1759211209133369</v>
      </c>
      <c r="J284" s="10">
        <f t="shared" si="33"/>
        <v>1.1333905440906786</v>
      </c>
      <c r="K284" s="10">
        <f t="shared" si="34"/>
        <v>15.666720874359623</v>
      </c>
      <c r="L284" s="10" t="s">
        <v>22</v>
      </c>
    </row>
    <row r="285" spans="1:12">
      <c r="A285" s="10">
        <f t="shared" si="28"/>
        <v>282</v>
      </c>
      <c r="B285" s="10">
        <v>4</v>
      </c>
      <c r="C285" s="10">
        <f t="shared" si="29"/>
        <v>0</v>
      </c>
      <c r="D285" s="10">
        <f t="shared" si="30"/>
        <v>0</v>
      </c>
      <c r="E285" s="10">
        <f t="shared" si="31"/>
        <v>0</v>
      </c>
      <c r="F285" s="10">
        <f t="shared" si="32"/>
        <v>1</v>
      </c>
      <c r="G285" s="22">
        <v>8351.8249998688498</v>
      </c>
      <c r="H285" s="23">
        <v>1.76111420811436E-3</v>
      </c>
      <c r="I285" s="24">
        <v>0.88623326959847037</v>
      </c>
      <c r="J285" s="10">
        <f t="shared" si="33"/>
        <v>1.1338148576786558</v>
      </c>
      <c r="K285" s="10">
        <f t="shared" si="34"/>
        <v>511.93883338015121</v>
      </c>
      <c r="L285" s="10" t="s">
        <v>22</v>
      </c>
    </row>
    <row r="286" spans="1:12">
      <c r="A286" s="10">
        <f t="shared" si="28"/>
        <v>283</v>
      </c>
      <c r="B286" s="10">
        <v>4</v>
      </c>
      <c r="C286" s="10">
        <f t="shared" si="29"/>
        <v>0</v>
      </c>
      <c r="D286" s="10">
        <f t="shared" si="30"/>
        <v>0</v>
      </c>
      <c r="E286" s="10">
        <f t="shared" si="31"/>
        <v>0</v>
      </c>
      <c r="F286" s="10">
        <f t="shared" si="32"/>
        <v>1</v>
      </c>
      <c r="G286" s="22">
        <v>25210.560002327002</v>
      </c>
      <c r="H286" s="23">
        <v>8.7129301039133595E-3</v>
      </c>
      <c r="I286" s="24">
        <v>1.1342127556577515</v>
      </c>
      <c r="J286" s="10">
        <f t="shared" si="33"/>
        <v>1.145814025013316</v>
      </c>
      <c r="K286" s="10">
        <f t="shared" si="34"/>
        <v>3.3930754215532293</v>
      </c>
      <c r="L286" s="10" t="s">
        <v>22</v>
      </c>
    </row>
    <row r="287" spans="1:12">
      <c r="A287" s="10">
        <f t="shared" si="28"/>
        <v>284</v>
      </c>
      <c r="B287" s="10">
        <v>4</v>
      </c>
      <c r="C287" s="10">
        <f t="shared" si="29"/>
        <v>0</v>
      </c>
      <c r="D287" s="10">
        <f t="shared" si="30"/>
        <v>0</v>
      </c>
      <c r="E287" s="10">
        <f t="shared" si="31"/>
        <v>0</v>
      </c>
      <c r="F287" s="10">
        <f t="shared" si="32"/>
        <v>1</v>
      </c>
      <c r="G287" s="22">
        <v>34516.739996910102</v>
      </c>
      <c r="H287" s="23">
        <v>0.179896299452936</v>
      </c>
      <c r="I287" s="24">
        <v>1.312593637084692</v>
      </c>
      <c r="J287" s="10">
        <f t="shared" si="33"/>
        <v>1.4848959977001841</v>
      </c>
      <c r="K287" s="10">
        <f t="shared" si="34"/>
        <v>1024.7365486020683</v>
      </c>
      <c r="L287" s="10" t="s">
        <v>23</v>
      </c>
    </row>
    <row r="288" spans="1:12">
      <c r="A288" s="10">
        <f t="shared" si="28"/>
        <v>285</v>
      </c>
      <c r="B288" s="10">
        <v>4</v>
      </c>
      <c r="C288" s="10">
        <f t="shared" si="29"/>
        <v>0</v>
      </c>
      <c r="D288" s="10">
        <f t="shared" si="30"/>
        <v>0</v>
      </c>
      <c r="E288" s="10">
        <f t="shared" si="31"/>
        <v>0</v>
      </c>
      <c r="F288" s="10">
        <f t="shared" si="32"/>
        <v>1</v>
      </c>
      <c r="G288" s="22">
        <v>28817.649999618501</v>
      </c>
      <c r="H288" s="23">
        <v>-5.1811854711141404E-4</v>
      </c>
      <c r="I288" s="24">
        <v>1.1413192612137204</v>
      </c>
      <c r="J288" s="10">
        <f t="shared" si="33"/>
        <v>1.1299082099600366</v>
      </c>
      <c r="K288" s="10">
        <f t="shared" si="34"/>
        <v>3.7524064559203509</v>
      </c>
      <c r="L288" s="10" t="s">
        <v>22</v>
      </c>
    </row>
    <row r="289" spans="1:12">
      <c r="A289" s="10">
        <f t="shared" si="28"/>
        <v>286</v>
      </c>
      <c r="B289" s="10">
        <v>4</v>
      </c>
      <c r="C289" s="10">
        <f t="shared" si="29"/>
        <v>0</v>
      </c>
      <c r="D289" s="10">
        <f t="shared" si="30"/>
        <v>0</v>
      </c>
      <c r="E289" s="10">
        <f t="shared" si="31"/>
        <v>0</v>
      </c>
      <c r="F289" s="10">
        <f t="shared" si="32"/>
        <v>1</v>
      </c>
      <c r="G289" s="22">
        <v>38247.299998641</v>
      </c>
      <c r="H289" s="23">
        <v>7.1516420721256498E-3</v>
      </c>
      <c r="I289" s="24">
        <v>1.0373868868074299</v>
      </c>
      <c r="J289" s="10">
        <f t="shared" si="33"/>
        <v>1.14310815727913</v>
      </c>
      <c r="K289" s="10">
        <f t="shared" si="34"/>
        <v>427.48957602308064</v>
      </c>
      <c r="L289" s="10" t="s">
        <v>22</v>
      </c>
    </row>
    <row r="290" spans="1:12">
      <c r="A290" s="10">
        <f t="shared" si="28"/>
        <v>287</v>
      </c>
      <c r="B290" s="10">
        <v>4</v>
      </c>
      <c r="C290" s="10">
        <f t="shared" si="29"/>
        <v>0</v>
      </c>
      <c r="D290" s="10">
        <f t="shared" si="30"/>
        <v>0</v>
      </c>
      <c r="E290" s="10">
        <f t="shared" si="31"/>
        <v>0</v>
      </c>
      <c r="F290" s="10">
        <f t="shared" si="32"/>
        <v>1</v>
      </c>
      <c r="G290" s="22">
        <v>16797.059998989102</v>
      </c>
      <c r="H290" s="23">
        <v>1.6193062808414298E-2</v>
      </c>
      <c r="I290" s="24">
        <v>0.89867124649733343</v>
      </c>
      <c r="J290" s="10">
        <f t="shared" si="33"/>
        <v>1.1588669603166861</v>
      </c>
      <c r="K290" s="10">
        <f t="shared" si="34"/>
        <v>1137.1913560430296</v>
      </c>
      <c r="L290" s="10" t="s">
        <v>22</v>
      </c>
    </row>
    <row r="291" spans="1:12">
      <c r="A291" s="10">
        <f t="shared" si="28"/>
        <v>288</v>
      </c>
      <c r="B291" s="10">
        <v>4</v>
      </c>
      <c r="C291" s="10">
        <f t="shared" si="29"/>
        <v>0</v>
      </c>
      <c r="D291" s="10">
        <f t="shared" si="30"/>
        <v>0</v>
      </c>
      <c r="E291" s="10">
        <f t="shared" si="31"/>
        <v>0</v>
      </c>
      <c r="F291" s="10">
        <f t="shared" si="32"/>
        <v>1</v>
      </c>
      <c r="G291" s="22">
        <v>31341.379996895801</v>
      </c>
      <c r="H291" s="23">
        <v>9.2738118603811898E-2</v>
      </c>
      <c r="I291" s="24">
        <v>1.0750192604006163</v>
      </c>
      <c r="J291" s="10">
        <f t="shared" si="33"/>
        <v>1.3012922704168006</v>
      </c>
      <c r="K291" s="10">
        <f t="shared" si="34"/>
        <v>1604.6622035529695</v>
      </c>
      <c r="L291" s="10" t="s">
        <v>23</v>
      </c>
    </row>
    <row r="292" spans="1:12">
      <c r="A292" s="10">
        <f t="shared" si="28"/>
        <v>289</v>
      </c>
      <c r="B292" s="10">
        <v>4</v>
      </c>
      <c r="C292" s="10">
        <f t="shared" si="29"/>
        <v>0</v>
      </c>
      <c r="D292" s="10">
        <f t="shared" si="30"/>
        <v>0</v>
      </c>
      <c r="E292" s="10">
        <f t="shared" si="31"/>
        <v>0</v>
      </c>
      <c r="F292" s="10">
        <f t="shared" si="32"/>
        <v>1</v>
      </c>
      <c r="G292" s="22">
        <v>39460.9898238182</v>
      </c>
      <c r="H292" s="23">
        <v>-5.72762582062839E-4</v>
      </c>
      <c r="I292" s="24">
        <v>1.0762655601659752</v>
      </c>
      <c r="J292" s="10">
        <f t="shared" si="33"/>
        <v>1.129814714470611</v>
      </c>
      <c r="K292" s="10">
        <f t="shared" si="34"/>
        <v>113.15485896083135</v>
      </c>
      <c r="L292" s="10" t="s">
        <v>23</v>
      </c>
    </row>
    <row r="293" spans="1:12">
      <c r="A293" s="10">
        <f t="shared" si="28"/>
        <v>290</v>
      </c>
      <c r="B293" s="10">
        <v>4</v>
      </c>
      <c r="C293" s="10">
        <f t="shared" si="29"/>
        <v>0</v>
      </c>
      <c r="D293" s="10">
        <f t="shared" si="30"/>
        <v>0</v>
      </c>
      <c r="E293" s="10">
        <f t="shared" si="31"/>
        <v>0</v>
      </c>
      <c r="F293" s="10">
        <f t="shared" si="32"/>
        <v>1</v>
      </c>
      <c r="G293" s="22">
        <v>17404.939936280301</v>
      </c>
      <c r="H293" s="23">
        <v>0.203331605826156</v>
      </c>
      <c r="I293" s="24">
        <v>1.366461638070573</v>
      </c>
      <c r="J293" s="10">
        <f t="shared" si="33"/>
        <v>1.5385396695338673</v>
      </c>
      <c r="K293" s="10">
        <f t="shared" si="34"/>
        <v>515.37504678054825</v>
      </c>
      <c r="L293" s="10" t="s">
        <v>23</v>
      </c>
    </row>
    <row r="294" spans="1:12">
      <c r="A294" s="10">
        <f t="shared" si="28"/>
        <v>291</v>
      </c>
      <c r="B294" s="10">
        <v>4</v>
      </c>
      <c r="C294" s="10">
        <f t="shared" si="29"/>
        <v>0</v>
      </c>
      <c r="D294" s="10">
        <f t="shared" si="30"/>
        <v>0</v>
      </c>
      <c r="E294" s="10">
        <f t="shared" si="31"/>
        <v>0</v>
      </c>
      <c r="F294" s="10">
        <f t="shared" si="32"/>
        <v>1</v>
      </c>
      <c r="G294" s="22">
        <v>7912.5499522685996</v>
      </c>
      <c r="H294" s="23">
        <v>0.14742563045953599</v>
      </c>
      <c r="I294" s="24">
        <v>0.94907568887338678</v>
      </c>
      <c r="J294" s="10">
        <f t="shared" si="33"/>
        <v>1.4136474099308971</v>
      </c>
      <c r="K294" s="10">
        <f t="shared" si="34"/>
        <v>1707.7410007426238</v>
      </c>
      <c r="L294" s="10" t="s">
        <v>22</v>
      </c>
    </row>
    <row r="295" spans="1:12">
      <c r="A295" s="10">
        <f t="shared" si="28"/>
        <v>292</v>
      </c>
      <c r="B295" s="10">
        <v>4</v>
      </c>
      <c r="C295" s="10">
        <f t="shared" si="29"/>
        <v>0</v>
      </c>
      <c r="D295" s="10">
        <f t="shared" si="30"/>
        <v>0</v>
      </c>
      <c r="E295" s="10">
        <f t="shared" si="31"/>
        <v>0</v>
      </c>
      <c r="F295" s="10">
        <f t="shared" si="32"/>
        <v>1</v>
      </c>
      <c r="G295" s="22">
        <v>29403.829999685298</v>
      </c>
      <c r="H295" s="23">
        <v>6.9309223891044604E-3</v>
      </c>
      <c r="I295" s="24">
        <v>1.2619964609139169</v>
      </c>
      <c r="J295" s="10">
        <f t="shared" si="33"/>
        <v>1.1427261439531584</v>
      </c>
      <c r="K295" s="10">
        <f t="shared" si="34"/>
        <v>418.2814934429507</v>
      </c>
      <c r="L295" s="10" t="s">
        <v>23</v>
      </c>
    </row>
    <row r="296" spans="1:12">
      <c r="A296" s="10">
        <f t="shared" si="28"/>
        <v>293</v>
      </c>
      <c r="B296" s="10">
        <v>4</v>
      </c>
      <c r="C296" s="10">
        <f t="shared" si="29"/>
        <v>0</v>
      </c>
      <c r="D296" s="10">
        <f t="shared" si="30"/>
        <v>0</v>
      </c>
      <c r="E296" s="10">
        <f t="shared" si="31"/>
        <v>0</v>
      </c>
      <c r="F296" s="10">
        <f t="shared" si="32"/>
        <v>1</v>
      </c>
      <c r="G296" s="22">
        <v>17401.424998283401</v>
      </c>
      <c r="H296" s="23">
        <v>2.1445485102275699E-2</v>
      </c>
      <c r="I296" s="24">
        <v>1.1298429319371728</v>
      </c>
      <c r="J296" s="10">
        <f t="shared" si="33"/>
        <v>1.1681212745414089</v>
      </c>
      <c r="K296" s="10">
        <f t="shared" si="34"/>
        <v>25.497116270364785</v>
      </c>
      <c r="L296" s="10" t="s">
        <v>22</v>
      </c>
    </row>
    <row r="297" spans="1:12">
      <c r="A297" s="10">
        <f t="shared" si="28"/>
        <v>294</v>
      </c>
      <c r="B297" s="10">
        <v>4</v>
      </c>
      <c r="C297" s="10">
        <f t="shared" si="29"/>
        <v>0</v>
      </c>
      <c r="D297" s="10">
        <f t="shared" si="30"/>
        <v>0</v>
      </c>
      <c r="E297" s="10">
        <f t="shared" si="31"/>
        <v>0</v>
      </c>
      <c r="F297" s="10">
        <f t="shared" si="32"/>
        <v>1</v>
      </c>
      <c r="G297" s="22">
        <v>51285.330012142702</v>
      </c>
      <c r="H297" s="23">
        <v>1.92224446583356E-2</v>
      </c>
      <c r="I297" s="24">
        <v>1.996031746031746</v>
      </c>
      <c r="J297" s="10">
        <f t="shared" si="33"/>
        <v>1.1641954833680668</v>
      </c>
      <c r="K297" s="10">
        <f t="shared" si="34"/>
        <v>35486.964511262173</v>
      </c>
      <c r="L297" s="10" t="s">
        <v>22</v>
      </c>
    </row>
    <row r="298" spans="1:12">
      <c r="A298" s="10">
        <f t="shared" si="28"/>
        <v>295</v>
      </c>
      <c r="B298" s="10">
        <v>4</v>
      </c>
      <c r="C298" s="10">
        <f t="shared" si="29"/>
        <v>0</v>
      </c>
      <c r="D298" s="10">
        <f t="shared" si="30"/>
        <v>0</v>
      </c>
      <c r="E298" s="10">
        <f t="shared" si="31"/>
        <v>0</v>
      </c>
      <c r="F298" s="10">
        <f t="shared" si="32"/>
        <v>1</v>
      </c>
      <c r="G298" s="22">
        <v>80228.230009078994</v>
      </c>
      <c r="H298" s="23">
        <v>1.42432699240716E-3</v>
      </c>
      <c r="I298" s="24">
        <v>1.0674259681093394</v>
      </c>
      <c r="J298" s="10">
        <f t="shared" si="33"/>
        <v>1.1332367487163741</v>
      </c>
      <c r="K298" s="10">
        <f t="shared" si="34"/>
        <v>347.47318512789275</v>
      </c>
      <c r="L298" s="10" t="s">
        <v>23</v>
      </c>
    </row>
    <row r="299" spans="1:12">
      <c r="A299" s="10">
        <f t="shared" si="28"/>
        <v>296</v>
      </c>
      <c r="B299" s="10">
        <v>4</v>
      </c>
      <c r="C299" s="10">
        <f t="shared" si="29"/>
        <v>0</v>
      </c>
      <c r="D299" s="10">
        <f t="shared" si="30"/>
        <v>0</v>
      </c>
      <c r="E299" s="10">
        <f t="shared" si="31"/>
        <v>0</v>
      </c>
      <c r="F299" s="10">
        <f t="shared" si="32"/>
        <v>1</v>
      </c>
      <c r="G299" s="22">
        <v>85154.590006113096</v>
      </c>
      <c r="H299" s="23">
        <v>1.22264567306002E-2</v>
      </c>
      <c r="I299" s="24">
        <v>0.9481057898498928</v>
      </c>
      <c r="J299" s="10">
        <f t="shared" si="33"/>
        <v>1.1519267656121983</v>
      </c>
      <c r="K299" s="10">
        <f t="shared" si="34"/>
        <v>3537.576294762257</v>
      </c>
      <c r="L299" s="10" t="s">
        <v>23</v>
      </c>
    </row>
    <row r="300" spans="1:12">
      <c r="A300" s="10">
        <f t="shared" si="28"/>
        <v>297</v>
      </c>
      <c r="B300" s="10">
        <v>4</v>
      </c>
      <c r="C300" s="10">
        <f t="shared" si="29"/>
        <v>0</v>
      </c>
      <c r="D300" s="10">
        <f t="shared" si="30"/>
        <v>0</v>
      </c>
      <c r="E300" s="10">
        <f t="shared" si="31"/>
        <v>0</v>
      </c>
      <c r="F300" s="10">
        <f t="shared" si="32"/>
        <v>1</v>
      </c>
      <c r="G300" s="22">
        <v>91908.039993762999</v>
      </c>
      <c r="H300" s="23">
        <v>9.3987413369156905E-2</v>
      </c>
      <c r="I300" s="24">
        <v>1.5170725251455797</v>
      </c>
      <c r="J300" s="10">
        <f t="shared" si="33"/>
        <v>1.3037564556425365</v>
      </c>
      <c r="K300" s="10">
        <f t="shared" si="34"/>
        <v>4182.1600620361532</v>
      </c>
      <c r="L300" s="10" t="s">
        <v>22</v>
      </c>
    </row>
    <row r="301" spans="1:12">
      <c r="A301" s="10">
        <f t="shared" si="28"/>
        <v>298</v>
      </c>
      <c r="B301" s="10">
        <v>4</v>
      </c>
      <c r="C301" s="10">
        <f t="shared" si="29"/>
        <v>0</v>
      </c>
      <c r="D301" s="10">
        <f t="shared" si="30"/>
        <v>0</v>
      </c>
      <c r="E301" s="10">
        <f t="shared" si="31"/>
        <v>0</v>
      </c>
      <c r="F301" s="10">
        <f t="shared" si="32"/>
        <v>1</v>
      </c>
      <c r="G301" s="22">
        <v>28947.900001943101</v>
      </c>
      <c r="H301" s="23">
        <v>3.5136517192985203E-2</v>
      </c>
      <c r="I301" s="24">
        <v>1.1387322355064291</v>
      </c>
      <c r="J301" s="10">
        <f t="shared" si="33"/>
        <v>1.1925925544040989</v>
      </c>
      <c r="K301" s="10">
        <f t="shared" si="34"/>
        <v>83.975945947752237</v>
      </c>
      <c r="L301" s="10" t="s">
        <v>22</v>
      </c>
    </row>
    <row r="302" spans="1:12">
      <c r="A302" s="10">
        <f t="shared" si="28"/>
        <v>299</v>
      </c>
      <c r="B302" s="10">
        <v>4</v>
      </c>
      <c r="C302" s="10">
        <f t="shared" si="29"/>
        <v>0</v>
      </c>
      <c r="D302" s="10">
        <f t="shared" si="30"/>
        <v>0</v>
      </c>
      <c r="E302" s="10">
        <f t="shared" si="31"/>
        <v>0</v>
      </c>
      <c r="F302" s="10">
        <f t="shared" si="32"/>
        <v>1</v>
      </c>
      <c r="G302" s="22">
        <v>33393.73999404905</v>
      </c>
      <c r="H302" s="23">
        <v>1.2114580121692999E-2</v>
      </c>
      <c r="I302" s="24">
        <v>1.1074088592708742</v>
      </c>
      <c r="J302" s="10">
        <f t="shared" si="33"/>
        <v>1.1517316239147108</v>
      </c>
      <c r="K302" s="10">
        <f t="shared" si="34"/>
        <v>65.60225152505032</v>
      </c>
      <c r="L302" s="10" t="s">
        <v>22</v>
      </c>
    </row>
    <row r="303" spans="1:12">
      <c r="A303" s="10">
        <f t="shared" si="28"/>
        <v>300</v>
      </c>
      <c r="B303" s="10">
        <v>4</v>
      </c>
      <c r="C303" s="10">
        <f t="shared" si="29"/>
        <v>0</v>
      </c>
      <c r="D303" s="10">
        <f t="shared" si="30"/>
        <v>0</v>
      </c>
      <c r="E303" s="10">
        <f t="shared" si="31"/>
        <v>0</v>
      </c>
      <c r="F303" s="10">
        <f t="shared" si="32"/>
        <v>1</v>
      </c>
      <c r="G303" s="22">
        <v>17513.8897283673</v>
      </c>
      <c r="H303" s="23">
        <v>4.1290080324878499E-4</v>
      </c>
      <c r="I303" s="24">
        <v>1.0669860279441117</v>
      </c>
      <c r="J303" s="10">
        <f t="shared" si="33"/>
        <v>1.1315023657546015</v>
      </c>
      <c r="K303" s="10">
        <f t="shared" si="34"/>
        <v>72.899076298178954</v>
      </c>
      <c r="L303" s="10" t="s">
        <v>22</v>
      </c>
    </row>
    <row r="304" spans="1:12">
      <c r="A304" s="10">
        <f t="shared" si="28"/>
        <v>301</v>
      </c>
      <c r="B304" s="10">
        <v>4</v>
      </c>
      <c r="C304" s="10">
        <f t="shared" si="29"/>
        <v>0</v>
      </c>
      <c r="D304" s="10">
        <f t="shared" si="30"/>
        <v>0</v>
      </c>
      <c r="E304" s="10">
        <f t="shared" si="31"/>
        <v>0</v>
      </c>
      <c r="F304" s="10">
        <f t="shared" si="32"/>
        <v>1</v>
      </c>
      <c r="G304" s="22">
        <v>16065.490119099601</v>
      </c>
      <c r="H304" s="23">
        <v>0.117179791076753</v>
      </c>
      <c r="I304" s="24">
        <v>1.1623246492985972</v>
      </c>
      <c r="J304" s="10">
        <f t="shared" si="33"/>
        <v>1.3503593852546274</v>
      </c>
      <c r="K304" s="10">
        <f t="shared" si="34"/>
        <v>568.02852901341294</v>
      </c>
      <c r="L304" s="10" t="s">
        <v>22</v>
      </c>
    </row>
    <row r="305" spans="1:12">
      <c r="A305" s="10">
        <f t="shared" si="28"/>
        <v>302</v>
      </c>
      <c r="B305" s="10">
        <v>4</v>
      </c>
      <c r="C305" s="10">
        <f t="shared" si="29"/>
        <v>0</v>
      </c>
      <c r="D305" s="10">
        <f t="shared" si="30"/>
        <v>0</v>
      </c>
      <c r="E305" s="10">
        <f t="shared" si="31"/>
        <v>0</v>
      </c>
      <c r="F305" s="10">
        <f t="shared" si="32"/>
        <v>1</v>
      </c>
      <c r="G305" s="22">
        <v>16384.1697453856</v>
      </c>
      <c r="H305" s="23">
        <v>3.8925386377977898E-4</v>
      </c>
      <c r="I305" s="24">
        <v>1.0759612512269023</v>
      </c>
      <c r="J305" s="10">
        <f t="shared" si="33"/>
        <v>1.1314618480033876</v>
      </c>
      <c r="K305" s="10">
        <f t="shared" si="34"/>
        <v>50.468424187342059</v>
      </c>
      <c r="L305" s="10" t="s">
        <v>22</v>
      </c>
    </row>
    <row r="306" spans="1:12">
      <c r="A306" s="10">
        <f t="shared" si="28"/>
        <v>303</v>
      </c>
      <c r="B306" s="10">
        <v>4</v>
      </c>
      <c r="C306" s="10">
        <f t="shared" si="29"/>
        <v>0</v>
      </c>
      <c r="D306" s="10">
        <f t="shared" si="30"/>
        <v>0</v>
      </c>
      <c r="E306" s="10">
        <f t="shared" si="31"/>
        <v>0</v>
      </c>
      <c r="F306" s="10">
        <f t="shared" si="32"/>
        <v>1</v>
      </c>
      <c r="G306" s="22">
        <v>13252.0001090653</v>
      </c>
      <c r="H306" s="23">
        <v>9.9262484976899004E-2</v>
      </c>
      <c r="I306" s="24">
        <v>0.65786969485504032</v>
      </c>
      <c r="J306" s="10">
        <f t="shared" si="33"/>
        <v>1.3142128827313786</v>
      </c>
      <c r="K306" s="10">
        <f t="shared" si="34"/>
        <v>5708.7811583440734</v>
      </c>
      <c r="L306" s="10" t="s">
        <v>23</v>
      </c>
    </row>
    <row r="307" spans="1:12">
      <c r="A307" s="10">
        <f t="shared" si="28"/>
        <v>304</v>
      </c>
      <c r="B307" s="10">
        <v>4</v>
      </c>
      <c r="C307" s="10">
        <f t="shared" si="29"/>
        <v>0</v>
      </c>
      <c r="D307" s="10">
        <f t="shared" si="30"/>
        <v>0</v>
      </c>
      <c r="E307" s="10">
        <f t="shared" si="31"/>
        <v>0</v>
      </c>
      <c r="F307" s="10">
        <f t="shared" si="32"/>
        <v>1</v>
      </c>
      <c r="G307" s="22">
        <v>88881.029996156707</v>
      </c>
      <c r="H307" s="23">
        <v>1.09383150065786E-4</v>
      </c>
      <c r="I307" s="24">
        <v>0.97245671329102223</v>
      </c>
      <c r="J307" s="10">
        <f t="shared" si="33"/>
        <v>1.1309824148691898</v>
      </c>
      <c r="K307" s="10">
        <f t="shared" si="34"/>
        <v>2233.615663861789</v>
      </c>
      <c r="L307" s="10" t="s">
        <v>22</v>
      </c>
    </row>
    <row r="308" spans="1:12">
      <c r="A308" s="10">
        <f t="shared" si="28"/>
        <v>305</v>
      </c>
      <c r="B308" s="10">
        <v>4</v>
      </c>
      <c r="C308" s="10">
        <f t="shared" si="29"/>
        <v>0</v>
      </c>
      <c r="D308" s="10">
        <f t="shared" si="30"/>
        <v>0</v>
      </c>
      <c r="E308" s="10">
        <f t="shared" si="31"/>
        <v>0</v>
      </c>
      <c r="F308" s="10">
        <f t="shared" si="32"/>
        <v>1</v>
      </c>
      <c r="G308" s="22">
        <v>82278.340903759003</v>
      </c>
      <c r="H308" s="23">
        <v>0.175854327596558</v>
      </c>
      <c r="I308" s="24">
        <v>1.0551189776733254</v>
      </c>
      <c r="J308" s="10">
        <f t="shared" si="33"/>
        <v>1.4758348425942533</v>
      </c>
      <c r="K308" s="10">
        <f t="shared" si="34"/>
        <v>14563.417649518686</v>
      </c>
      <c r="L308" s="10" t="s">
        <v>23</v>
      </c>
    </row>
    <row r="309" spans="1:12">
      <c r="A309" s="10">
        <f t="shared" si="28"/>
        <v>306</v>
      </c>
      <c r="B309" s="10">
        <v>4</v>
      </c>
      <c r="C309" s="10">
        <f t="shared" si="29"/>
        <v>0</v>
      </c>
      <c r="D309" s="10">
        <f t="shared" si="30"/>
        <v>0</v>
      </c>
      <c r="E309" s="10">
        <f t="shared" si="31"/>
        <v>0</v>
      </c>
      <c r="F309" s="10">
        <f t="shared" si="32"/>
        <v>1</v>
      </c>
      <c r="G309" s="22">
        <v>73875.810847580404</v>
      </c>
      <c r="H309" s="23">
        <v>2.28756758606047E-2</v>
      </c>
      <c r="I309" s="24">
        <v>1.0836866134029024</v>
      </c>
      <c r="J309" s="10">
        <f t="shared" si="33"/>
        <v>1.170653923424126</v>
      </c>
      <c r="K309" s="10">
        <f t="shared" si="34"/>
        <v>558.74588147975874</v>
      </c>
      <c r="L309" s="10" t="s">
        <v>23</v>
      </c>
    </row>
    <row r="310" spans="1:12">
      <c r="A310" s="10">
        <f t="shared" si="28"/>
        <v>307</v>
      </c>
      <c r="B310" s="10">
        <v>4</v>
      </c>
      <c r="C310" s="10">
        <f t="shared" si="29"/>
        <v>0</v>
      </c>
      <c r="D310" s="10">
        <f t="shared" si="30"/>
        <v>0</v>
      </c>
      <c r="E310" s="10">
        <f t="shared" si="31"/>
        <v>0</v>
      </c>
      <c r="F310" s="10">
        <f t="shared" si="32"/>
        <v>1</v>
      </c>
      <c r="G310" s="22">
        <v>39156.995478174649</v>
      </c>
      <c r="H310" s="23">
        <v>2.19276632699008E-2</v>
      </c>
      <c r="I310" s="24">
        <v>1.1106925974325468</v>
      </c>
      <c r="J310" s="10">
        <f t="shared" si="33"/>
        <v>1.1689745254228119</v>
      </c>
      <c r="K310" s="10">
        <f t="shared" si="34"/>
        <v>133.00782167202658</v>
      </c>
      <c r="L310" s="10" t="s">
        <v>23</v>
      </c>
    </row>
    <row r="311" spans="1:12">
      <c r="A311" s="10">
        <f t="shared" si="28"/>
        <v>308</v>
      </c>
      <c r="B311" s="10">
        <v>4</v>
      </c>
      <c r="C311" s="10">
        <f t="shared" si="29"/>
        <v>0</v>
      </c>
      <c r="D311" s="10">
        <f t="shared" si="30"/>
        <v>0</v>
      </c>
      <c r="E311" s="10">
        <f t="shared" si="31"/>
        <v>0</v>
      </c>
      <c r="F311" s="10">
        <f t="shared" si="32"/>
        <v>1</v>
      </c>
      <c r="G311" s="22">
        <v>42810.905443578951</v>
      </c>
      <c r="H311" s="23">
        <v>2.8630088012455399E-2</v>
      </c>
      <c r="I311" s="24">
        <v>1.0917221224604767</v>
      </c>
      <c r="J311" s="10">
        <f t="shared" si="33"/>
        <v>1.1808997220197028</v>
      </c>
      <c r="K311" s="10">
        <f t="shared" si="34"/>
        <v>340.45990157595048</v>
      </c>
      <c r="L311" s="10" t="s">
        <v>23</v>
      </c>
    </row>
    <row r="312" spans="1:12">
      <c r="A312" s="10">
        <f t="shared" si="28"/>
        <v>309</v>
      </c>
      <c r="B312" s="10">
        <v>4</v>
      </c>
      <c r="C312" s="10">
        <f t="shared" si="29"/>
        <v>0</v>
      </c>
      <c r="D312" s="10">
        <f t="shared" si="30"/>
        <v>0</v>
      </c>
      <c r="E312" s="10">
        <f t="shared" si="31"/>
        <v>0</v>
      </c>
      <c r="F312" s="10">
        <f t="shared" si="32"/>
        <v>1</v>
      </c>
      <c r="G312" s="22">
        <v>90112.310102224394</v>
      </c>
      <c r="H312" s="23">
        <v>9.2986463605180106E-2</v>
      </c>
      <c r="I312" s="24">
        <v>1.0044926108374383</v>
      </c>
      <c r="J312" s="10">
        <f t="shared" si="33"/>
        <v>1.3017817500697366</v>
      </c>
      <c r="K312" s="10">
        <f t="shared" si="34"/>
        <v>7964.2009678041804</v>
      </c>
      <c r="L312" s="10" t="s">
        <v>23</v>
      </c>
    </row>
    <row r="313" spans="1:12">
      <c r="A313" s="10">
        <f t="shared" si="28"/>
        <v>310</v>
      </c>
      <c r="B313" s="10">
        <v>4</v>
      </c>
      <c r="C313" s="10">
        <f t="shared" si="29"/>
        <v>0</v>
      </c>
      <c r="D313" s="10">
        <f t="shared" si="30"/>
        <v>0</v>
      </c>
      <c r="E313" s="10">
        <f t="shared" si="31"/>
        <v>0</v>
      </c>
      <c r="F313" s="10">
        <f t="shared" si="32"/>
        <v>1</v>
      </c>
      <c r="G313" s="22">
        <v>67402.160096794396</v>
      </c>
      <c r="H313" s="23">
        <v>2.1525671081184101E-2</v>
      </c>
      <c r="I313" s="24">
        <v>0.94680174227964564</v>
      </c>
      <c r="J313" s="10">
        <f t="shared" si="33"/>
        <v>1.1682631265339711</v>
      </c>
      <c r="K313" s="10">
        <f t="shared" si="34"/>
        <v>3305.7486961076324</v>
      </c>
      <c r="L313" s="10" t="s">
        <v>22</v>
      </c>
    </row>
    <row r="314" spans="1:12">
      <c r="A314" s="10">
        <f t="shared" si="28"/>
        <v>311</v>
      </c>
      <c r="B314" s="10">
        <v>4</v>
      </c>
      <c r="C314" s="10">
        <f t="shared" si="29"/>
        <v>0</v>
      </c>
      <c r="D314" s="10">
        <f t="shared" si="30"/>
        <v>0</v>
      </c>
      <c r="E314" s="10">
        <f t="shared" si="31"/>
        <v>0</v>
      </c>
      <c r="F314" s="10">
        <f t="shared" si="32"/>
        <v>1</v>
      </c>
      <c r="G314" s="22">
        <v>15506.6950018555</v>
      </c>
      <c r="H314" s="23">
        <v>-6.3681890930683202E-4</v>
      </c>
      <c r="I314" s="24">
        <v>1.1373441456456939</v>
      </c>
      <c r="J314" s="10">
        <f t="shared" si="33"/>
        <v>1.1297051244773022</v>
      </c>
      <c r="K314" s="10">
        <f t="shared" si="34"/>
        <v>0.90488767282521521</v>
      </c>
      <c r="L314" s="10" t="s">
        <v>23</v>
      </c>
    </row>
    <row r="315" spans="1:12">
      <c r="A315" s="10">
        <f t="shared" si="28"/>
        <v>312</v>
      </c>
      <c r="B315" s="10">
        <v>4</v>
      </c>
      <c r="C315" s="10">
        <f t="shared" si="29"/>
        <v>0</v>
      </c>
      <c r="D315" s="10">
        <f t="shared" si="30"/>
        <v>0</v>
      </c>
      <c r="E315" s="10">
        <f t="shared" si="31"/>
        <v>0</v>
      </c>
      <c r="F315" s="10">
        <f t="shared" si="32"/>
        <v>1</v>
      </c>
      <c r="G315" s="22">
        <v>33465.420000076301</v>
      </c>
      <c r="H315" s="23">
        <v>6.4915842904308902E-3</v>
      </c>
      <c r="I315" s="24">
        <v>1.1356815339724886</v>
      </c>
      <c r="J315" s="10">
        <f t="shared" si="33"/>
        <v>1.1419661340142806</v>
      </c>
      <c r="K315" s="10">
        <f t="shared" si="34"/>
        <v>1.3217568439443335</v>
      </c>
      <c r="L315" s="10" t="s">
        <v>23</v>
      </c>
    </row>
    <row r="316" spans="1:12">
      <c r="A316" s="10">
        <f t="shared" si="28"/>
        <v>313</v>
      </c>
      <c r="B316" s="10">
        <v>4</v>
      </c>
      <c r="C316" s="10">
        <f t="shared" si="29"/>
        <v>0</v>
      </c>
      <c r="D316" s="10">
        <f t="shared" si="30"/>
        <v>0</v>
      </c>
      <c r="E316" s="10">
        <f t="shared" si="31"/>
        <v>0</v>
      </c>
      <c r="F316" s="10">
        <f t="shared" si="32"/>
        <v>1</v>
      </c>
      <c r="G316" s="22">
        <v>12608.3449997604</v>
      </c>
      <c r="H316" s="23">
        <v>1.32760093740206E-3</v>
      </c>
      <c r="I316" s="24">
        <v>1.1304761150281233</v>
      </c>
      <c r="J316" s="10">
        <f t="shared" si="33"/>
        <v>1.1330707689986421</v>
      </c>
      <c r="K316" s="10">
        <f t="shared" si="34"/>
        <v>8.4882268708071321E-2</v>
      </c>
      <c r="L316" s="10" t="s">
        <v>22</v>
      </c>
    </row>
    <row r="317" spans="1:12">
      <c r="A317" s="10">
        <f t="shared" si="28"/>
        <v>314</v>
      </c>
      <c r="B317" s="10">
        <v>4</v>
      </c>
      <c r="C317" s="10">
        <f t="shared" si="29"/>
        <v>0</v>
      </c>
      <c r="D317" s="10">
        <f t="shared" si="30"/>
        <v>0</v>
      </c>
      <c r="E317" s="10">
        <f t="shared" si="31"/>
        <v>0</v>
      </c>
      <c r="F317" s="10">
        <f t="shared" si="32"/>
        <v>1</v>
      </c>
      <c r="G317" s="22">
        <v>11962.925001472249</v>
      </c>
      <c r="H317" s="23">
        <v>3.9854940571502203E-3</v>
      </c>
      <c r="I317" s="24">
        <v>0.94396533766612511</v>
      </c>
      <c r="J317" s="10">
        <f t="shared" si="33"/>
        <v>1.137640509633177</v>
      </c>
      <c r="K317" s="10">
        <f t="shared" si="34"/>
        <v>448.73018096466245</v>
      </c>
      <c r="L317" s="10" t="s">
        <v>23</v>
      </c>
    </row>
    <row r="318" spans="1:12">
      <c r="A318" s="10">
        <f t="shared" si="28"/>
        <v>315</v>
      </c>
      <c r="B318" s="10">
        <v>4</v>
      </c>
      <c r="C318" s="10">
        <f t="shared" si="29"/>
        <v>0</v>
      </c>
      <c r="D318" s="10">
        <f t="shared" si="30"/>
        <v>0</v>
      </c>
      <c r="E318" s="10">
        <f t="shared" si="31"/>
        <v>0</v>
      </c>
      <c r="F318" s="10">
        <f t="shared" si="32"/>
        <v>1</v>
      </c>
      <c r="G318" s="22">
        <v>27194.490001346901</v>
      </c>
      <c r="H318" s="23">
        <v>3.7134826102765898E-3</v>
      </c>
      <c r="I318" s="24">
        <v>0.90761387808992888</v>
      </c>
      <c r="J318" s="10">
        <f t="shared" si="33"/>
        <v>1.1371719924877766</v>
      </c>
      <c r="K318" s="10">
        <f t="shared" si="34"/>
        <v>1433.066078494679</v>
      </c>
      <c r="L318" s="10" t="s">
        <v>23</v>
      </c>
    </row>
    <row r="319" spans="1:12">
      <c r="A319" s="10">
        <f t="shared" si="28"/>
        <v>316</v>
      </c>
      <c r="B319" s="10">
        <v>4</v>
      </c>
      <c r="C319" s="10">
        <f t="shared" si="29"/>
        <v>0</v>
      </c>
      <c r="D319" s="10">
        <f t="shared" si="30"/>
        <v>0</v>
      </c>
      <c r="E319" s="10">
        <f t="shared" si="31"/>
        <v>0</v>
      </c>
      <c r="F319" s="10">
        <f t="shared" si="32"/>
        <v>1</v>
      </c>
      <c r="G319" s="22">
        <v>28116.8999967575</v>
      </c>
      <c r="H319" s="23">
        <v>2.03719019516653E-2</v>
      </c>
      <c r="I319" s="24">
        <v>1.2295371250169675</v>
      </c>
      <c r="J319" s="10">
        <f t="shared" si="33"/>
        <v>1.166223724049815</v>
      </c>
      <c r="K319" s="10">
        <f t="shared" si="34"/>
        <v>112.70903255391329</v>
      </c>
      <c r="L319" s="10" t="s">
        <v>23</v>
      </c>
    </row>
    <row r="320" spans="1:12">
      <c r="A320" s="10">
        <f t="shared" si="28"/>
        <v>317</v>
      </c>
      <c r="B320" s="10">
        <v>4</v>
      </c>
      <c r="C320" s="10">
        <f t="shared" si="29"/>
        <v>0</v>
      </c>
      <c r="D320" s="10">
        <f t="shared" si="30"/>
        <v>0</v>
      </c>
      <c r="E320" s="10">
        <f t="shared" si="31"/>
        <v>0</v>
      </c>
      <c r="F320" s="10">
        <f t="shared" si="32"/>
        <v>1</v>
      </c>
      <c r="G320" s="22">
        <v>26396.439684629451</v>
      </c>
      <c r="H320" s="23">
        <v>1.7536266399431798E-2</v>
      </c>
      <c r="I320" s="24">
        <v>1.2629657794676805</v>
      </c>
      <c r="J320" s="10">
        <f t="shared" si="33"/>
        <v>1.1612265685068697</v>
      </c>
      <c r="K320" s="10">
        <f t="shared" si="34"/>
        <v>273.22603768786337</v>
      </c>
      <c r="L320" s="10" t="s">
        <v>22</v>
      </c>
    </row>
    <row r="321" spans="1:12">
      <c r="A321" s="10">
        <f t="shared" si="28"/>
        <v>318</v>
      </c>
      <c r="B321" s="10">
        <v>4</v>
      </c>
      <c r="C321" s="10">
        <f t="shared" si="29"/>
        <v>0</v>
      </c>
      <c r="D321" s="10">
        <f t="shared" si="30"/>
        <v>0</v>
      </c>
      <c r="E321" s="10">
        <f t="shared" si="31"/>
        <v>0</v>
      </c>
      <c r="F321" s="10">
        <f t="shared" si="32"/>
        <v>1</v>
      </c>
      <c r="G321" s="22">
        <v>28339.174683451649</v>
      </c>
      <c r="H321" s="23">
        <v>2.3073740308114099E-2</v>
      </c>
      <c r="I321" s="24">
        <v>1.0935556811758056</v>
      </c>
      <c r="J321" s="10">
        <f t="shared" si="33"/>
        <v>1.1710050978549642</v>
      </c>
      <c r="K321" s="10">
        <f t="shared" si="34"/>
        <v>169.99004957050812</v>
      </c>
      <c r="L321" s="10" t="s">
        <v>22</v>
      </c>
    </row>
    <row r="322" spans="1:12">
      <c r="A322" s="10">
        <f t="shared" si="28"/>
        <v>319</v>
      </c>
      <c r="B322" s="10">
        <v>4</v>
      </c>
      <c r="C322" s="10">
        <f t="shared" si="29"/>
        <v>0</v>
      </c>
      <c r="D322" s="10">
        <f t="shared" si="30"/>
        <v>0</v>
      </c>
      <c r="E322" s="10">
        <f t="shared" si="31"/>
        <v>0</v>
      </c>
      <c r="F322" s="10">
        <f t="shared" si="32"/>
        <v>1</v>
      </c>
      <c r="G322" s="22">
        <v>28116.619992971398</v>
      </c>
      <c r="H322" s="23">
        <v>0.126952794145713</v>
      </c>
      <c r="I322" s="24">
        <v>0.88118384100237634</v>
      </c>
      <c r="J322" s="10">
        <f t="shared" si="33"/>
        <v>1.3704928151638607</v>
      </c>
      <c r="K322" s="10">
        <f t="shared" si="34"/>
        <v>6731.7731617795625</v>
      </c>
      <c r="L322" s="10" t="s">
        <v>23</v>
      </c>
    </row>
    <row r="323" spans="1:12">
      <c r="A323" s="10">
        <f t="shared" si="28"/>
        <v>320</v>
      </c>
      <c r="B323" s="10">
        <v>4</v>
      </c>
      <c r="C323" s="10">
        <f t="shared" si="29"/>
        <v>0</v>
      </c>
      <c r="D323" s="10">
        <f t="shared" si="30"/>
        <v>0</v>
      </c>
      <c r="E323" s="10">
        <f t="shared" si="31"/>
        <v>0</v>
      </c>
      <c r="F323" s="10">
        <f t="shared" si="32"/>
        <v>1</v>
      </c>
      <c r="G323" s="22">
        <v>17086.500066697601</v>
      </c>
      <c r="H323" s="23">
        <v>2.96295982124587E-2</v>
      </c>
      <c r="I323" s="24">
        <v>1.1631578947368422</v>
      </c>
      <c r="J323" s="10">
        <f t="shared" si="33"/>
        <v>1.1826884803480759</v>
      </c>
      <c r="K323" s="10">
        <f t="shared" si="34"/>
        <v>6.5175390753213085</v>
      </c>
      <c r="L323" s="10" t="s">
        <v>22</v>
      </c>
    </row>
    <row r="324" spans="1:12">
      <c r="A324" s="10">
        <f t="shared" si="28"/>
        <v>321</v>
      </c>
      <c r="B324" s="10">
        <v>4</v>
      </c>
      <c r="C324" s="10">
        <f t="shared" si="29"/>
        <v>0</v>
      </c>
      <c r="D324" s="10">
        <f t="shared" si="30"/>
        <v>0</v>
      </c>
      <c r="E324" s="10">
        <f t="shared" si="31"/>
        <v>0</v>
      </c>
      <c r="F324" s="10">
        <f t="shared" si="32"/>
        <v>1</v>
      </c>
      <c r="G324" s="22">
        <v>16939.810064017802</v>
      </c>
      <c r="H324" s="23">
        <v>4.3867572742658199E-2</v>
      </c>
      <c r="I324" s="24">
        <v>1.1903701346908473</v>
      </c>
      <c r="J324" s="10">
        <f t="shared" si="33"/>
        <v>1.2084654361837168</v>
      </c>
      <c r="K324" s="10">
        <f t="shared" si="34"/>
        <v>5.5467703252104386</v>
      </c>
      <c r="L324" s="10" t="s">
        <v>23</v>
      </c>
    </row>
    <row r="325" spans="1:12">
      <c r="A325" s="10">
        <f t="shared" ref="A325:A388" si="35">A324+1</f>
        <v>322</v>
      </c>
      <c r="B325" s="10">
        <v>4</v>
      </c>
      <c r="C325" s="10">
        <f t="shared" ref="C325:C388" si="36">IF(B325=1, 1, 0)</f>
        <v>0</v>
      </c>
      <c r="D325" s="10">
        <f t="shared" ref="D325:D388" si="37">IF(B325=2,1,0)</f>
        <v>0</v>
      </c>
      <c r="E325" s="10">
        <f t="shared" ref="E325:E388" si="38">IF(B325=3,1,0)</f>
        <v>0</v>
      </c>
      <c r="F325" s="10">
        <f t="shared" ref="F325:F388" si="39">IF(B325=4,1,0)</f>
        <v>1</v>
      </c>
      <c r="G325" s="22">
        <v>20192.040058571802</v>
      </c>
      <c r="H325" s="23">
        <v>4.1076784750554297E-2</v>
      </c>
      <c r="I325" s="24">
        <v>1.0681330472103003</v>
      </c>
      <c r="J325" s="10">
        <f t="shared" ref="J325:J388" si="40">SUMPRODUCT($C$2:$F$2,C325:F325)*EXP($G$2*H325)</f>
        <v>1.2033690022453041</v>
      </c>
      <c r="K325" s="10">
        <f t="shared" ref="K325:K388" si="41">G325*(I325-J325)^2</f>
        <v>369.28744590491033</v>
      </c>
      <c r="L325" s="10" t="s">
        <v>22</v>
      </c>
    </row>
    <row r="326" spans="1:12">
      <c r="A326" s="10">
        <f t="shared" si="35"/>
        <v>323</v>
      </c>
      <c r="B326" s="10">
        <v>4</v>
      </c>
      <c r="C326" s="10">
        <f t="shared" si="36"/>
        <v>0</v>
      </c>
      <c r="D326" s="10">
        <f t="shared" si="37"/>
        <v>0</v>
      </c>
      <c r="E326" s="10">
        <f t="shared" si="38"/>
        <v>0</v>
      </c>
      <c r="F326" s="10">
        <f t="shared" si="39"/>
        <v>1</v>
      </c>
      <c r="G326" s="22">
        <v>9250.5951603353005</v>
      </c>
      <c r="H326" s="23">
        <v>4.2059455044434202E-2</v>
      </c>
      <c r="I326" s="24">
        <v>1.2535050368677951</v>
      </c>
      <c r="J326" s="10">
        <f t="shared" si="40"/>
        <v>1.2051610621655107</v>
      </c>
      <c r="K326" s="10">
        <f t="shared" si="41"/>
        <v>21.619934955600449</v>
      </c>
      <c r="L326" s="10" t="s">
        <v>22</v>
      </c>
    </row>
    <row r="327" spans="1:12">
      <c r="A327" s="10">
        <f t="shared" si="35"/>
        <v>324</v>
      </c>
      <c r="B327" s="10">
        <v>4</v>
      </c>
      <c r="C327" s="10">
        <f t="shared" si="36"/>
        <v>0</v>
      </c>
      <c r="D327" s="10">
        <f t="shared" si="37"/>
        <v>0</v>
      </c>
      <c r="E327" s="10">
        <f t="shared" si="38"/>
        <v>0</v>
      </c>
      <c r="F327" s="10">
        <f t="shared" si="39"/>
        <v>1</v>
      </c>
      <c r="G327" s="22">
        <v>17926.130304992199</v>
      </c>
      <c r="H327" s="23">
        <v>0.22129481031671699</v>
      </c>
      <c r="I327" s="24">
        <v>1.5757089352594971</v>
      </c>
      <c r="J327" s="10">
        <f t="shared" si="40"/>
        <v>1.5809660050743546</v>
      </c>
      <c r="K327" s="10">
        <f t="shared" si="41"/>
        <v>0.49542057395511407</v>
      </c>
      <c r="L327" s="10" t="s">
        <v>22</v>
      </c>
    </row>
    <row r="328" spans="1:12">
      <c r="A328" s="10">
        <f t="shared" si="35"/>
        <v>325</v>
      </c>
      <c r="B328" s="10">
        <v>4</v>
      </c>
      <c r="C328" s="10">
        <f t="shared" si="36"/>
        <v>0</v>
      </c>
      <c r="D328" s="10">
        <f t="shared" si="37"/>
        <v>0</v>
      </c>
      <c r="E328" s="10">
        <f t="shared" si="38"/>
        <v>0</v>
      </c>
      <c r="F328" s="10">
        <f t="shared" si="39"/>
        <v>1</v>
      </c>
      <c r="G328" s="22">
        <v>80282.149995237603</v>
      </c>
      <c r="H328" s="23">
        <v>-1.04603552662343E-2</v>
      </c>
      <c r="I328" s="24">
        <v>1.0432919954904172</v>
      </c>
      <c r="J328" s="10">
        <f t="shared" si="40"/>
        <v>1.1130238453868901</v>
      </c>
      <c r="K328" s="10">
        <f t="shared" si="41"/>
        <v>390.37443426619069</v>
      </c>
      <c r="L328" s="10" t="s">
        <v>22</v>
      </c>
    </row>
    <row r="329" spans="1:12">
      <c r="A329" s="10">
        <f t="shared" si="35"/>
        <v>326</v>
      </c>
      <c r="B329" s="10">
        <v>4</v>
      </c>
      <c r="C329" s="10">
        <f t="shared" si="36"/>
        <v>0</v>
      </c>
      <c r="D329" s="10">
        <f t="shared" si="37"/>
        <v>0</v>
      </c>
      <c r="E329" s="10">
        <f t="shared" si="38"/>
        <v>0</v>
      </c>
      <c r="F329" s="10">
        <f t="shared" si="39"/>
        <v>1</v>
      </c>
      <c r="G329" s="22">
        <v>130990.22000122099</v>
      </c>
      <c r="H329" s="23">
        <v>9.1115822612673203E-2</v>
      </c>
      <c r="I329" s="24">
        <v>1.2905329435574544</v>
      </c>
      <c r="J329" s="10">
        <f t="shared" si="40"/>
        <v>1.2980993044371318</v>
      </c>
      <c r="K329" s="10">
        <f t="shared" si="41"/>
        <v>7.499166118818235</v>
      </c>
      <c r="L329" s="10" t="s">
        <v>22</v>
      </c>
    </row>
    <row r="330" spans="1:12">
      <c r="A330" s="10">
        <f t="shared" si="35"/>
        <v>327</v>
      </c>
      <c r="B330" s="10">
        <v>4</v>
      </c>
      <c r="C330" s="10">
        <f t="shared" si="36"/>
        <v>0</v>
      </c>
      <c r="D330" s="10">
        <f t="shared" si="37"/>
        <v>0</v>
      </c>
      <c r="E330" s="10">
        <f t="shared" si="38"/>
        <v>0</v>
      </c>
      <c r="F330" s="10">
        <f t="shared" si="39"/>
        <v>1</v>
      </c>
      <c r="G330" s="22">
        <v>89706.890005529</v>
      </c>
      <c r="H330" s="23">
        <v>4.3811814184626704E-3</v>
      </c>
      <c r="I330" s="24">
        <v>1.1334695545565998</v>
      </c>
      <c r="J330" s="10">
        <f t="shared" si="40"/>
        <v>1.1383223929300701</v>
      </c>
      <c r="K330" s="10">
        <f t="shared" si="41"/>
        <v>2.1126008729363339</v>
      </c>
      <c r="L330" s="10" t="s">
        <v>23</v>
      </c>
    </row>
    <row r="331" spans="1:12">
      <c r="A331" s="10">
        <f t="shared" si="35"/>
        <v>328</v>
      </c>
      <c r="B331" s="10">
        <v>4</v>
      </c>
      <c r="C331" s="10">
        <f t="shared" si="36"/>
        <v>0</v>
      </c>
      <c r="D331" s="10">
        <f t="shared" si="37"/>
        <v>0</v>
      </c>
      <c r="E331" s="10">
        <f t="shared" si="38"/>
        <v>0</v>
      </c>
      <c r="F331" s="10">
        <f t="shared" si="39"/>
        <v>1</v>
      </c>
      <c r="G331" s="22">
        <v>186383.440027237</v>
      </c>
      <c r="H331" s="23">
        <v>1.32232082964355E-2</v>
      </c>
      <c r="I331" s="24">
        <v>1.2331634653077224</v>
      </c>
      <c r="J331" s="10">
        <f t="shared" si="40"/>
        <v>1.153666817931412</v>
      </c>
      <c r="K331" s="10">
        <f t="shared" si="41"/>
        <v>1177.8905840348239</v>
      </c>
      <c r="L331" s="10" t="s">
        <v>23</v>
      </c>
    </row>
    <row r="332" spans="1:12">
      <c r="A332" s="10">
        <f t="shared" si="35"/>
        <v>329</v>
      </c>
      <c r="B332" s="10">
        <v>4</v>
      </c>
      <c r="C332" s="10">
        <f t="shared" si="36"/>
        <v>0</v>
      </c>
      <c r="D332" s="10">
        <f t="shared" si="37"/>
        <v>0</v>
      </c>
      <c r="E332" s="10">
        <f t="shared" si="38"/>
        <v>0</v>
      </c>
      <c r="F332" s="10">
        <f t="shared" si="39"/>
        <v>1</v>
      </c>
      <c r="G332" s="22">
        <v>71789.850210428194</v>
      </c>
      <c r="H332" s="23">
        <v>2.0730204389318201E-2</v>
      </c>
      <c r="I332" s="24">
        <v>1.1384458338649994</v>
      </c>
      <c r="J332" s="10">
        <f t="shared" si="40"/>
        <v>1.1668566780742111</v>
      </c>
      <c r="K332" s="10">
        <f t="shared" si="41"/>
        <v>57.947049063986512</v>
      </c>
      <c r="L332" s="10" t="s">
        <v>23</v>
      </c>
    </row>
    <row r="333" spans="1:12">
      <c r="A333" s="10">
        <f t="shared" si="35"/>
        <v>330</v>
      </c>
      <c r="B333" s="10">
        <v>4</v>
      </c>
      <c r="C333" s="10">
        <f t="shared" si="36"/>
        <v>0</v>
      </c>
      <c r="D333" s="10">
        <f t="shared" si="37"/>
        <v>0</v>
      </c>
      <c r="E333" s="10">
        <f t="shared" si="38"/>
        <v>0</v>
      </c>
      <c r="F333" s="10">
        <f t="shared" si="39"/>
        <v>1</v>
      </c>
      <c r="G333" s="22">
        <v>7021.8100004252001</v>
      </c>
      <c r="H333" s="23">
        <v>7.0052497678330203E-4</v>
      </c>
      <c r="I333" s="24">
        <v>1.0592739648326717</v>
      </c>
      <c r="J333" s="10">
        <f t="shared" si="40"/>
        <v>1.1319953103819651</v>
      </c>
      <c r="K333" s="10">
        <f t="shared" si="41"/>
        <v>37.134098567035089</v>
      </c>
      <c r="L333" s="10" t="s">
        <v>23</v>
      </c>
    </row>
    <row r="334" spans="1:12">
      <c r="A334" s="10">
        <f t="shared" si="35"/>
        <v>331</v>
      </c>
      <c r="B334" s="10">
        <v>4</v>
      </c>
      <c r="C334" s="10">
        <f t="shared" si="36"/>
        <v>0</v>
      </c>
      <c r="D334" s="10">
        <f t="shared" si="37"/>
        <v>0</v>
      </c>
      <c r="E334" s="10">
        <f t="shared" si="38"/>
        <v>0</v>
      </c>
      <c r="F334" s="10">
        <f t="shared" si="39"/>
        <v>1</v>
      </c>
      <c r="G334" s="22">
        <v>30503.219963490999</v>
      </c>
      <c r="H334" s="23">
        <v>0.12469782810294799</v>
      </c>
      <c r="I334" s="24">
        <v>1.4883746556473829</v>
      </c>
      <c r="J334" s="10">
        <f t="shared" si="40"/>
        <v>1.3658208652984114</v>
      </c>
      <c r="K334" s="10">
        <f t="shared" si="41"/>
        <v>458.14102365261834</v>
      </c>
      <c r="L334" s="10" t="s">
        <v>22</v>
      </c>
    </row>
    <row r="335" spans="1:12">
      <c r="A335" s="10">
        <f t="shared" si="35"/>
        <v>332</v>
      </c>
      <c r="B335" s="10">
        <v>4</v>
      </c>
      <c r="C335" s="10">
        <f t="shared" si="36"/>
        <v>0</v>
      </c>
      <c r="D335" s="10">
        <f t="shared" si="37"/>
        <v>0</v>
      </c>
      <c r="E335" s="10">
        <f t="shared" si="38"/>
        <v>0</v>
      </c>
      <c r="F335" s="10">
        <f t="shared" si="39"/>
        <v>1</v>
      </c>
      <c r="G335" s="22">
        <v>33819.359962701797</v>
      </c>
      <c r="H335" s="23">
        <v>0.123113969772799</v>
      </c>
      <c r="I335" s="24">
        <v>1.4514880952380953</v>
      </c>
      <c r="J335" s="10">
        <f t="shared" si="40"/>
        <v>1.3625488746274057</v>
      </c>
      <c r="K335" s="10">
        <f t="shared" si="41"/>
        <v>267.51739262973251</v>
      </c>
      <c r="L335" s="10" t="s">
        <v>22</v>
      </c>
    </row>
    <row r="336" spans="1:12">
      <c r="A336" s="10">
        <f t="shared" si="35"/>
        <v>333</v>
      </c>
      <c r="B336" s="10">
        <v>4</v>
      </c>
      <c r="C336" s="10">
        <f t="shared" si="36"/>
        <v>0</v>
      </c>
      <c r="D336" s="10">
        <f t="shared" si="37"/>
        <v>0</v>
      </c>
      <c r="E336" s="10">
        <f t="shared" si="38"/>
        <v>0</v>
      </c>
      <c r="F336" s="10">
        <f t="shared" si="39"/>
        <v>1</v>
      </c>
      <c r="G336" s="22">
        <v>46839.3902314156</v>
      </c>
      <c r="H336" s="23">
        <v>9.3696213965816899E-2</v>
      </c>
      <c r="I336" s="24">
        <v>1.2378818175549886</v>
      </c>
      <c r="J336" s="10">
        <f t="shared" si="40"/>
        <v>1.3031816594228216</v>
      </c>
      <c r="K336" s="10">
        <f t="shared" si="41"/>
        <v>199.72640816310343</v>
      </c>
      <c r="L336" s="10" t="s">
        <v>23</v>
      </c>
    </row>
    <row r="337" spans="1:12">
      <c r="A337" s="10">
        <f t="shared" si="35"/>
        <v>334</v>
      </c>
      <c r="B337" s="10">
        <v>4</v>
      </c>
      <c r="C337" s="10">
        <f t="shared" si="36"/>
        <v>0</v>
      </c>
      <c r="D337" s="10">
        <f t="shared" si="37"/>
        <v>0</v>
      </c>
      <c r="E337" s="10">
        <f t="shared" si="38"/>
        <v>0</v>
      </c>
      <c r="F337" s="10">
        <f t="shared" si="39"/>
        <v>1</v>
      </c>
      <c r="G337" s="22">
        <v>39739.659984350197</v>
      </c>
      <c r="H337" s="23">
        <v>0.16593570824457499</v>
      </c>
      <c r="I337" s="24">
        <v>1.1675035868005739</v>
      </c>
      <c r="J337" s="10">
        <f t="shared" si="40"/>
        <v>1.4538332465243475</v>
      </c>
      <c r="K337" s="10">
        <f t="shared" si="41"/>
        <v>3258.0430701793052</v>
      </c>
      <c r="L337" s="10" t="s">
        <v>23</v>
      </c>
    </row>
    <row r="338" spans="1:12">
      <c r="A338" s="10">
        <f t="shared" si="35"/>
        <v>335</v>
      </c>
      <c r="B338" s="10">
        <v>4</v>
      </c>
      <c r="C338" s="10">
        <f t="shared" si="36"/>
        <v>0</v>
      </c>
      <c r="D338" s="10">
        <f t="shared" si="37"/>
        <v>0</v>
      </c>
      <c r="E338" s="10">
        <f t="shared" si="38"/>
        <v>0</v>
      </c>
      <c r="F338" s="10">
        <f t="shared" si="39"/>
        <v>1</v>
      </c>
      <c r="G338" s="22">
        <v>38359.619989633597</v>
      </c>
      <c r="H338" s="23">
        <v>9.9870443147438898E-2</v>
      </c>
      <c r="I338" s="24">
        <v>1.2046986147510297</v>
      </c>
      <c r="J338" s="10">
        <f t="shared" si="40"/>
        <v>1.3154233750996971</v>
      </c>
      <c r="K338" s="10">
        <f t="shared" si="41"/>
        <v>470.28788826512823</v>
      </c>
      <c r="L338" s="10" t="s">
        <v>22</v>
      </c>
    </row>
    <row r="339" spans="1:12">
      <c r="A339" s="10">
        <f t="shared" si="35"/>
        <v>336</v>
      </c>
      <c r="B339" s="10">
        <v>4</v>
      </c>
      <c r="C339" s="10">
        <f t="shared" si="36"/>
        <v>0</v>
      </c>
      <c r="D339" s="10">
        <f t="shared" si="37"/>
        <v>0</v>
      </c>
      <c r="E339" s="10">
        <f t="shared" si="38"/>
        <v>0</v>
      </c>
      <c r="F339" s="10">
        <f t="shared" si="39"/>
        <v>1</v>
      </c>
      <c r="G339" s="22">
        <v>20420.6649863124</v>
      </c>
      <c r="H339" s="23">
        <v>3.5178637358811202E-2</v>
      </c>
      <c r="I339" s="24">
        <v>1.1148981026001406</v>
      </c>
      <c r="J339" s="10">
        <f t="shared" si="40"/>
        <v>1.1926686253330887</v>
      </c>
      <c r="K339" s="10">
        <f t="shared" si="41"/>
        <v>123.50937289596665</v>
      </c>
      <c r="L339" s="10" t="s">
        <v>23</v>
      </c>
    </row>
    <row r="340" spans="1:12">
      <c r="A340" s="10">
        <f t="shared" si="35"/>
        <v>337</v>
      </c>
      <c r="B340" s="10">
        <v>4</v>
      </c>
      <c r="C340" s="10">
        <f t="shared" si="36"/>
        <v>0</v>
      </c>
      <c r="D340" s="10">
        <f t="shared" si="37"/>
        <v>0</v>
      </c>
      <c r="E340" s="10">
        <f t="shared" si="38"/>
        <v>0</v>
      </c>
      <c r="F340" s="10">
        <f t="shared" si="39"/>
        <v>1</v>
      </c>
      <c r="G340" s="22">
        <v>5146.7000006437302</v>
      </c>
      <c r="H340" s="23">
        <v>0.278460348388266</v>
      </c>
      <c r="I340" s="24">
        <v>1.3137516688918558</v>
      </c>
      <c r="J340" s="10">
        <f t="shared" si="40"/>
        <v>1.7239255366103114</v>
      </c>
      <c r="K340" s="10">
        <f t="shared" si="41"/>
        <v>865.89419858195106</v>
      </c>
      <c r="L340" s="10" t="s">
        <v>23</v>
      </c>
    </row>
    <row r="341" spans="1:12">
      <c r="A341" s="10">
        <f t="shared" si="35"/>
        <v>338</v>
      </c>
      <c r="B341" s="10">
        <v>4</v>
      </c>
      <c r="C341" s="10">
        <f t="shared" si="36"/>
        <v>0</v>
      </c>
      <c r="D341" s="10">
        <f t="shared" si="37"/>
        <v>0</v>
      </c>
      <c r="E341" s="10">
        <f t="shared" si="38"/>
        <v>0</v>
      </c>
      <c r="F341" s="10">
        <f t="shared" si="39"/>
        <v>1</v>
      </c>
      <c r="G341" s="22">
        <v>9029.5001290440596</v>
      </c>
      <c r="H341" s="23">
        <v>0.17038820746034</v>
      </c>
      <c r="I341" s="24">
        <v>1.5010706638115632</v>
      </c>
      <c r="J341" s="10">
        <f t="shared" si="40"/>
        <v>1.4636689654171111</v>
      </c>
      <c r="K341" s="10">
        <f t="shared" si="41"/>
        <v>12.631250733386379</v>
      </c>
      <c r="L341" s="10" t="s">
        <v>23</v>
      </c>
    </row>
    <row r="342" spans="1:12">
      <c r="A342" s="10">
        <f t="shared" si="35"/>
        <v>339</v>
      </c>
      <c r="B342" s="10">
        <v>1</v>
      </c>
      <c r="C342" s="10">
        <f t="shared" si="36"/>
        <v>1</v>
      </c>
      <c r="D342" s="10">
        <f t="shared" si="37"/>
        <v>0</v>
      </c>
      <c r="E342" s="10">
        <f t="shared" si="38"/>
        <v>0</v>
      </c>
      <c r="F342" s="10">
        <f t="shared" si="39"/>
        <v>0</v>
      </c>
      <c r="G342" s="22">
        <v>35872.540001869202</v>
      </c>
      <c r="H342" s="23">
        <v>6.2957861138365299E-3</v>
      </c>
      <c r="I342" s="24">
        <v>0.86542443064182195</v>
      </c>
      <c r="J342" s="10">
        <f t="shared" si="40"/>
        <v>1.0968692449783006</v>
      </c>
      <c r="K342" s="10">
        <f t="shared" si="41"/>
        <v>1921.5736632494913</v>
      </c>
      <c r="L342" s="10" t="s">
        <v>22</v>
      </c>
    </row>
    <row r="343" spans="1:12">
      <c r="A343" s="10">
        <f t="shared" si="35"/>
        <v>340</v>
      </c>
      <c r="B343" s="10">
        <v>1</v>
      </c>
      <c r="C343" s="10">
        <f t="shared" si="36"/>
        <v>1</v>
      </c>
      <c r="D343" s="10">
        <f t="shared" si="37"/>
        <v>0</v>
      </c>
      <c r="E343" s="10">
        <f t="shared" si="38"/>
        <v>0</v>
      </c>
      <c r="F343" s="10">
        <f t="shared" si="39"/>
        <v>0</v>
      </c>
      <c r="G343" s="22">
        <v>16362.5301109999</v>
      </c>
      <c r="H343" s="23">
        <v>7.2713486553014099E-3</v>
      </c>
      <c r="I343" s="24">
        <v>0.93030451066601527</v>
      </c>
      <c r="J343" s="10">
        <f t="shared" si="40"/>
        <v>1.098490881501476</v>
      </c>
      <c r="K343" s="10">
        <f t="shared" si="41"/>
        <v>462.84124965519197</v>
      </c>
      <c r="L343" s="10" t="s">
        <v>23</v>
      </c>
    </row>
    <row r="344" spans="1:12">
      <c r="A344" s="10">
        <f t="shared" si="35"/>
        <v>341</v>
      </c>
      <c r="B344" s="10">
        <v>4</v>
      </c>
      <c r="C344" s="10">
        <f t="shared" si="36"/>
        <v>0</v>
      </c>
      <c r="D344" s="10">
        <f t="shared" si="37"/>
        <v>0</v>
      </c>
      <c r="E344" s="10">
        <f t="shared" si="38"/>
        <v>0</v>
      </c>
      <c r="F344" s="10">
        <f t="shared" si="39"/>
        <v>1</v>
      </c>
      <c r="G344" s="22">
        <v>24223.2499980703</v>
      </c>
      <c r="H344" s="23">
        <v>-6.6387041072745899E-4</v>
      </c>
      <c r="I344" s="24">
        <v>0.99958905235473006</v>
      </c>
      <c r="J344" s="10">
        <f t="shared" si="40"/>
        <v>1.1296588469355644</v>
      </c>
      <c r="K344" s="10">
        <f t="shared" si="41"/>
        <v>409.81261237652228</v>
      </c>
      <c r="L344" s="10" t="s">
        <v>22</v>
      </c>
    </row>
    <row r="345" spans="1:12">
      <c r="A345" s="10">
        <f t="shared" si="35"/>
        <v>342</v>
      </c>
      <c r="B345" s="10">
        <v>4</v>
      </c>
      <c r="C345" s="10">
        <f t="shared" si="36"/>
        <v>0</v>
      </c>
      <c r="D345" s="10">
        <f t="shared" si="37"/>
        <v>0</v>
      </c>
      <c r="E345" s="10">
        <f t="shared" si="38"/>
        <v>0</v>
      </c>
      <c r="F345" s="10">
        <f t="shared" si="39"/>
        <v>1</v>
      </c>
      <c r="G345" s="22">
        <v>19846.830001354199</v>
      </c>
      <c r="H345" s="23">
        <v>2.24474371661611E-4</v>
      </c>
      <c r="I345" s="24">
        <v>1.295145875251509</v>
      </c>
      <c r="J345" s="10">
        <f t="shared" si="40"/>
        <v>1.1311795475382078</v>
      </c>
      <c r="K345" s="10">
        <f t="shared" si="41"/>
        <v>533.58116370605615</v>
      </c>
      <c r="L345" s="10" t="s">
        <v>23</v>
      </c>
    </row>
    <row r="346" spans="1:12">
      <c r="A346" s="10">
        <f t="shared" si="35"/>
        <v>343</v>
      </c>
      <c r="B346" s="10">
        <v>4</v>
      </c>
      <c r="C346" s="10">
        <f t="shared" si="36"/>
        <v>0</v>
      </c>
      <c r="D346" s="10">
        <f t="shared" si="37"/>
        <v>0</v>
      </c>
      <c r="E346" s="10">
        <f t="shared" si="38"/>
        <v>0</v>
      </c>
      <c r="F346" s="10">
        <f t="shared" si="39"/>
        <v>1</v>
      </c>
      <c r="G346" s="22">
        <v>26317.929997563399</v>
      </c>
      <c r="H346" s="23">
        <v>7.7965703807569701E-4</v>
      </c>
      <c r="I346" s="24">
        <v>1.0760416666666666</v>
      </c>
      <c r="J346" s="10">
        <f t="shared" si="40"/>
        <v>1.1321309685135805</v>
      </c>
      <c r="K346" s="10">
        <f t="shared" si="41"/>
        <v>82.796465205752</v>
      </c>
      <c r="L346" s="10" t="s">
        <v>22</v>
      </c>
    </row>
    <row r="347" spans="1:12">
      <c r="A347" s="10">
        <f t="shared" si="35"/>
        <v>344</v>
      </c>
      <c r="B347" s="10">
        <v>4</v>
      </c>
      <c r="C347" s="10">
        <f t="shared" si="36"/>
        <v>0</v>
      </c>
      <c r="D347" s="10">
        <f t="shared" si="37"/>
        <v>0</v>
      </c>
      <c r="E347" s="10">
        <f t="shared" si="38"/>
        <v>0</v>
      </c>
      <c r="F347" s="10">
        <f t="shared" si="39"/>
        <v>1</v>
      </c>
      <c r="G347" s="22">
        <v>4920.7049999833098</v>
      </c>
      <c r="H347" s="23">
        <v>5.0637803952429204E-3</v>
      </c>
      <c r="I347" s="24">
        <v>0.91389789303079416</v>
      </c>
      <c r="J347" s="10">
        <f t="shared" si="40"/>
        <v>1.1394996684050265</v>
      </c>
      <c r="K347" s="10">
        <f t="shared" si="41"/>
        <v>250.44499416855962</v>
      </c>
      <c r="L347" s="10" t="s">
        <v>23</v>
      </c>
    </row>
    <row r="348" spans="1:12">
      <c r="A348" s="10">
        <f t="shared" si="35"/>
        <v>345</v>
      </c>
      <c r="B348" s="10">
        <v>4</v>
      </c>
      <c r="C348" s="10">
        <f t="shared" si="36"/>
        <v>0</v>
      </c>
      <c r="D348" s="10">
        <f t="shared" si="37"/>
        <v>0</v>
      </c>
      <c r="E348" s="10">
        <f t="shared" si="38"/>
        <v>0</v>
      </c>
      <c r="F348" s="10">
        <f t="shared" si="39"/>
        <v>1</v>
      </c>
      <c r="G348" s="22">
        <v>43371.719997882799</v>
      </c>
      <c r="H348" s="23">
        <v>3.87104526641412E-3</v>
      </c>
      <c r="I348" s="24">
        <v>1.1504476449980536</v>
      </c>
      <c r="J348" s="10">
        <f t="shared" si="40"/>
        <v>1.1374433575702412</v>
      </c>
      <c r="K348" s="10">
        <f t="shared" si="41"/>
        <v>7.3346562579861825</v>
      </c>
      <c r="L348" s="10" t="s">
        <v>23</v>
      </c>
    </row>
    <row r="349" spans="1:12">
      <c r="A349" s="10">
        <f t="shared" si="35"/>
        <v>346</v>
      </c>
      <c r="B349" s="10">
        <v>4</v>
      </c>
      <c r="C349" s="10">
        <f t="shared" si="36"/>
        <v>0</v>
      </c>
      <c r="D349" s="10">
        <f t="shared" si="37"/>
        <v>0</v>
      </c>
      <c r="E349" s="10">
        <f t="shared" si="38"/>
        <v>0</v>
      </c>
      <c r="F349" s="10">
        <f t="shared" si="39"/>
        <v>1</v>
      </c>
      <c r="G349" s="22">
        <v>45377.069997072198</v>
      </c>
      <c r="H349" s="23">
        <v>6.0816543301317602E-3</v>
      </c>
      <c r="I349" s="24">
        <v>1.2735493594574228</v>
      </c>
      <c r="J349" s="10">
        <f t="shared" si="40"/>
        <v>1.1412574530024608</v>
      </c>
      <c r="K349" s="10">
        <f t="shared" si="41"/>
        <v>794.15084112571901</v>
      </c>
      <c r="L349" s="10" t="s">
        <v>23</v>
      </c>
    </row>
    <row r="350" spans="1:12">
      <c r="A350" s="10">
        <f t="shared" si="35"/>
        <v>347</v>
      </c>
      <c r="B350" s="10">
        <v>4</v>
      </c>
      <c r="C350" s="10">
        <f t="shared" si="36"/>
        <v>0</v>
      </c>
      <c r="D350" s="10">
        <f t="shared" si="37"/>
        <v>0</v>
      </c>
      <c r="E350" s="10">
        <f t="shared" si="38"/>
        <v>0</v>
      </c>
      <c r="F350" s="10">
        <f t="shared" si="39"/>
        <v>1</v>
      </c>
      <c r="G350" s="22">
        <v>51472.010004818403</v>
      </c>
      <c r="H350" s="23">
        <v>5.6334808566596397E-3</v>
      </c>
      <c r="I350" s="24">
        <v>1.1381806218127981</v>
      </c>
      <c r="J350" s="10">
        <f t="shared" si="40"/>
        <v>1.1404831603973362</v>
      </c>
      <c r="K350" s="10">
        <f t="shared" si="41"/>
        <v>0.27288832845652011</v>
      </c>
      <c r="L350" s="10" t="s">
        <v>22</v>
      </c>
    </row>
    <row r="351" spans="1:12">
      <c r="A351" s="10">
        <f t="shared" si="35"/>
        <v>348</v>
      </c>
      <c r="B351" s="10">
        <v>4</v>
      </c>
      <c r="C351" s="10">
        <f t="shared" si="36"/>
        <v>0</v>
      </c>
      <c r="D351" s="10">
        <f t="shared" si="37"/>
        <v>0</v>
      </c>
      <c r="E351" s="10">
        <f t="shared" si="38"/>
        <v>0</v>
      </c>
      <c r="F351" s="10">
        <f t="shared" si="39"/>
        <v>1</v>
      </c>
      <c r="G351" s="22">
        <v>77034.648880481705</v>
      </c>
      <c r="H351" s="23">
        <v>3.5317015891390799E-3</v>
      </c>
      <c r="I351" s="24">
        <v>2.339287785639717</v>
      </c>
      <c r="J351" s="10">
        <f t="shared" si="40"/>
        <v>1.1368589973273333</v>
      </c>
      <c r="K351" s="10">
        <f t="shared" si="41"/>
        <v>111379.39086790194</v>
      </c>
      <c r="L351" s="10" t="s">
        <v>23</v>
      </c>
    </row>
    <row r="352" spans="1:12">
      <c r="A352" s="10">
        <f t="shared" si="35"/>
        <v>349</v>
      </c>
      <c r="B352" s="10">
        <v>4</v>
      </c>
      <c r="C352" s="10">
        <f t="shared" si="36"/>
        <v>0</v>
      </c>
      <c r="D352" s="10">
        <f t="shared" si="37"/>
        <v>0</v>
      </c>
      <c r="E352" s="10">
        <f t="shared" si="38"/>
        <v>0</v>
      </c>
      <c r="F352" s="10">
        <f t="shared" si="39"/>
        <v>1</v>
      </c>
      <c r="G352" s="22">
        <v>36039.428960228353</v>
      </c>
      <c r="H352" s="23">
        <v>2.1394414249169599E-2</v>
      </c>
      <c r="I352" s="24">
        <v>1.0575272558571098</v>
      </c>
      <c r="J352" s="10">
        <f t="shared" si="40"/>
        <v>1.1680309372726974</v>
      </c>
      <c r="K352" s="10">
        <f t="shared" si="41"/>
        <v>440.07975937159847</v>
      </c>
      <c r="L352" s="10" t="s">
        <v>22</v>
      </c>
    </row>
    <row r="353" spans="1:12">
      <c r="A353" s="10">
        <f t="shared" si="35"/>
        <v>350</v>
      </c>
      <c r="B353" s="10">
        <v>4</v>
      </c>
      <c r="C353" s="10">
        <f t="shared" si="36"/>
        <v>0</v>
      </c>
      <c r="D353" s="10">
        <f t="shared" si="37"/>
        <v>0</v>
      </c>
      <c r="E353" s="10">
        <f t="shared" si="38"/>
        <v>0</v>
      </c>
      <c r="F353" s="10">
        <f t="shared" si="39"/>
        <v>1</v>
      </c>
      <c r="G353" s="22">
        <v>29548.92403521575</v>
      </c>
      <c r="H353" s="23">
        <v>2.5682360100134699E-3</v>
      </c>
      <c r="I353" s="24">
        <v>1.0596739900779588</v>
      </c>
      <c r="J353" s="10">
        <f t="shared" si="40"/>
        <v>1.1352015156801616</v>
      </c>
      <c r="K353" s="10">
        <f t="shared" si="41"/>
        <v>168.5590927609457</v>
      </c>
      <c r="L353" s="10" t="s">
        <v>23</v>
      </c>
    </row>
    <row r="354" spans="1:12">
      <c r="A354" s="10">
        <f t="shared" si="35"/>
        <v>351</v>
      </c>
      <c r="B354" s="10">
        <v>4</v>
      </c>
      <c r="C354" s="10">
        <f t="shared" si="36"/>
        <v>0</v>
      </c>
      <c r="D354" s="10">
        <f t="shared" si="37"/>
        <v>0</v>
      </c>
      <c r="E354" s="10">
        <f t="shared" si="38"/>
        <v>0</v>
      </c>
      <c r="F354" s="10">
        <f t="shared" si="39"/>
        <v>1</v>
      </c>
      <c r="G354" s="22">
        <v>54642.718273103201</v>
      </c>
      <c r="H354" s="23">
        <v>3.8706895136662199E-3</v>
      </c>
      <c r="I354" s="24">
        <v>1.3137075916628633</v>
      </c>
      <c r="J354" s="10">
        <f t="shared" si="40"/>
        <v>1.1374427447958197</v>
      </c>
      <c r="K354" s="10">
        <f t="shared" si="41"/>
        <v>1697.7108014439527</v>
      </c>
      <c r="L354" s="10" t="s">
        <v>22</v>
      </c>
    </row>
    <row r="355" spans="1:12">
      <c r="A355" s="10">
        <f t="shared" si="35"/>
        <v>352</v>
      </c>
      <c r="B355" s="10">
        <v>4</v>
      </c>
      <c r="C355" s="10">
        <f t="shared" si="36"/>
        <v>0</v>
      </c>
      <c r="D355" s="10">
        <f t="shared" si="37"/>
        <v>0</v>
      </c>
      <c r="E355" s="10">
        <f t="shared" si="38"/>
        <v>0</v>
      </c>
      <c r="F355" s="10">
        <f t="shared" si="39"/>
        <v>1</v>
      </c>
      <c r="G355" s="22">
        <v>79996.408939361601</v>
      </c>
      <c r="H355" s="23">
        <v>9.2902976689117803E-2</v>
      </c>
      <c r="I355" s="24">
        <v>1.119165225981724</v>
      </c>
      <c r="J355" s="10">
        <f t="shared" si="40"/>
        <v>1.3016171796230329</v>
      </c>
      <c r="K355" s="10">
        <f t="shared" si="41"/>
        <v>2662.9776892068971</v>
      </c>
      <c r="L355" s="10" t="s">
        <v>23</v>
      </c>
    </row>
    <row r="356" spans="1:12">
      <c r="A356" s="10">
        <f t="shared" si="35"/>
        <v>353</v>
      </c>
      <c r="B356" s="10">
        <v>1</v>
      </c>
      <c r="C356" s="10">
        <f t="shared" si="36"/>
        <v>1</v>
      </c>
      <c r="D356" s="10">
        <f t="shared" si="37"/>
        <v>0</v>
      </c>
      <c r="E356" s="10">
        <f t="shared" si="38"/>
        <v>0</v>
      </c>
      <c r="F356" s="10">
        <f t="shared" si="39"/>
        <v>0</v>
      </c>
      <c r="G356" s="22">
        <v>95835.219997406006</v>
      </c>
      <c r="H356" s="23">
        <v>1.5754854961959499E-3</v>
      </c>
      <c r="I356" s="24">
        <v>0.88671390611160317</v>
      </c>
      <c r="J356" s="10">
        <f t="shared" si="40"/>
        <v>1.0890566385051319</v>
      </c>
      <c r="K356" s="10">
        <f t="shared" si="41"/>
        <v>3923.7412911765355</v>
      </c>
      <c r="L356" s="10" t="s">
        <v>22</v>
      </c>
    </row>
    <row r="357" spans="1:12">
      <c r="A357" s="10">
        <f t="shared" si="35"/>
        <v>354</v>
      </c>
      <c r="B357" s="10">
        <v>1</v>
      </c>
      <c r="C357" s="10">
        <f t="shared" si="36"/>
        <v>1</v>
      </c>
      <c r="D357" s="10">
        <f t="shared" si="37"/>
        <v>0</v>
      </c>
      <c r="E357" s="10">
        <f t="shared" si="38"/>
        <v>0</v>
      </c>
      <c r="F357" s="10">
        <f t="shared" si="39"/>
        <v>0</v>
      </c>
      <c r="G357" s="22">
        <v>30501.519999027299</v>
      </c>
      <c r="H357" s="23">
        <v>5.3738115085290097E-3</v>
      </c>
      <c r="I357" s="24">
        <v>0.87577365163572063</v>
      </c>
      <c r="J357" s="10">
        <f t="shared" si="40"/>
        <v>1.095338885772168</v>
      </c>
      <c r="K357" s="10">
        <f t="shared" si="41"/>
        <v>1470.4444847314951</v>
      </c>
      <c r="L357" s="10" t="s">
        <v>23</v>
      </c>
    </row>
    <row r="358" spans="1:12">
      <c r="A358" s="10">
        <f t="shared" si="35"/>
        <v>355</v>
      </c>
      <c r="B358" s="10">
        <v>1</v>
      </c>
      <c r="C358" s="10">
        <f t="shared" si="36"/>
        <v>1</v>
      </c>
      <c r="D358" s="10">
        <f t="shared" si="37"/>
        <v>0</v>
      </c>
      <c r="E358" s="10">
        <f t="shared" si="38"/>
        <v>0</v>
      </c>
      <c r="F358" s="10">
        <f t="shared" si="39"/>
        <v>0</v>
      </c>
      <c r="G358" s="22">
        <v>10453.5200003386</v>
      </c>
      <c r="H358" s="23">
        <v>3.3836302958939802E-3</v>
      </c>
      <c r="I358" s="24">
        <v>0.88707983193277307</v>
      </c>
      <c r="J358" s="10">
        <f t="shared" si="40"/>
        <v>1.0920427161231867</v>
      </c>
      <c r="K358" s="10">
        <f t="shared" si="41"/>
        <v>439.15011616311017</v>
      </c>
      <c r="L358" s="10" t="s">
        <v>23</v>
      </c>
    </row>
    <row r="359" spans="1:12">
      <c r="A359" s="10">
        <f t="shared" si="35"/>
        <v>356</v>
      </c>
      <c r="B359" s="10">
        <v>1</v>
      </c>
      <c r="C359" s="10">
        <f t="shared" si="36"/>
        <v>1</v>
      </c>
      <c r="D359" s="10">
        <f t="shared" si="37"/>
        <v>0</v>
      </c>
      <c r="E359" s="10">
        <f t="shared" si="38"/>
        <v>0</v>
      </c>
      <c r="F359" s="10">
        <f t="shared" si="39"/>
        <v>0</v>
      </c>
      <c r="G359" s="22">
        <v>18356.529999256101</v>
      </c>
      <c r="H359" s="23">
        <v>1.3897669829710301E-3</v>
      </c>
      <c r="I359" s="24">
        <v>0.91242937853107342</v>
      </c>
      <c r="J359" s="10">
        <f t="shared" si="40"/>
        <v>1.0887503947092982</v>
      </c>
      <c r="K359" s="10">
        <f t="shared" si="41"/>
        <v>570.68801049608044</v>
      </c>
      <c r="L359" s="10" t="s">
        <v>23</v>
      </c>
    </row>
    <row r="360" spans="1:12">
      <c r="A360" s="10">
        <f t="shared" si="35"/>
        <v>357</v>
      </c>
      <c r="B360" s="10">
        <v>4</v>
      </c>
      <c r="C360" s="10">
        <f t="shared" si="36"/>
        <v>0</v>
      </c>
      <c r="D360" s="10">
        <f t="shared" si="37"/>
        <v>0</v>
      </c>
      <c r="E360" s="10">
        <f t="shared" si="38"/>
        <v>0</v>
      </c>
      <c r="F360" s="10">
        <f t="shared" si="39"/>
        <v>1</v>
      </c>
      <c r="G360" s="22">
        <v>12990.2599991262</v>
      </c>
      <c r="H360" s="23">
        <v>4.7504801669478597E-3</v>
      </c>
      <c r="I360" s="24">
        <v>1.0016506084219416</v>
      </c>
      <c r="J360" s="10">
        <f t="shared" si="40"/>
        <v>1.1389591697742723</v>
      </c>
      <c r="K360" s="10">
        <f t="shared" si="41"/>
        <v>244.9136987883922</v>
      </c>
      <c r="L360" s="10" t="s">
        <v>22</v>
      </c>
    </row>
    <row r="361" spans="1:12">
      <c r="A361" s="10">
        <f t="shared" si="35"/>
        <v>358</v>
      </c>
      <c r="B361" s="10">
        <v>4</v>
      </c>
      <c r="C361" s="10">
        <f t="shared" si="36"/>
        <v>0</v>
      </c>
      <c r="D361" s="10">
        <f t="shared" si="37"/>
        <v>0</v>
      </c>
      <c r="E361" s="10">
        <f t="shared" si="38"/>
        <v>0</v>
      </c>
      <c r="F361" s="10">
        <f t="shared" si="39"/>
        <v>1</v>
      </c>
      <c r="G361" s="22">
        <v>32983.739998698198</v>
      </c>
      <c r="H361" s="23">
        <v>2.5074025371209399E-3</v>
      </c>
      <c r="I361" s="24">
        <v>0.83646696088507344</v>
      </c>
      <c r="J361" s="10">
        <f t="shared" si="40"/>
        <v>1.1350969429920235</v>
      </c>
      <c r="K361" s="10">
        <f t="shared" si="41"/>
        <v>2941.4855202947892</v>
      </c>
      <c r="L361" s="10" t="s">
        <v>23</v>
      </c>
    </row>
    <row r="362" spans="1:12">
      <c r="A362" s="10">
        <f t="shared" si="35"/>
        <v>359</v>
      </c>
      <c r="B362" s="10">
        <v>4</v>
      </c>
      <c r="C362" s="10">
        <f t="shared" si="36"/>
        <v>0</v>
      </c>
      <c r="D362" s="10">
        <f t="shared" si="37"/>
        <v>0</v>
      </c>
      <c r="E362" s="10">
        <f t="shared" si="38"/>
        <v>0</v>
      </c>
      <c r="F362" s="10">
        <f t="shared" si="39"/>
        <v>1</v>
      </c>
      <c r="G362" s="22">
        <v>29541.6500005126</v>
      </c>
      <c r="H362" s="23">
        <v>4.5617327470614004E-3</v>
      </c>
      <c r="I362" s="24">
        <v>1.2544424587787031</v>
      </c>
      <c r="J362" s="10">
        <f t="shared" si="40"/>
        <v>1.1386336706553122</v>
      </c>
      <c r="K362" s="10">
        <f t="shared" si="41"/>
        <v>396.20302078250921</v>
      </c>
      <c r="L362" s="10" t="s">
        <v>23</v>
      </c>
    </row>
    <row r="363" spans="1:12">
      <c r="A363" s="10">
        <f t="shared" si="35"/>
        <v>360</v>
      </c>
      <c r="B363" s="10">
        <v>4</v>
      </c>
      <c r="C363" s="10">
        <f t="shared" si="36"/>
        <v>0</v>
      </c>
      <c r="D363" s="10">
        <f t="shared" si="37"/>
        <v>0</v>
      </c>
      <c r="E363" s="10">
        <f t="shared" si="38"/>
        <v>0</v>
      </c>
      <c r="F363" s="10">
        <f t="shared" si="39"/>
        <v>1</v>
      </c>
      <c r="G363" s="22">
        <v>14810.8750010282</v>
      </c>
      <c r="H363" s="23">
        <v>1.60645588834461E-3</v>
      </c>
      <c r="I363" s="24">
        <v>1.1473670069854918</v>
      </c>
      <c r="J363" s="10">
        <f t="shared" si="40"/>
        <v>1.1335493437683195</v>
      </c>
      <c r="K363" s="10">
        <f t="shared" si="41"/>
        <v>2.8278080285951188</v>
      </c>
      <c r="L363" s="10" t="s">
        <v>22</v>
      </c>
    </row>
    <row r="364" spans="1:12">
      <c r="A364" s="10">
        <f t="shared" si="35"/>
        <v>361</v>
      </c>
      <c r="B364" s="10">
        <v>4</v>
      </c>
      <c r="C364" s="10">
        <f t="shared" si="36"/>
        <v>0</v>
      </c>
      <c r="D364" s="10">
        <f t="shared" si="37"/>
        <v>0</v>
      </c>
      <c r="E364" s="10">
        <f t="shared" si="38"/>
        <v>0</v>
      </c>
      <c r="F364" s="10">
        <f t="shared" si="39"/>
        <v>1</v>
      </c>
      <c r="G364" s="22">
        <v>32803.480001151598</v>
      </c>
      <c r="H364" s="23">
        <v>7.1478472628020697E-3</v>
      </c>
      <c r="I364" s="24">
        <v>1.1319218735761367</v>
      </c>
      <c r="J364" s="10">
        <f t="shared" si="40"/>
        <v>1.1431015882870481</v>
      </c>
      <c r="K364" s="10">
        <f t="shared" si="41"/>
        <v>4.0999764408667643</v>
      </c>
      <c r="L364" s="10" t="s">
        <v>22</v>
      </c>
    </row>
    <row r="365" spans="1:12">
      <c r="A365" s="10">
        <f t="shared" si="35"/>
        <v>362</v>
      </c>
      <c r="B365" s="10">
        <v>4</v>
      </c>
      <c r="C365" s="10">
        <f t="shared" si="36"/>
        <v>0</v>
      </c>
      <c r="D365" s="10">
        <f t="shared" si="37"/>
        <v>0</v>
      </c>
      <c r="E365" s="10">
        <f t="shared" si="38"/>
        <v>0</v>
      </c>
      <c r="F365" s="10">
        <f t="shared" si="39"/>
        <v>1</v>
      </c>
      <c r="G365" s="22">
        <v>24204.279999017701</v>
      </c>
      <c r="H365" s="23">
        <v>-8.9932039590364797E-4</v>
      </c>
      <c r="I365" s="24">
        <v>1.1517144971630622</v>
      </c>
      <c r="J365" s="10">
        <f t="shared" si="40"/>
        <v>1.1292561380084996</v>
      </c>
      <c r="K365" s="10">
        <f t="shared" si="41"/>
        <v>12.208103818049977</v>
      </c>
      <c r="L365" s="10" t="s">
        <v>23</v>
      </c>
    </row>
    <row r="366" spans="1:12">
      <c r="A366" s="10">
        <f t="shared" si="35"/>
        <v>363</v>
      </c>
      <c r="B366" s="10">
        <v>4</v>
      </c>
      <c r="C366" s="10">
        <f t="shared" si="36"/>
        <v>0</v>
      </c>
      <c r="D366" s="10">
        <f t="shared" si="37"/>
        <v>0</v>
      </c>
      <c r="E366" s="10">
        <f t="shared" si="38"/>
        <v>0</v>
      </c>
      <c r="F366" s="10">
        <f t="shared" si="39"/>
        <v>1</v>
      </c>
      <c r="G366" s="22">
        <v>12350.4500002563</v>
      </c>
      <c r="H366" s="23">
        <v>2.3853542906750099E-4</v>
      </c>
      <c r="I366" s="24">
        <v>1.1331456154465005</v>
      </c>
      <c r="J366" s="10">
        <f t="shared" si="40"/>
        <v>1.131203634213201</v>
      </c>
      <c r="K366" s="10">
        <f t="shared" si="41"/>
        <v>4.657714229648495E-2</v>
      </c>
      <c r="L366" s="10" t="s">
        <v>22</v>
      </c>
    </row>
    <row r="367" spans="1:12">
      <c r="A367" s="10">
        <f t="shared" si="35"/>
        <v>364</v>
      </c>
      <c r="B367" s="10">
        <v>4</v>
      </c>
      <c r="C367" s="10">
        <f t="shared" si="36"/>
        <v>0</v>
      </c>
      <c r="D367" s="10">
        <f t="shared" si="37"/>
        <v>0</v>
      </c>
      <c r="E367" s="10">
        <f t="shared" si="38"/>
        <v>0</v>
      </c>
      <c r="F367" s="10">
        <f t="shared" si="39"/>
        <v>1</v>
      </c>
      <c r="G367" s="22">
        <v>13897.139999330049</v>
      </c>
      <c r="H367" s="23">
        <v>1.79940440053537E-3</v>
      </c>
      <c r="I367" s="24">
        <v>1.0920367861980467</v>
      </c>
      <c r="J367" s="10">
        <f t="shared" si="40"/>
        <v>1.133880603020395</v>
      </c>
      <c r="K367" s="10">
        <f t="shared" si="41"/>
        <v>24.332571997554162</v>
      </c>
      <c r="L367" s="10" t="s">
        <v>23</v>
      </c>
    </row>
    <row r="368" spans="1:12">
      <c r="A368" s="10">
        <f t="shared" si="35"/>
        <v>365</v>
      </c>
      <c r="B368" s="10">
        <v>4</v>
      </c>
      <c r="C368" s="10">
        <f t="shared" si="36"/>
        <v>0</v>
      </c>
      <c r="D368" s="10">
        <f t="shared" si="37"/>
        <v>0</v>
      </c>
      <c r="E368" s="10">
        <f t="shared" si="38"/>
        <v>0</v>
      </c>
      <c r="F368" s="10">
        <f t="shared" si="39"/>
        <v>1</v>
      </c>
      <c r="G368" s="22">
        <v>16594.344999868401</v>
      </c>
      <c r="H368" s="23">
        <v>1.51012100486508E-3</v>
      </c>
      <c r="I368" s="24">
        <v>1.0596165999578682</v>
      </c>
      <c r="J368" s="10">
        <f t="shared" si="40"/>
        <v>1.1333839896439521</v>
      </c>
      <c r="K368" s="10">
        <f t="shared" si="41"/>
        <v>90.300248760418029</v>
      </c>
      <c r="L368" s="10" t="s">
        <v>22</v>
      </c>
    </row>
    <row r="369" spans="1:12">
      <c r="A369" s="10">
        <f t="shared" si="35"/>
        <v>366</v>
      </c>
      <c r="B369" s="10">
        <v>4</v>
      </c>
      <c r="C369" s="10">
        <f t="shared" si="36"/>
        <v>0</v>
      </c>
      <c r="D369" s="10">
        <f t="shared" si="37"/>
        <v>0</v>
      </c>
      <c r="E369" s="10">
        <f t="shared" si="38"/>
        <v>0</v>
      </c>
      <c r="F369" s="10">
        <f t="shared" si="39"/>
        <v>1</v>
      </c>
      <c r="G369" s="22">
        <v>11766.20500046385</v>
      </c>
      <c r="H369" s="23">
        <v>-2.0441006016229299E-3</v>
      </c>
      <c r="I369" s="24">
        <v>1.1275378290170814</v>
      </c>
      <c r="J369" s="10">
        <f t="shared" si="40"/>
        <v>1.1273001738782793</v>
      </c>
      <c r="K369" s="10">
        <f t="shared" si="41"/>
        <v>6.6455484659801352E-4</v>
      </c>
      <c r="L369" s="10" t="s">
        <v>22</v>
      </c>
    </row>
    <row r="370" spans="1:12">
      <c r="A370" s="10">
        <f t="shared" si="35"/>
        <v>367</v>
      </c>
      <c r="B370" s="10">
        <v>4</v>
      </c>
      <c r="C370" s="10">
        <f t="shared" si="36"/>
        <v>0</v>
      </c>
      <c r="D370" s="10">
        <f t="shared" si="37"/>
        <v>0</v>
      </c>
      <c r="E370" s="10">
        <f t="shared" si="38"/>
        <v>0</v>
      </c>
      <c r="F370" s="10">
        <f t="shared" si="39"/>
        <v>1</v>
      </c>
      <c r="G370" s="22">
        <v>10944.9849996418</v>
      </c>
      <c r="H370" s="23">
        <v>2.1266749501561801E-3</v>
      </c>
      <c r="I370" s="24">
        <v>1.0353187804766897</v>
      </c>
      <c r="J370" s="10">
        <f t="shared" si="40"/>
        <v>1.1344426913617758</v>
      </c>
      <c r="K370" s="10">
        <f t="shared" si="41"/>
        <v>107.54049417993073</v>
      </c>
      <c r="L370" s="10" t="s">
        <v>22</v>
      </c>
    </row>
    <row r="371" spans="1:12">
      <c r="A371" s="10">
        <f t="shared" si="35"/>
        <v>368</v>
      </c>
      <c r="B371" s="10">
        <v>4</v>
      </c>
      <c r="C371" s="10">
        <f t="shared" si="36"/>
        <v>0</v>
      </c>
      <c r="D371" s="10">
        <f t="shared" si="37"/>
        <v>0</v>
      </c>
      <c r="E371" s="10">
        <f t="shared" si="38"/>
        <v>0</v>
      </c>
      <c r="F371" s="10">
        <f t="shared" si="39"/>
        <v>1</v>
      </c>
      <c r="G371" s="22">
        <v>11438.429999083301</v>
      </c>
      <c r="H371" s="23">
        <v>2.30706825171868E-3</v>
      </c>
      <c r="I371" s="24">
        <v>0.98685241619503705</v>
      </c>
      <c r="J371" s="10">
        <f t="shared" si="40"/>
        <v>1.1347526366173415</v>
      </c>
      <c r="K371" s="10">
        <f t="shared" si="41"/>
        <v>250.20965335293596</v>
      </c>
      <c r="L371" s="10" t="s">
        <v>23</v>
      </c>
    </row>
    <row r="372" spans="1:12">
      <c r="A372" s="10">
        <f t="shared" si="35"/>
        <v>369</v>
      </c>
      <c r="B372" s="10">
        <v>1</v>
      </c>
      <c r="C372" s="10">
        <f t="shared" si="36"/>
        <v>1</v>
      </c>
      <c r="D372" s="10">
        <f t="shared" si="37"/>
        <v>0</v>
      </c>
      <c r="E372" s="10">
        <f t="shared" si="38"/>
        <v>0</v>
      </c>
      <c r="F372" s="10">
        <f t="shared" si="39"/>
        <v>0</v>
      </c>
      <c r="G372" s="22">
        <v>9185.4100003540498</v>
      </c>
      <c r="H372" s="23">
        <v>0.150489796328998</v>
      </c>
      <c r="I372" s="24">
        <v>1.018637532133676</v>
      </c>
      <c r="J372" s="10">
        <f t="shared" si="40"/>
        <v>1.3645413858192097</v>
      </c>
      <c r="K372" s="10">
        <f t="shared" si="41"/>
        <v>1099.0294933370303</v>
      </c>
      <c r="L372" s="10" t="s">
        <v>23</v>
      </c>
    </row>
    <row r="373" spans="1:12">
      <c r="A373" s="10">
        <f t="shared" si="35"/>
        <v>370</v>
      </c>
      <c r="B373" s="10">
        <v>4</v>
      </c>
      <c r="C373" s="10">
        <f t="shared" si="36"/>
        <v>0</v>
      </c>
      <c r="D373" s="10">
        <f t="shared" si="37"/>
        <v>0</v>
      </c>
      <c r="E373" s="10">
        <f t="shared" si="38"/>
        <v>0</v>
      </c>
      <c r="F373" s="10">
        <f t="shared" si="39"/>
        <v>1</v>
      </c>
      <c r="G373" s="22">
        <v>26996.990005314401</v>
      </c>
      <c r="H373" s="23">
        <v>1.36247873329564E-2</v>
      </c>
      <c r="I373" s="24">
        <v>1.7642324015805648</v>
      </c>
      <c r="J373" s="10">
        <f t="shared" si="40"/>
        <v>1.1543686063516767</v>
      </c>
      <c r="K373" s="10">
        <f t="shared" si="41"/>
        <v>10041.094396828472</v>
      </c>
      <c r="L373" s="10" t="s">
        <v>23</v>
      </c>
    </row>
    <row r="374" spans="1:12">
      <c r="A374" s="10">
        <f t="shared" si="35"/>
        <v>371</v>
      </c>
      <c r="B374" s="10">
        <v>4</v>
      </c>
      <c r="C374" s="10">
        <f t="shared" si="36"/>
        <v>0</v>
      </c>
      <c r="D374" s="10">
        <f t="shared" si="37"/>
        <v>0</v>
      </c>
      <c r="E374" s="10">
        <f t="shared" si="38"/>
        <v>0</v>
      </c>
      <c r="F374" s="10">
        <f t="shared" si="39"/>
        <v>1</v>
      </c>
      <c r="G374" s="22">
        <v>39408.300062179602</v>
      </c>
      <c r="H374" s="23">
        <v>0.18278287298043699</v>
      </c>
      <c r="I374" s="24">
        <v>1.2364331524420327</v>
      </c>
      <c r="J374" s="10">
        <f t="shared" si="40"/>
        <v>1.4914010518251606</v>
      </c>
      <c r="K374" s="10">
        <f t="shared" si="41"/>
        <v>2561.8795864731387</v>
      </c>
      <c r="L374" s="10" t="s">
        <v>22</v>
      </c>
    </row>
    <row r="375" spans="1:12">
      <c r="A375" s="10">
        <f t="shared" si="35"/>
        <v>372</v>
      </c>
      <c r="B375" s="10">
        <v>4</v>
      </c>
      <c r="C375" s="10">
        <f t="shared" si="36"/>
        <v>0</v>
      </c>
      <c r="D375" s="10">
        <f t="shared" si="37"/>
        <v>0</v>
      </c>
      <c r="E375" s="10">
        <f t="shared" si="38"/>
        <v>0</v>
      </c>
      <c r="F375" s="10">
        <f t="shared" si="39"/>
        <v>1</v>
      </c>
      <c r="G375" s="22">
        <v>20395.7750453353</v>
      </c>
      <c r="H375" s="23">
        <v>3.2848602789738397E-2</v>
      </c>
      <c r="I375" s="24">
        <v>1.4992890995260664</v>
      </c>
      <c r="J375" s="10">
        <f t="shared" si="40"/>
        <v>1.1884677587128529</v>
      </c>
      <c r="K375" s="10">
        <f t="shared" si="41"/>
        <v>1970.4339079878359</v>
      </c>
      <c r="L375" s="10" t="s">
        <v>23</v>
      </c>
    </row>
    <row r="376" spans="1:12">
      <c r="A376" s="10">
        <f t="shared" si="35"/>
        <v>373</v>
      </c>
      <c r="B376" s="10">
        <v>4</v>
      </c>
      <c r="C376" s="10">
        <f t="shared" si="36"/>
        <v>0</v>
      </c>
      <c r="D376" s="10">
        <f t="shared" si="37"/>
        <v>0</v>
      </c>
      <c r="E376" s="10">
        <f t="shared" si="38"/>
        <v>0</v>
      </c>
      <c r="F376" s="10">
        <f t="shared" si="39"/>
        <v>1</v>
      </c>
      <c r="G376" s="22">
        <v>23112.990001082399</v>
      </c>
      <c r="H376" s="23">
        <v>1.29630540501033E-2</v>
      </c>
      <c r="I376" s="24">
        <v>1.7319993158884899</v>
      </c>
      <c r="J376" s="10">
        <f t="shared" si="40"/>
        <v>1.1532124073047183</v>
      </c>
      <c r="K376" s="10">
        <f t="shared" si="41"/>
        <v>7742.7195722897222</v>
      </c>
      <c r="L376" s="10" t="s">
        <v>23</v>
      </c>
    </row>
    <row r="377" spans="1:12">
      <c r="A377" s="10">
        <f t="shared" si="35"/>
        <v>374</v>
      </c>
      <c r="B377" s="10">
        <v>4</v>
      </c>
      <c r="C377" s="10">
        <f t="shared" si="36"/>
        <v>0</v>
      </c>
      <c r="D377" s="10">
        <f t="shared" si="37"/>
        <v>0</v>
      </c>
      <c r="E377" s="10">
        <f t="shared" si="38"/>
        <v>0</v>
      </c>
      <c r="F377" s="10">
        <f t="shared" si="39"/>
        <v>1</v>
      </c>
      <c r="G377" s="22">
        <v>46012.160078287103</v>
      </c>
      <c r="H377" s="23">
        <v>0.182877139496014</v>
      </c>
      <c r="I377" s="24">
        <v>1.3330517423442449</v>
      </c>
      <c r="J377" s="10">
        <f t="shared" si="40"/>
        <v>1.4916139665027337</v>
      </c>
      <c r="K377" s="10">
        <f t="shared" si="41"/>
        <v>1156.8367592160769</v>
      </c>
      <c r="L377" s="10" t="s">
        <v>22</v>
      </c>
    </row>
    <row r="378" spans="1:12">
      <c r="A378" s="10">
        <f t="shared" si="35"/>
        <v>375</v>
      </c>
      <c r="B378" s="10">
        <v>4</v>
      </c>
      <c r="C378" s="10">
        <f t="shared" si="36"/>
        <v>0</v>
      </c>
      <c r="D378" s="10">
        <f t="shared" si="37"/>
        <v>0</v>
      </c>
      <c r="E378" s="10">
        <f t="shared" si="38"/>
        <v>0</v>
      </c>
      <c r="F378" s="10">
        <f t="shared" si="39"/>
        <v>1</v>
      </c>
      <c r="G378" s="22">
        <v>22966.520042419452</v>
      </c>
      <c r="H378" s="23">
        <v>3.0078316371777901E-2</v>
      </c>
      <c r="I378" s="24">
        <v>1.3705690543809825</v>
      </c>
      <c r="J378" s="10">
        <f t="shared" si="40"/>
        <v>1.1834924030221798</v>
      </c>
      <c r="K378" s="10">
        <f t="shared" si="41"/>
        <v>803.77476949967979</v>
      </c>
      <c r="L378" s="10" t="s">
        <v>22</v>
      </c>
    </row>
    <row r="379" spans="1:12">
      <c r="A379" s="10">
        <f t="shared" si="35"/>
        <v>376</v>
      </c>
      <c r="B379" s="10">
        <v>4</v>
      </c>
      <c r="C379" s="10">
        <f t="shared" si="36"/>
        <v>0</v>
      </c>
      <c r="D379" s="10">
        <f t="shared" si="37"/>
        <v>0</v>
      </c>
      <c r="E379" s="10">
        <f t="shared" si="38"/>
        <v>0</v>
      </c>
      <c r="F379" s="10">
        <f t="shared" si="39"/>
        <v>1</v>
      </c>
      <c r="G379" s="22">
        <v>15220.769996345</v>
      </c>
      <c r="H379" s="23">
        <v>0.103130947997506</v>
      </c>
      <c r="I379" s="24">
        <v>0.62021439509954057</v>
      </c>
      <c r="J379" s="10">
        <f t="shared" si="40"/>
        <v>1.3219343454208123</v>
      </c>
      <c r="K379" s="10">
        <f t="shared" si="41"/>
        <v>7494.8728802771975</v>
      </c>
      <c r="L379" s="10" t="s">
        <v>22</v>
      </c>
    </row>
    <row r="380" spans="1:12">
      <c r="A380" s="10">
        <f t="shared" si="35"/>
        <v>377</v>
      </c>
      <c r="B380" s="10">
        <v>4</v>
      </c>
      <c r="C380" s="10">
        <f t="shared" si="36"/>
        <v>0</v>
      </c>
      <c r="D380" s="10">
        <f t="shared" si="37"/>
        <v>0</v>
      </c>
      <c r="E380" s="10">
        <f t="shared" si="38"/>
        <v>0</v>
      </c>
      <c r="F380" s="10">
        <f t="shared" si="39"/>
        <v>1</v>
      </c>
      <c r="G380" s="22">
        <v>93752.669854164094</v>
      </c>
      <c r="H380" s="23">
        <v>2.2811463074922E-2</v>
      </c>
      <c r="I380" s="24">
        <v>1.1017060957692424</v>
      </c>
      <c r="J380" s="10">
        <f t="shared" si="40"/>
        <v>1.1705400947639257</v>
      </c>
      <c r="K380" s="10">
        <f t="shared" si="41"/>
        <v>444.21134548786335</v>
      </c>
      <c r="L380" s="10" t="s">
        <v>23</v>
      </c>
    </row>
    <row r="381" spans="1:12">
      <c r="A381" s="10">
        <f t="shared" si="35"/>
        <v>378</v>
      </c>
      <c r="B381" s="10">
        <v>4</v>
      </c>
      <c r="C381" s="10">
        <f t="shared" si="36"/>
        <v>0</v>
      </c>
      <c r="D381" s="10">
        <f t="shared" si="37"/>
        <v>0</v>
      </c>
      <c r="E381" s="10">
        <f t="shared" si="38"/>
        <v>0</v>
      </c>
      <c r="F381" s="10">
        <f t="shared" si="39"/>
        <v>1</v>
      </c>
      <c r="G381" s="22">
        <v>100628.47097516101</v>
      </c>
      <c r="H381" s="23">
        <v>0.17639471649072599</v>
      </c>
      <c r="I381" s="24">
        <v>1.150667227698966</v>
      </c>
      <c r="J381" s="10">
        <f t="shared" si="40"/>
        <v>1.4770430586095631</v>
      </c>
      <c r="K381" s="10">
        <f t="shared" si="41"/>
        <v>10719.063772015203</v>
      </c>
      <c r="L381" s="10" t="s">
        <v>23</v>
      </c>
    </row>
    <row r="382" spans="1:12">
      <c r="A382" s="10">
        <f t="shared" si="35"/>
        <v>379</v>
      </c>
      <c r="B382" s="10">
        <v>4</v>
      </c>
      <c r="C382" s="10">
        <f t="shared" si="36"/>
        <v>0</v>
      </c>
      <c r="D382" s="10">
        <f t="shared" si="37"/>
        <v>0</v>
      </c>
      <c r="E382" s="10">
        <f t="shared" si="38"/>
        <v>0</v>
      </c>
      <c r="F382" s="10">
        <f t="shared" si="39"/>
        <v>1</v>
      </c>
      <c r="G382" s="22">
        <v>115876.950120658</v>
      </c>
      <c r="H382" s="23">
        <v>9.2160000028113004E-2</v>
      </c>
      <c r="I382" s="24">
        <v>1.0317026761600785</v>
      </c>
      <c r="J382" s="10">
        <f t="shared" si="40"/>
        <v>1.3001535309148606</v>
      </c>
      <c r="K382" s="10">
        <f t="shared" si="41"/>
        <v>8350.7722290022521</v>
      </c>
      <c r="L382" s="10" t="s">
        <v>22</v>
      </c>
    </row>
    <row r="383" spans="1:12">
      <c r="A383" s="10">
        <f t="shared" si="35"/>
        <v>380</v>
      </c>
      <c r="B383" s="10">
        <v>4</v>
      </c>
      <c r="C383" s="10">
        <f t="shared" si="36"/>
        <v>0</v>
      </c>
      <c r="D383" s="10">
        <f t="shared" si="37"/>
        <v>0</v>
      </c>
      <c r="E383" s="10">
        <f t="shared" si="38"/>
        <v>0</v>
      </c>
      <c r="F383" s="10">
        <f t="shared" si="39"/>
        <v>1</v>
      </c>
      <c r="G383" s="22">
        <v>94079.6099440455</v>
      </c>
      <c r="H383" s="23">
        <v>2.74837927087439E-2</v>
      </c>
      <c r="I383" s="24">
        <v>0.96103113254379124</v>
      </c>
      <c r="J383" s="10">
        <f t="shared" si="40"/>
        <v>1.1788516022470954</v>
      </c>
      <c r="K383" s="10">
        <f t="shared" si="41"/>
        <v>4463.6783141078959</v>
      </c>
      <c r="L383" s="10" t="s">
        <v>23</v>
      </c>
    </row>
    <row r="384" spans="1:12">
      <c r="A384" s="10">
        <f t="shared" si="35"/>
        <v>381</v>
      </c>
      <c r="B384" s="10">
        <v>4</v>
      </c>
      <c r="C384" s="10">
        <f t="shared" si="36"/>
        <v>0</v>
      </c>
      <c r="D384" s="10">
        <f t="shared" si="37"/>
        <v>0</v>
      </c>
      <c r="E384" s="10">
        <f t="shared" si="38"/>
        <v>0</v>
      </c>
      <c r="F384" s="10">
        <f t="shared" si="39"/>
        <v>1</v>
      </c>
      <c r="G384" s="22">
        <v>9176.5799995064499</v>
      </c>
      <c r="H384" s="23">
        <v>4.8219724827460496E-3</v>
      </c>
      <c r="I384" s="24">
        <v>0.92813655142422269</v>
      </c>
      <c r="J384" s="10">
        <f t="shared" si="40"/>
        <v>1.1390824841569769</v>
      </c>
      <c r="K384" s="10">
        <f t="shared" si="41"/>
        <v>408.34116858507656</v>
      </c>
      <c r="L384" s="10" t="s">
        <v>23</v>
      </c>
    </row>
    <row r="385" spans="1:12">
      <c r="A385" s="10">
        <f t="shared" si="35"/>
        <v>382</v>
      </c>
      <c r="B385" s="10">
        <v>4</v>
      </c>
      <c r="C385" s="10">
        <f t="shared" si="36"/>
        <v>0</v>
      </c>
      <c r="D385" s="10">
        <f t="shared" si="37"/>
        <v>0</v>
      </c>
      <c r="E385" s="10">
        <f t="shared" si="38"/>
        <v>0</v>
      </c>
      <c r="F385" s="10">
        <f t="shared" si="39"/>
        <v>1</v>
      </c>
      <c r="G385" s="22">
        <v>8274.3250002488494</v>
      </c>
      <c r="H385" s="23">
        <v>2.8702395318987101E-3</v>
      </c>
      <c r="I385" s="24">
        <v>1.1000602046959662</v>
      </c>
      <c r="J385" s="10">
        <f t="shared" si="40"/>
        <v>1.1357208021250162</v>
      </c>
      <c r="K385" s="10">
        <f t="shared" si="41"/>
        <v>10.522278796973653</v>
      </c>
      <c r="L385" s="10" t="s">
        <v>23</v>
      </c>
    </row>
    <row r="386" spans="1:12">
      <c r="A386" s="10">
        <f t="shared" si="35"/>
        <v>383</v>
      </c>
      <c r="B386" s="10">
        <v>4</v>
      </c>
      <c r="C386" s="10">
        <f t="shared" si="36"/>
        <v>0</v>
      </c>
      <c r="D386" s="10">
        <f t="shared" si="37"/>
        <v>0</v>
      </c>
      <c r="E386" s="10">
        <f t="shared" si="38"/>
        <v>0</v>
      </c>
      <c r="F386" s="10">
        <f t="shared" si="39"/>
        <v>1</v>
      </c>
      <c r="G386" s="22">
        <v>8048.3900012858003</v>
      </c>
      <c r="H386" s="23">
        <v>-5.9453046137286202E-3</v>
      </c>
      <c r="I386" s="24">
        <v>1.1769339651670871</v>
      </c>
      <c r="J386" s="10">
        <f t="shared" si="40"/>
        <v>1.1206600111639744</v>
      </c>
      <c r="K386" s="10">
        <f t="shared" si="41"/>
        <v>25.48730261196701</v>
      </c>
      <c r="L386" s="10" t="s">
        <v>23</v>
      </c>
    </row>
    <row r="387" spans="1:12">
      <c r="A387" s="10">
        <f t="shared" si="35"/>
        <v>384</v>
      </c>
      <c r="B387" s="10">
        <v>4</v>
      </c>
      <c r="C387" s="10">
        <f t="shared" si="36"/>
        <v>0</v>
      </c>
      <c r="D387" s="10">
        <f t="shared" si="37"/>
        <v>0</v>
      </c>
      <c r="E387" s="10">
        <f t="shared" si="38"/>
        <v>0</v>
      </c>
      <c r="F387" s="10">
        <f t="shared" si="39"/>
        <v>1</v>
      </c>
      <c r="G387" s="22">
        <v>9517.2699998914995</v>
      </c>
      <c r="H387" s="23">
        <v>-4.1539654440010801E-4</v>
      </c>
      <c r="I387" s="24">
        <v>0.93474962063732925</v>
      </c>
      <c r="J387" s="10">
        <f t="shared" si="40"/>
        <v>1.1300839873957484</v>
      </c>
      <c r="K387" s="10">
        <f t="shared" si="41"/>
        <v>363.1363366877635</v>
      </c>
      <c r="L387" s="10" t="s">
        <v>23</v>
      </c>
    </row>
    <row r="388" spans="1:12">
      <c r="A388" s="10">
        <f t="shared" si="35"/>
        <v>385</v>
      </c>
      <c r="B388" s="10">
        <v>4</v>
      </c>
      <c r="C388" s="10">
        <f t="shared" si="36"/>
        <v>0</v>
      </c>
      <c r="D388" s="10">
        <f t="shared" si="37"/>
        <v>0</v>
      </c>
      <c r="E388" s="10">
        <f t="shared" si="38"/>
        <v>0</v>
      </c>
      <c r="F388" s="10">
        <f t="shared" si="39"/>
        <v>1</v>
      </c>
      <c r="G388" s="22">
        <v>88585.520012736306</v>
      </c>
      <c r="H388" s="23">
        <v>0.114998981338475</v>
      </c>
      <c r="I388" s="24">
        <v>1.6288187372708758</v>
      </c>
      <c r="J388" s="10">
        <f t="shared" si="40"/>
        <v>1.3459072031378849</v>
      </c>
      <c r="K388" s="10">
        <f t="shared" si="41"/>
        <v>7090.2907797137586</v>
      </c>
      <c r="L388" s="10" t="s">
        <v>22</v>
      </c>
    </row>
    <row r="389" spans="1:12">
      <c r="A389" s="10">
        <f t="shared" ref="A389:A452" si="42">A388+1</f>
        <v>386</v>
      </c>
      <c r="B389" s="10">
        <v>4</v>
      </c>
      <c r="C389" s="10">
        <f t="shared" ref="C389:C452" si="43">IF(B389=1, 1, 0)</f>
        <v>0</v>
      </c>
      <c r="D389" s="10">
        <f t="shared" ref="D389:D452" si="44">IF(B389=2,1,0)</f>
        <v>0</v>
      </c>
      <c r="E389" s="10">
        <f t="shared" ref="E389:E452" si="45">IF(B389=3,1,0)</f>
        <v>0</v>
      </c>
      <c r="F389" s="10">
        <f t="shared" ref="F389:F452" si="46">IF(B389=4,1,0)</f>
        <v>1</v>
      </c>
      <c r="G389" s="22">
        <v>44981.274996496752</v>
      </c>
      <c r="H389" s="23">
        <v>1.7886518569861301E-2</v>
      </c>
      <c r="I389" s="24">
        <v>1.2287345957318907</v>
      </c>
      <c r="J389" s="10">
        <f t="shared" ref="J389:J452" si="47">SUMPRODUCT($C$2:$F$2,C389:F389)*EXP($G$2*H389)</f>
        <v>1.1618426464811071</v>
      </c>
      <c r="K389" s="10">
        <f t="shared" ref="K389:K452" si="48">G389*(I389-J389)^2</f>
        <v>201.27019371187149</v>
      </c>
      <c r="L389" s="10" t="s">
        <v>22</v>
      </c>
    </row>
    <row r="390" spans="1:12">
      <c r="A390" s="10">
        <f t="shared" si="42"/>
        <v>387</v>
      </c>
      <c r="B390" s="10">
        <v>4</v>
      </c>
      <c r="C390" s="10">
        <f t="shared" si="43"/>
        <v>0</v>
      </c>
      <c r="D390" s="10">
        <f t="shared" si="44"/>
        <v>0</v>
      </c>
      <c r="E390" s="10">
        <f t="shared" si="45"/>
        <v>0</v>
      </c>
      <c r="F390" s="10">
        <f t="shared" si="46"/>
        <v>1</v>
      </c>
      <c r="G390" s="22">
        <v>3891.3999947644752</v>
      </c>
      <c r="H390" s="23">
        <v>-5.0966863371208898E-3</v>
      </c>
      <c r="I390" s="24">
        <v>1.0645823824737564</v>
      </c>
      <c r="J390" s="10">
        <f t="shared" si="47"/>
        <v>1.1221010910085862</v>
      </c>
      <c r="K390" s="10">
        <f t="shared" si="48"/>
        <v>12.874314869835127</v>
      </c>
      <c r="L390" s="10" t="s">
        <v>23</v>
      </c>
    </row>
    <row r="391" spans="1:12">
      <c r="A391" s="10">
        <f t="shared" si="42"/>
        <v>388</v>
      </c>
      <c r="B391" s="10">
        <v>4</v>
      </c>
      <c r="C391" s="10">
        <f t="shared" si="43"/>
        <v>0</v>
      </c>
      <c r="D391" s="10">
        <f t="shared" si="44"/>
        <v>0</v>
      </c>
      <c r="E391" s="10">
        <f t="shared" si="45"/>
        <v>0</v>
      </c>
      <c r="F391" s="10">
        <f t="shared" si="46"/>
        <v>1</v>
      </c>
      <c r="G391" s="22">
        <v>10284.795000329599</v>
      </c>
      <c r="H391" s="23">
        <v>2.1721672300356802E-3</v>
      </c>
      <c r="I391" s="24">
        <v>1.055218299256957</v>
      </c>
      <c r="J391" s="10">
        <f t="shared" si="47"/>
        <v>1.1345208465704111</v>
      </c>
      <c r="K391" s="10">
        <f t="shared" si="48"/>
        <v>64.679985675791684</v>
      </c>
      <c r="L391" s="10" t="s">
        <v>22</v>
      </c>
    </row>
    <row r="392" spans="1:12">
      <c r="A392" s="10">
        <f t="shared" si="42"/>
        <v>389</v>
      </c>
      <c r="B392" s="10">
        <v>4</v>
      </c>
      <c r="C392" s="10">
        <f t="shared" si="43"/>
        <v>0</v>
      </c>
      <c r="D392" s="10">
        <f t="shared" si="44"/>
        <v>0</v>
      </c>
      <c r="E392" s="10">
        <f t="shared" si="45"/>
        <v>0</v>
      </c>
      <c r="F392" s="10">
        <f t="shared" si="46"/>
        <v>1</v>
      </c>
      <c r="G392" s="22">
        <v>6241.4899997114999</v>
      </c>
      <c r="H392" s="23">
        <v>-1.89341247996602E-3</v>
      </c>
      <c r="I392" s="24">
        <v>1.1057507987220447</v>
      </c>
      <c r="J392" s="10">
        <f t="shared" si="47"/>
        <v>1.1275574448868755</v>
      </c>
      <c r="K392" s="10">
        <f t="shared" si="48"/>
        <v>2.9680145971087923</v>
      </c>
      <c r="L392" s="10" t="s">
        <v>23</v>
      </c>
    </row>
    <row r="393" spans="1:12">
      <c r="A393" s="10">
        <f t="shared" si="42"/>
        <v>390</v>
      </c>
      <c r="B393" s="10">
        <v>4</v>
      </c>
      <c r="C393" s="10">
        <f t="shared" si="43"/>
        <v>0</v>
      </c>
      <c r="D393" s="10">
        <f t="shared" si="44"/>
        <v>0</v>
      </c>
      <c r="E393" s="10">
        <f t="shared" si="45"/>
        <v>0</v>
      </c>
      <c r="F393" s="10">
        <f t="shared" si="46"/>
        <v>1</v>
      </c>
      <c r="G393" s="22">
        <v>8026.9549996257001</v>
      </c>
      <c r="H393" s="23">
        <v>2.4184554940807298E-3</v>
      </c>
      <c r="I393" s="24">
        <v>1.0874160656553096</v>
      </c>
      <c r="J393" s="10">
        <f t="shared" si="47"/>
        <v>1.1349440604399228</v>
      </c>
      <c r="K393" s="10">
        <f t="shared" si="48"/>
        <v>18.132171231943943</v>
      </c>
      <c r="L393" s="10" t="s">
        <v>22</v>
      </c>
    </row>
    <row r="394" spans="1:12">
      <c r="A394" s="10">
        <f t="shared" si="42"/>
        <v>391</v>
      </c>
      <c r="B394" s="10">
        <v>4</v>
      </c>
      <c r="C394" s="10">
        <f t="shared" si="43"/>
        <v>0</v>
      </c>
      <c r="D394" s="10">
        <f t="shared" si="44"/>
        <v>0</v>
      </c>
      <c r="E394" s="10">
        <f t="shared" si="45"/>
        <v>0</v>
      </c>
      <c r="F394" s="10">
        <f t="shared" si="46"/>
        <v>1</v>
      </c>
      <c r="G394" s="22">
        <v>8919.6499994397</v>
      </c>
      <c r="H394" s="23">
        <v>2.04456522156678E-3</v>
      </c>
      <c r="I394" s="24">
        <v>0.94906166219839139</v>
      </c>
      <c r="J394" s="10">
        <f t="shared" si="47"/>
        <v>1.1343016414297236</v>
      </c>
      <c r="K394" s="10">
        <f t="shared" si="48"/>
        <v>306.06753129147643</v>
      </c>
      <c r="L394" s="10" t="s">
        <v>23</v>
      </c>
    </row>
    <row r="395" spans="1:12">
      <c r="A395" s="10">
        <f t="shared" si="42"/>
        <v>392</v>
      </c>
      <c r="B395" s="10">
        <v>4</v>
      </c>
      <c r="C395" s="10">
        <f t="shared" si="43"/>
        <v>0</v>
      </c>
      <c r="D395" s="10">
        <f t="shared" si="44"/>
        <v>0</v>
      </c>
      <c r="E395" s="10">
        <f t="shared" si="45"/>
        <v>0</v>
      </c>
      <c r="F395" s="10">
        <f t="shared" si="46"/>
        <v>1</v>
      </c>
      <c r="G395" s="22">
        <v>4441.7349989190698</v>
      </c>
      <c r="H395" s="23">
        <v>-3.5564918698043802E-3</v>
      </c>
      <c r="I395" s="24">
        <v>1.067267718507388</v>
      </c>
      <c r="J395" s="10">
        <f t="shared" si="47"/>
        <v>1.1247213053181904</v>
      </c>
      <c r="K395" s="10">
        <f t="shared" si="48"/>
        <v>14.661788073501111</v>
      </c>
      <c r="L395" s="10" t="s">
        <v>23</v>
      </c>
    </row>
    <row r="396" spans="1:12">
      <c r="A396" s="10">
        <f t="shared" si="42"/>
        <v>393</v>
      </c>
      <c r="B396" s="10">
        <v>4</v>
      </c>
      <c r="C396" s="10">
        <f t="shared" si="43"/>
        <v>0</v>
      </c>
      <c r="D396" s="10">
        <f t="shared" si="44"/>
        <v>0</v>
      </c>
      <c r="E396" s="10">
        <f t="shared" si="45"/>
        <v>0</v>
      </c>
      <c r="F396" s="10">
        <f t="shared" si="46"/>
        <v>1</v>
      </c>
      <c r="G396" s="22">
        <v>1016.0800153464101</v>
      </c>
      <c r="H396" s="23">
        <v>0.187855635330378</v>
      </c>
      <c r="I396" s="24">
        <v>0.89402173913043481</v>
      </c>
      <c r="J396" s="10">
        <f t="shared" si="47"/>
        <v>1.5029019254423288</v>
      </c>
      <c r="K396" s="10">
        <f t="shared" si="48"/>
        <v>376.69650707969328</v>
      </c>
      <c r="L396" s="10" t="s">
        <v>22</v>
      </c>
    </row>
    <row r="397" spans="1:12">
      <c r="A397" s="10">
        <f t="shared" si="42"/>
        <v>394</v>
      </c>
      <c r="B397" s="10">
        <v>4</v>
      </c>
      <c r="C397" s="10">
        <f t="shared" si="43"/>
        <v>0</v>
      </c>
      <c r="D397" s="10">
        <f t="shared" si="44"/>
        <v>0</v>
      </c>
      <c r="E397" s="10">
        <f t="shared" si="45"/>
        <v>0</v>
      </c>
      <c r="F397" s="10">
        <f t="shared" si="46"/>
        <v>1</v>
      </c>
      <c r="G397" s="22">
        <v>9834.8200018051994</v>
      </c>
      <c r="H397" s="23">
        <v>2.6603055672218701E-3</v>
      </c>
      <c r="I397" s="24">
        <v>1.0099110032362459</v>
      </c>
      <c r="J397" s="10">
        <f t="shared" si="47"/>
        <v>1.1353598014949582</v>
      </c>
      <c r="K397" s="10">
        <f t="shared" si="48"/>
        <v>154.7745059793312</v>
      </c>
      <c r="L397" s="10" t="s">
        <v>23</v>
      </c>
    </row>
    <row r="398" spans="1:12">
      <c r="A398" s="10">
        <f t="shared" si="42"/>
        <v>395</v>
      </c>
      <c r="B398" s="10">
        <v>4</v>
      </c>
      <c r="C398" s="10">
        <f t="shared" si="43"/>
        <v>0</v>
      </c>
      <c r="D398" s="10">
        <f t="shared" si="44"/>
        <v>0</v>
      </c>
      <c r="E398" s="10">
        <f t="shared" si="45"/>
        <v>0</v>
      </c>
      <c r="F398" s="10">
        <f t="shared" si="46"/>
        <v>1</v>
      </c>
      <c r="G398" s="22">
        <v>52963.605004310499</v>
      </c>
      <c r="H398" s="23">
        <v>2.77031429021753E-3</v>
      </c>
      <c r="I398" s="24">
        <v>1.0398781764537928</v>
      </c>
      <c r="J398" s="10">
        <f t="shared" si="47"/>
        <v>1.1355489572309239</v>
      </c>
      <c r="K398" s="10">
        <f t="shared" si="48"/>
        <v>484.77048991483645</v>
      </c>
      <c r="L398" s="10" t="s">
        <v>23</v>
      </c>
    </row>
    <row r="399" spans="1:12">
      <c r="A399" s="10">
        <f t="shared" si="42"/>
        <v>396</v>
      </c>
      <c r="B399" s="10">
        <v>4</v>
      </c>
      <c r="C399" s="10">
        <f t="shared" si="43"/>
        <v>0</v>
      </c>
      <c r="D399" s="10">
        <f t="shared" si="44"/>
        <v>0</v>
      </c>
      <c r="E399" s="10">
        <f t="shared" si="45"/>
        <v>0</v>
      </c>
      <c r="F399" s="10">
        <f t="shared" si="46"/>
        <v>1</v>
      </c>
      <c r="G399" s="22">
        <v>101355.449997902</v>
      </c>
      <c r="H399" s="23">
        <v>1.2516251777084399E-2</v>
      </c>
      <c r="I399" s="24">
        <v>1.0911624203821657</v>
      </c>
      <c r="J399" s="10">
        <f t="shared" si="47"/>
        <v>1.1524323967706454</v>
      </c>
      <c r="K399" s="10">
        <f t="shared" si="48"/>
        <v>380.48937352011615</v>
      </c>
      <c r="L399" s="10" t="s">
        <v>22</v>
      </c>
    </row>
    <row r="400" spans="1:12">
      <c r="A400" s="10">
        <f t="shared" si="42"/>
        <v>397</v>
      </c>
      <c r="B400" s="10">
        <v>4</v>
      </c>
      <c r="C400" s="10">
        <f t="shared" si="43"/>
        <v>0</v>
      </c>
      <c r="D400" s="10">
        <f t="shared" si="44"/>
        <v>0</v>
      </c>
      <c r="E400" s="10">
        <f t="shared" si="45"/>
        <v>0</v>
      </c>
      <c r="F400" s="10">
        <f t="shared" si="46"/>
        <v>1</v>
      </c>
      <c r="G400" s="22">
        <v>125607.029988289</v>
      </c>
      <c r="H400" s="23">
        <v>3.2452935477650202E-3</v>
      </c>
      <c r="I400" s="24">
        <v>1.0719642572203607</v>
      </c>
      <c r="J400" s="10">
        <f t="shared" si="47"/>
        <v>1.1363660275024112</v>
      </c>
      <c r="K400" s="10">
        <f t="shared" si="48"/>
        <v>520.96621223720422</v>
      </c>
      <c r="L400" s="10" t="s">
        <v>23</v>
      </c>
    </row>
    <row r="401" spans="1:12">
      <c r="A401" s="10">
        <f t="shared" si="42"/>
        <v>398</v>
      </c>
      <c r="B401" s="10">
        <v>4</v>
      </c>
      <c r="C401" s="10">
        <f t="shared" si="43"/>
        <v>0</v>
      </c>
      <c r="D401" s="10">
        <f t="shared" si="44"/>
        <v>0</v>
      </c>
      <c r="E401" s="10">
        <f t="shared" si="45"/>
        <v>0</v>
      </c>
      <c r="F401" s="10">
        <f t="shared" si="46"/>
        <v>1</v>
      </c>
      <c r="G401" s="22">
        <v>99353.700013160706</v>
      </c>
      <c r="H401" s="23">
        <v>0.120355628393506</v>
      </c>
      <c r="I401" s="24">
        <v>1.1156177156177156</v>
      </c>
      <c r="J401" s="10">
        <f t="shared" si="47"/>
        <v>1.3568692963959847</v>
      </c>
      <c r="K401" s="10">
        <f t="shared" si="48"/>
        <v>5782.6163607724902</v>
      </c>
      <c r="L401" s="10" t="s">
        <v>22</v>
      </c>
    </row>
    <row r="402" spans="1:12">
      <c r="A402" s="10">
        <f t="shared" si="42"/>
        <v>399</v>
      </c>
      <c r="B402" s="10">
        <v>4</v>
      </c>
      <c r="C402" s="10">
        <f t="shared" si="43"/>
        <v>0</v>
      </c>
      <c r="D402" s="10">
        <f t="shared" si="44"/>
        <v>0</v>
      </c>
      <c r="E402" s="10">
        <f t="shared" si="45"/>
        <v>0</v>
      </c>
      <c r="F402" s="10">
        <f t="shared" si="46"/>
        <v>1</v>
      </c>
      <c r="G402" s="22">
        <v>100704.110009193</v>
      </c>
      <c r="H402" s="23">
        <v>1.16263103497414E-2</v>
      </c>
      <c r="I402" s="24">
        <v>1.1198985473829837</v>
      </c>
      <c r="J402" s="10">
        <f t="shared" si="47"/>
        <v>1.1508803422415206</v>
      </c>
      <c r="K402" s="10">
        <f t="shared" si="48"/>
        <v>96.663016475658083</v>
      </c>
      <c r="L402" s="10" t="s">
        <v>22</v>
      </c>
    </row>
    <row r="403" spans="1:12">
      <c r="A403" s="10">
        <f t="shared" si="42"/>
        <v>400</v>
      </c>
      <c r="B403" s="10">
        <v>4</v>
      </c>
      <c r="C403" s="10">
        <f t="shared" si="43"/>
        <v>0</v>
      </c>
      <c r="D403" s="10">
        <f t="shared" si="44"/>
        <v>0</v>
      </c>
      <c r="E403" s="10">
        <f t="shared" si="45"/>
        <v>0</v>
      </c>
      <c r="F403" s="10">
        <f t="shared" si="46"/>
        <v>1</v>
      </c>
      <c r="G403" s="22">
        <v>53115.174990043</v>
      </c>
      <c r="H403" s="23">
        <v>1.1048017608766E-2</v>
      </c>
      <c r="I403" s="24">
        <v>1.1250271798217004</v>
      </c>
      <c r="J403" s="10">
        <f t="shared" si="47"/>
        <v>1.1498729224752435</v>
      </c>
      <c r="K403" s="10">
        <f t="shared" si="48"/>
        <v>32.78857796430939</v>
      </c>
      <c r="L403" s="10" t="s">
        <v>23</v>
      </c>
    </row>
    <row r="404" spans="1:12">
      <c r="A404" s="10">
        <f t="shared" si="42"/>
        <v>401</v>
      </c>
      <c r="B404" s="10">
        <v>4</v>
      </c>
      <c r="C404" s="10">
        <f t="shared" si="43"/>
        <v>0</v>
      </c>
      <c r="D404" s="10">
        <f t="shared" si="44"/>
        <v>0</v>
      </c>
      <c r="E404" s="10">
        <f t="shared" si="45"/>
        <v>0</v>
      </c>
      <c r="F404" s="10">
        <f t="shared" si="46"/>
        <v>1</v>
      </c>
      <c r="G404" s="22">
        <v>53968.259997367997</v>
      </c>
      <c r="H404" s="23">
        <v>1.7963817063670499E-2</v>
      </c>
      <c r="I404" s="24">
        <v>1.0899357601713062</v>
      </c>
      <c r="J404" s="10">
        <f t="shared" si="47"/>
        <v>1.1619786551114799</v>
      </c>
      <c r="K404" s="10">
        <f t="shared" si="48"/>
        <v>280.10491412752964</v>
      </c>
      <c r="L404" s="10" t="s">
        <v>22</v>
      </c>
    </row>
    <row r="405" spans="1:12">
      <c r="A405" s="10">
        <f t="shared" si="42"/>
        <v>402</v>
      </c>
      <c r="B405" s="10">
        <v>4</v>
      </c>
      <c r="C405" s="10">
        <f t="shared" si="43"/>
        <v>0</v>
      </c>
      <c r="D405" s="10">
        <f t="shared" si="44"/>
        <v>0</v>
      </c>
      <c r="E405" s="10">
        <f t="shared" si="45"/>
        <v>0</v>
      </c>
      <c r="F405" s="10">
        <f t="shared" si="46"/>
        <v>1</v>
      </c>
      <c r="G405" s="22">
        <v>48033.650000095397</v>
      </c>
      <c r="H405" s="23">
        <v>0.100872920411319</v>
      </c>
      <c r="I405" s="24">
        <v>1.409345367302639</v>
      </c>
      <c r="J405" s="10">
        <f t="shared" si="47"/>
        <v>1.3174218213890547</v>
      </c>
      <c r="K405" s="10">
        <f t="shared" si="48"/>
        <v>405.88137850406508</v>
      </c>
      <c r="L405" s="10" t="s">
        <v>23</v>
      </c>
    </row>
    <row r="406" spans="1:12">
      <c r="A406" s="10">
        <f t="shared" si="42"/>
        <v>403</v>
      </c>
      <c r="B406" s="10">
        <v>4</v>
      </c>
      <c r="C406" s="10">
        <f t="shared" si="43"/>
        <v>0</v>
      </c>
      <c r="D406" s="10">
        <f t="shared" si="44"/>
        <v>0</v>
      </c>
      <c r="E406" s="10">
        <f t="shared" si="45"/>
        <v>0</v>
      </c>
      <c r="F406" s="10">
        <f t="shared" si="46"/>
        <v>1</v>
      </c>
      <c r="G406" s="22">
        <v>24770.59999752045</v>
      </c>
      <c r="H406" s="23">
        <v>5.8934991967604499E-3</v>
      </c>
      <c r="I406" s="24">
        <v>1.1899041110988648</v>
      </c>
      <c r="J406" s="10">
        <f t="shared" si="47"/>
        <v>1.1409323203917907</v>
      </c>
      <c r="K406" s="10">
        <f t="shared" si="48"/>
        <v>59.405751716698084</v>
      </c>
      <c r="L406" s="10" t="s">
        <v>22</v>
      </c>
    </row>
    <row r="407" spans="1:12">
      <c r="A407" s="10">
        <f t="shared" si="42"/>
        <v>404</v>
      </c>
      <c r="B407" s="10">
        <v>4</v>
      </c>
      <c r="C407" s="10">
        <f t="shared" si="43"/>
        <v>0</v>
      </c>
      <c r="D407" s="10">
        <f t="shared" si="44"/>
        <v>0</v>
      </c>
      <c r="E407" s="10">
        <f t="shared" si="45"/>
        <v>0</v>
      </c>
      <c r="F407" s="10">
        <f t="shared" si="46"/>
        <v>1</v>
      </c>
      <c r="G407" s="22">
        <v>9456.7899987697601</v>
      </c>
      <c r="H407" s="23">
        <v>0.24591655405161</v>
      </c>
      <c r="I407" s="24">
        <v>1.2228642179116798</v>
      </c>
      <c r="J407" s="10">
        <f t="shared" si="47"/>
        <v>1.6410260524522853</v>
      </c>
      <c r="K407" s="10">
        <f t="shared" si="48"/>
        <v>1653.6078673039206</v>
      </c>
      <c r="L407" s="10" t="s">
        <v>22</v>
      </c>
    </row>
    <row r="408" spans="1:12">
      <c r="A408" s="10">
        <f t="shared" si="42"/>
        <v>405</v>
      </c>
      <c r="B408" s="10">
        <v>4</v>
      </c>
      <c r="C408" s="10">
        <f t="shared" si="43"/>
        <v>0</v>
      </c>
      <c r="D408" s="10">
        <f t="shared" si="44"/>
        <v>0</v>
      </c>
      <c r="E408" s="10">
        <f t="shared" si="45"/>
        <v>0</v>
      </c>
      <c r="F408" s="10">
        <f t="shared" si="46"/>
        <v>1</v>
      </c>
      <c r="G408" s="22">
        <v>72575.779995061501</v>
      </c>
      <c r="H408" s="23">
        <v>9.9624579207222799E-2</v>
      </c>
      <c r="I408" s="24">
        <v>1.4222255798141572</v>
      </c>
      <c r="J408" s="10">
        <f t="shared" si="47"/>
        <v>1.3149337065064728</v>
      </c>
      <c r="K408" s="10">
        <f t="shared" si="48"/>
        <v>835.45943555066606</v>
      </c>
      <c r="L408" s="10" t="s">
        <v>22</v>
      </c>
    </row>
    <row r="409" spans="1:12">
      <c r="A409" s="10">
        <f t="shared" si="42"/>
        <v>406</v>
      </c>
      <c r="B409" s="10">
        <v>4</v>
      </c>
      <c r="C409" s="10">
        <f t="shared" si="43"/>
        <v>0</v>
      </c>
      <c r="D409" s="10">
        <f t="shared" si="44"/>
        <v>0</v>
      </c>
      <c r="E409" s="10">
        <f t="shared" si="45"/>
        <v>0</v>
      </c>
      <c r="F409" s="10">
        <f t="shared" si="46"/>
        <v>1</v>
      </c>
      <c r="G409" s="22">
        <v>35004.349995583303</v>
      </c>
      <c r="H409" s="23">
        <v>7.0567684595364702E-3</v>
      </c>
      <c r="I409" s="24">
        <v>1.1883673787618898</v>
      </c>
      <c r="J409" s="10">
        <f t="shared" si="47"/>
        <v>1.1429439379521629</v>
      </c>
      <c r="K409" s="10">
        <f t="shared" si="48"/>
        <v>72.224089422745124</v>
      </c>
      <c r="L409" s="10" t="s">
        <v>23</v>
      </c>
    </row>
    <row r="410" spans="1:12">
      <c r="A410" s="10">
        <f t="shared" si="42"/>
        <v>407</v>
      </c>
      <c r="B410" s="10">
        <v>4</v>
      </c>
      <c r="C410" s="10">
        <f t="shared" si="43"/>
        <v>0</v>
      </c>
      <c r="D410" s="10">
        <f t="shared" si="44"/>
        <v>0</v>
      </c>
      <c r="E410" s="10">
        <f t="shared" si="45"/>
        <v>0</v>
      </c>
      <c r="F410" s="10">
        <f t="shared" si="46"/>
        <v>1</v>
      </c>
      <c r="G410" s="22">
        <v>20798.080000639002</v>
      </c>
      <c r="H410" s="23">
        <v>6.3687637411252501E-3</v>
      </c>
      <c r="I410" s="24">
        <v>1.3001718541149514</v>
      </c>
      <c r="J410" s="10">
        <f t="shared" si="47"/>
        <v>1.1417537574569434</v>
      </c>
      <c r="K410" s="10">
        <f t="shared" si="48"/>
        <v>521.954716786723</v>
      </c>
      <c r="L410" s="10" t="s">
        <v>23</v>
      </c>
    </row>
    <row r="411" spans="1:12">
      <c r="A411" s="10">
        <f t="shared" si="42"/>
        <v>408</v>
      </c>
      <c r="B411" s="10">
        <v>4</v>
      </c>
      <c r="C411" s="10">
        <f t="shared" si="43"/>
        <v>0</v>
      </c>
      <c r="D411" s="10">
        <f t="shared" si="44"/>
        <v>0</v>
      </c>
      <c r="E411" s="10">
        <f t="shared" si="45"/>
        <v>0</v>
      </c>
      <c r="F411" s="10">
        <f t="shared" si="46"/>
        <v>1</v>
      </c>
      <c r="G411" s="22">
        <v>18976.529998272701</v>
      </c>
      <c r="H411" s="23">
        <v>1.47911681987865E-2</v>
      </c>
      <c r="I411" s="24">
        <v>1.7728029987505207</v>
      </c>
      <c r="J411" s="10">
        <f t="shared" si="47"/>
        <v>1.1564093629046603</v>
      </c>
      <c r="K411" s="10">
        <f t="shared" si="48"/>
        <v>7209.9639533051459</v>
      </c>
      <c r="L411" s="10" t="s">
        <v>23</v>
      </c>
    </row>
    <row r="412" spans="1:12">
      <c r="A412" s="10">
        <f t="shared" si="42"/>
        <v>409</v>
      </c>
      <c r="B412" s="10">
        <v>4</v>
      </c>
      <c r="C412" s="10">
        <f t="shared" si="43"/>
        <v>0</v>
      </c>
      <c r="D412" s="10">
        <f t="shared" si="44"/>
        <v>0</v>
      </c>
      <c r="E412" s="10">
        <f t="shared" si="45"/>
        <v>0</v>
      </c>
      <c r="F412" s="10">
        <f t="shared" si="46"/>
        <v>1</v>
      </c>
      <c r="G412" s="22">
        <v>2869.2399999201298</v>
      </c>
      <c r="H412" s="23">
        <v>0.208877380747124</v>
      </c>
      <c r="I412" s="24">
        <v>0.75088967971530252</v>
      </c>
      <c r="J412" s="10">
        <f t="shared" si="47"/>
        <v>1.5515150039032473</v>
      </c>
      <c r="K412" s="10">
        <f t="shared" si="48"/>
        <v>1839.1854501855257</v>
      </c>
      <c r="L412" s="10" t="s">
        <v>22</v>
      </c>
    </row>
    <row r="413" spans="1:12">
      <c r="A413" s="10">
        <f t="shared" si="42"/>
        <v>410</v>
      </c>
      <c r="B413" s="10">
        <v>4</v>
      </c>
      <c r="C413" s="10">
        <f t="shared" si="43"/>
        <v>0</v>
      </c>
      <c r="D413" s="10">
        <f t="shared" si="44"/>
        <v>0</v>
      </c>
      <c r="E413" s="10">
        <f t="shared" si="45"/>
        <v>0</v>
      </c>
      <c r="F413" s="10">
        <f t="shared" si="46"/>
        <v>1</v>
      </c>
      <c r="G413" s="22">
        <v>16829.239995241202</v>
      </c>
      <c r="H413" s="23">
        <v>9.65765024360008E-2</v>
      </c>
      <c r="I413" s="24">
        <v>0.70902716914986852</v>
      </c>
      <c r="J413" s="10">
        <f t="shared" si="47"/>
        <v>1.3088781991470138</v>
      </c>
      <c r="K413" s="10">
        <f t="shared" si="48"/>
        <v>6055.5183094462045</v>
      </c>
      <c r="L413" s="10" t="s">
        <v>22</v>
      </c>
    </row>
    <row r="414" spans="1:12">
      <c r="A414" s="10">
        <f t="shared" si="42"/>
        <v>411</v>
      </c>
      <c r="B414" s="10">
        <v>4</v>
      </c>
      <c r="C414" s="10">
        <f t="shared" si="43"/>
        <v>0</v>
      </c>
      <c r="D414" s="10">
        <f t="shared" si="44"/>
        <v>0</v>
      </c>
      <c r="E414" s="10">
        <f t="shared" si="45"/>
        <v>0</v>
      </c>
      <c r="F414" s="10">
        <f t="shared" si="46"/>
        <v>1</v>
      </c>
      <c r="G414" s="22">
        <v>3460.55000001192</v>
      </c>
      <c r="H414" s="23">
        <v>0.223551260453414</v>
      </c>
      <c r="I414" s="24">
        <v>0.71548684567398968</v>
      </c>
      <c r="J414" s="10">
        <f t="shared" si="47"/>
        <v>1.5863774492812242</v>
      </c>
      <c r="K414" s="10">
        <f t="shared" si="48"/>
        <v>2624.6556820946903</v>
      </c>
      <c r="L414" s="10" t="s">
        <v>22</v>
      </c>
    </row>
    <row r="415" spans="1:12">
      <c r="A415" s="10">
        <f t="shared" si="42"/>
        <v>412</v>
      </c>
      <c r="B415" s="10">
        <v>4</v>
      </c>
      <c r="C415" s="10">
        <f t="shared" si="43"/>
        <v>0</v>
      </c>
      <c r="D415" s="10">
        <f t="shared" si="44"/>
        <v>0</v>
      </c>
      <c r="E415" s="10">
        <f t="shared" si="45"/>
        <v>0</v>
      </c>
      <c r="F415" s="10">
        <f t="shared" si="46"/>
        <v>1</v>
      </c>
      <c r="G415" s="22">
        <v>44163.229267120347</v>
      </c>
      <c r="H415" s="23">
        <v>2.8070884221066401E-3</v>
      </c>
      <c r="I415" s="24">
        <v>1.1188271604938271</v>
      </c>
      <c r="J415" s="10">
        <f t="shared" si="47"/>
        <v>1.1356121959534382</v>
      </c>
      <c r="K415" s="10">
        <f t="shared" si="48"/>
        <v>12.442434068570575</v>
      </c>
      <c r="L415" s="10" t="s">
        <v>23</v>
      </c>
    </row>
    <row r="416" spans="1:12">
      <c r="A416" s="10">
        <f t="shared" si="42"/>
        <v>413</v>
      </c>
      <c r="B416" s="10">
        <v>4</v>
      </c>
      <c r="C416" s="10">
        <f t="shared" si="43"/>
        <v>0</v>
      </c>
      <c r="D416" s="10">
        <f t="shared" si="44"/>
        <v>0</v>
      </c>
      <c r="E416" s="10">
        <f t="shared" si="45"/>
        <v>0</v>
      </c>
      <c r="F416" s="10">
        <f t="shared" si="46"/>
        <v>1</v>
      </c>
      <c r="G416" s="22">
        <v>7035.7199989557303</v>
      </c>
      <c r="H416" s="23">
        <v>1.7617971641258601E-3</v>
      </c>
      <c r="I416" s="24">
        <v>1.0915542938254081</v>
      </c>
      <c r="J416" s="10">
        <f t="shared" si="47"/>
        <v>1.1338160303000238</v>
      </c>
      <c r="K416" s="10">
        <f t="shared" si="48"/>
        <v>12.566178449174908</v>
      </c>
      <c r="L416" s="10" t="s">
        <v>22</v>
      </c>
    </row>
    <row r="417" spans="1:12">
      <c r="A417" s="10">
        <f t="shared" si="42"/>
        <v>414</v>
      </c>
      <c r="B417" s="10">
        <v>1</v>
      </c>
      <c r="C417" s="10">
        <f t="shared" si="43"/>
        <v>1</v>
      </c>
      <c r="D417" s="10">
        <f t="shared" si="44"/>
        <v>0</v>
      </c>
      <c r="E417" s="10">
        <f t="shared" si="45"/>
        <v>0</v>
      </c>
      <c r="F417" s="10">
        <f t="shared" si="46"/>
        <v>0</v>
      </c>
      <c r="G417" s="22">
        <v>2853.3099999800302</v>
      </c>
      <c r="H417" s="23">
        <v>0.234961447202965</v>
      </c>
      <c r="I417" s="24">
        <v>3.1265081006549464</v>
      </c>
      <c r="J417" s="10">
        <f t="shared" si="47"/>
        <v>1.5507473677398931</v>
      </c>
      <c r="K417" s="10">
        <f t="shared" si="48"/>
        <v>7084.8311814791086</v>
      </c>
      <c r="L417" s="10" t="s">
        <v>22</v>
      </c>
    </row>
    <row r="418" spans="1:12">
      <c r="A418" s="10">
        <f t="shared" si="42"/>
        <v>415</v>
      </c>
      <c r="B418" s="10">
        <v>1</v>
      </c>
      <c r="C418" s="10">
        <f t="shared" si="43"/>
        <v>1</v>
      </c>
      <c r="D418" s="10">
        <f t="shared" si="44"/>
        <v>0</v>
      </c>
      <c r="E418" s="10">
        <f t="shared" si="45"/>
        <v>0</v>
      </c>
      <c r="F418" s="10">
        <f t="shared" si="46"/>
        <v>0</v>
      </c>
      <c r="G418" s="22">
        <v>5018.0199907310298</v>
      </c>
      <c r="H418" s="23">
        <v>0.35628848109612299</v>
      </c>
      <c r="I418" s="24">
        <v>1.2304199772985245</v>
      </c>
      <c r="J418" s="10">
        <f t="shared" si="47"/>
        <v>1.8635198200098273</v>
      </c>
      <c r="K418" s="10">
        <f t="shared" si="48"/>
        <v>2011.2997441935918</v>
      </c>
      <c r="L418" s="10" t="s">
        <v>22</v>
      </c>
    </row>
    <row r="419" spans="1:12">
      <c r="A419" s="10">
        <f t="shared" si="42"/>
        <v>416</v>
      </c>
      <c r="B419" s="10">
        <v>4</v>
      </c>
      <c r="C419" s="10">
        <f t="shared" si="43"/>
        <v>0</v>
      </c>
      <c r="D419" s="10">
        <f t="shared" si="44"/>
        <v>0</v>
      </c>
      <c r="E419" s="10">
        <f t="shared" si="45"/>
        <v>0</v>
      </c>
      <c r="F419" s="10">
        <f t="shared" si="46"/>
        <v>1</v>
      </c>
      <c r="G419" s="22">
        <v>26064.279999733</v>
      </c>
      <c r="H419" s="23">
        <v>0.105713821026639</v>
      </c>
      <c r="I419" s="24">
        <v>1.5027406646111683</v>
      </c>
      <c r="J419" s="10">
        <f t="shared" si="47"/>
        <v>1.3271150074460116</v>
      </c>
      <c r="K419" s="10">
        <f t="shared" si="48"/>
        <v>803.93633401089392</v>
      </c>
      <c r="L419" s="10" t="s">
        <v>22</v>
      </c>
    </row>
    <row r="420" spans="1:12">
      <c r="A420" s="10">
        <f t="shared" si="42"/>
        <v>417</v>
      </c>
      <c r="B420" s="10">
        <v>4</v>
      </c>
      <c r="C420" s="10">
        <f t="shared" si="43"/>
        <v>0</v>
      </c>
      <c r="D420" s="10">
        <f t="shared" si="44"/>
        <v>0</v>
      </c>
      <c r="E420" s="10">
        <f t="shared" si="45"/>
        <v>0</v>
      </c>
      <c r="F420" s="10">
        <f t="shared" si="46"/>
        <v>1</v>
      </c>
      <c r="G420" s="22">
        <v>30125.000000119198</v>
      </c>
      <c r="H420" s="23">
        <v>0.11031998351141301</v>
      </c>
      <c r="I420" s="24">
        <v>1.268423403305047</v>
      </c>
      <c r="J420" s="10">
        <f t="shared" si="47"/>
        <v>1.3364043731795283</v>
      </c>
      <c r="K420" s="10">
        <f t="shared" si="48"/>
        <v>139.22004448593938</v>
      </c>
      <c r="L420" s="10" t="s">
        <v>22</v>
      </c>
    </row>
    <row r="421" spans="1:12">
      <c r="A421" s="10">
        <f t="shared" si="42"/>
        <v>418</v>
      </c>
      <c r="B421" s="10">
        <v>4</v>
      </c>
      <c r="C421" s="10">
        <f t="shared" si="43"/>
        <v>0</v>
      </c>
      <c r="D421" s="10">
        <f t="shared" si="44"/>
        <v>0</v>
      </c>
      <c r="E421" s="10">
        <f t="shared" si="45"/>
        <v>0</v>
      </c>
      <c r="F421" s="10">
        <f t="shared" si="46"/>
        <v>1</v>
      </c>
      <c r="G421" s="22">
        <v>10705.08000060915</v>
      </c>
      <c r="H421" s="23">
        <v>4.2722475263837403E-3</v>
      </c>
      <c r="I421" s="24">
        <v>0.93023255813953487</v>
      </c>
      <c r="J421" s="10">
        <f t="shared" si="47"/>
        <v>1.1381346276961068</v>
      </c>
      <c r="K421" s="10">
        <f t="shared" si="48"/>
        <v>462.708568867792</v>
      </c>
      <c r="L421" s="10" t="s">
        <v>23</v>
      </c>
    </row>
    <row r="422" spans="1:12">
      <c r="A422" s="10">
        <f t="shared" si="42"/>
        <v>419</v>
      </c>
      <c r="B422" s="10">
        <v>4</v>
      </c>
      <c r="C422" s="10">
        <f t="shared" si="43"/>
        <v>0</v>
      </c>
      <c r="D422" s="10">
        <f t="shared" si="44"/>
        <v>0</v>
      </c>
      <c r="E422" s="10">
        <f t="shared" si="45"/>
        <v>0</v>
      </c>
      <c r="F422" s="10">
        <f t="shared" si="46"/>
        <v>1</v>
      </c>
      <c r="G422" s="22">
        <v>8619.7400007247907</v>
      </c>
      <c r="H422" s="23">
        <v>0.169150009239142</v>
      </c>
      <c r="I422" s="24">
        <v>0.90885684860968075</v>
      </c>
      <c r="J422" s="10">
        <f t="shared" si="47"/>
        <v>1.4609270841446031</v>
      </c>
      <c r="K422" s="10">
        <f t="shared" si="48"/>
        <v>2627.1376746053124</v>
      </c>
      <c r="L422" s="10" t="s">
        <v>23</v>
      </c>
    </row>
    <row r="423" spans="1:12">
      <c r="A423" s="10">
        <f t="shared" si="42"/>
        <v>420</v>
      </c>
      <c r="B423" s="10">
        <v>4</v>
      </c>
      <c r="C423" s="10">
        <f t="shared" si="43"/>
        <v>0</v>
      </c>
      <c r="D423" s="10">
        <f t="shared" si="44"/>
        <v>0</v>
      </c>
      <c r="E423" s="10">
        <f t="shared" si="45"/>
        <v>0</v>
      </c>
      <c r="F423" s="10">
        <f t="shared" si="46"/>
        <v>1</v>
      </c>
      <c r="G423" s="22">
        <v>22036.379999876001</v>
      </c>
      <c r="H423" s="23">
        <v>0.106909474892107</v>
      </c>
      <c r="I423" s="24">
        <v>1.6036090835360908</v>
      </c>
      <c r="J423" s="10">
        <f t="shared" si="47"/>
        <v>1.3295200898845807</v>
      </c>
      <c r="K423" s="10">
        <f t="shared" si="48"/>
        <v>1655.4781210573501</v>
      </c>
      <c r="L423" s="10" t="s">
        <v>22</v>
      </c>
    </row>
    <row r="424" spans="1:12">
      <c r="A424" s="10">
        <f t="shared" si="42"/>
        <v>421</v>
      </c>
      <c r="B424" s="10">
        <v>4</v>
      </c>
      <c r="C424" s="10">
        <f t="shared" si="43"/>
        <v>0</v>
      </c>
      <c r="D424" s="10">
        <f t="shared" si="44"/>
        <v>0</v>
      </c>
      <c r="E424" s="10">
        <f t="shared" si="45"/>
        <v>0</v>
      </c>
      <c r="F424" s="10">
        <f t="shared" si="46"/>
        <v>1</v>
      </c>
      <c r="G424" s="22">
        <v>31161.1300008297</v>
      </c>
      <c r="H424" s="23">
        <v>0.11093961977768101</v>
      </c>
      <c r="I424" s="24">
        <v>1.1953046233616593</v>
      </c>
      <c r="J424" s="10">
        <f t="shared" si="47"/>
        <v>1.3376589613649092</v>
      </c>
      <c r="K424" s="10">
        <f t="shared" si="48"/>
        <v>631.47274439922751</v>
      </c>
      <c r="L424" s="10" t="s">
        <v>23</v>
      </c>
    </row>
    <row r="425" spans="1:12">
      <c r="A425" s="10">
        <f t="shared" si="42"/>
        <v>422</v>
      </c>
      <c r="B425" s="10">
        <v>4</v>
      </c>
      <c r="C425" s="10">
        <f t="shared" si="43"/>
        <v>0</v>
      </c>
      <c r="D425" s="10">
        <f t="shared" si="44"/>
        <v>0</v>
      </c>
      <c r="E425" s="10">
        <f t="shared" si="45"/>
        <v>0</v>
      </c>
      <c r="F425" s="10">
        <f t="shared" si="46"/>
        <v>1</v>
      </c>
      <c r="G425" s="22">
        <v>14170.284997820851</v>
      </c>
      <c r="H425" s="23">
        <v>3.5911217006055398E-3</v>
      </c>
      <c r="I425" s="24">
        <v>0.97718332022029897</v>
      </c>
      <c r="J425" s="10">
        <f t="shared" si="47"/>
        <v>1.1369612988995703</v>
      </c>
      <c r="K425" s="10">
        <f t="shared" si="48"/>
        <v>361.75324072178609</v>
      </c>
      <c r="L425" s="10" t="s">
        <v>22</v>
      </c>
    </row>
    <row r="426" spans="1:12">
      <c r="A426" s="10">
        <f t="shared" si="42"/>
        <v>423</v>
      </c>
      <c r="B426" s="10">
        <v>4</v>
      </c>
      <c r="C426" s="10">
        <f t="shared" si="43"/>
        <v>0</v>
      </c>
      <c r="D426" s="10">
        <f t="shared" si="44"/>
        <v>0</v>
      </c>
      <c r="E426" s="10">
        <f t="shared" si="45"/>
        <v>0</v>
      </c>
      <c r="F426" s="10">
        <f t="shared" si="46"/>
        <v>1</v>
      </c>
      <c r="G426" s="22">
        <v>27044.409575462301</v>
      </c>
      <c r="H426" s="23">
        <v>0.12471102120996801</v>
      </c>
      <c r="I426" s="24">
        <v>0.64849955869373344</v>
      </c>
      <c r="J426" s="10">
        <f t="shared" si="47"/>
        <v>1.3658481530573687</v>
      </c>
      <c r="K426" s="10">
        <f t="shared" si="48"/>
        <v>13916.755836844774</v>
      </c>
      <c r="L426" s="10" t="s">
        <v>23</v>
      </c>
    </row>
    <row r="427" spans="1:12">
      <c r="A427" s="10">
        <f t="shared" si="42"/>
        <v>424</v>
      </c>
      <c r="B427" s="10">
        <v>4</v>
      </c>
      <c r="C427" s="10">
        <f t="shared" si="43"/>
        <v>0</v>
      </c>
      <c r="D427" s="10">
        <f t="shared" si="44"/>
        <v>0</v>
      </c>
      <c r="E427" s="10">
        <f t="shared" si="45"/>
        <v>0</v>
      </c>
      <c r="F427" s="10">
        <f t="shared" si="46"/>
        <v>1</v>
      </c>
      <c r="G427" s="22">
        <v>16769.120001375701</v>
      </c>
      <c r="H427" s="23">
        <v>3.01254787545026E-2</v>
      </c>
      <c r="I427" s="24">
        <v>1.0796170908241887</v>
      </c>
      <c r="J427" s="10">
        <f t="shared" si="47"/>
        <v>1.1835769307947519</v>
      </c>
      <c r="K427" s="10">
        <f t="shared" si="48"/>
        <v>181.23475172318541</v>
      </c>
      <c r="L427" s="10" t="s">
        <v>22</v>
      </c>
    </row>
    <row r="428" spans="1:12">
      <c r="A428" s="10">
        <f t="shared" si="42"/>
        <v>425</v>
      </c>
      <c r="B428" s="10">
        <v>4</v>
      </c>
      <c r="C428" s="10">
        <f t="shared" si="43"/>
        <v>0</v>
      </c>
      <c r="D428" s="10">
        <f t="shared" si="44"/>
        <v>0</v>
      </c>
      <c r="E428" s="10">
        <f t="shared" si="45"/>
        <v>0</v>
      </c>
      <c r="F428" s="10">
        <f t="shared" si="46"/>
        <v>1</v>
      </c>
      <c r="G428" s="22">
        <v>14126.814996570351</v>
      </c>
      <c r="H428" s="23">
        <v>3.7724032505294297E-2</v>
      </c>
      <c r="I428" s="24">
        <v>1.3302935309204902</v>
      </c>
      <c r="J428" s="10">
        <f t="shared" si="47"/>
        <v>1.1972747426132238</v>
      </c>
      <c r="K428" s="10">
        <f t="shared" si="48"/>
        <v>249.95983689937208</v>
      </c>
      <c r="L428" s="10" t="s">
        <v>23</v>
      </c>
    </row>
    <row r="429" spans="1:12">
      <c r="A429" s="10">
        <f t="shared" si="42"/>
        <v>426</v>
      </c>
      <c r="B429" s="10">
        <v>4</v>
      </c>
      <c r="C429" s="10">
        <f t="shared" si="43"/>
        <v>0</v>
      </c>
      <c r="D429" s="10">
        <f t="shared" si="44"/>
        <v>0</v>
      </c>
      <c r="E429" s="10">
        <f t="shared" si="45"/>
        <v>0</v>
      </c>
      <c r="F429" s="10">
        <f t="shared" si="46"/>
        <v>1</v>
      </c>
      <c r="G429" s="22">
        <v>17893.574999451652</v>
      </c>
      <c r="H429" s="23">
        <v>1.38919196053793E-2</v>
      </c>
      <c r="I429" s="24">
        <v>1.0855585831062671</v>
      </c>
      <c r="J429" s="10">
        <f t="shared" si="47"/>
        <v>1.1548356757506906</v>
      </c>
      <c r="K429" s="10">
        <f t="shared" si="48"/>
        <v>85.87691301308773</v>
      </c>
      <c r="L429" s="10" t="s">
        <v>23</v>
      </c>
    </row>
    <row r="430" spans="1:12">
      <c r="A430" s="10">
        <f t="shared" si="42"/>
        <v>427</v>
      </c>
      <c r="B430" s="10">
        <v>4</v>
      </c>
      <c r="C430" s="10">
        <f t="shared" si="43"/>
        <v>0</v>
      </c>
      <c r="D430" s="10">
        <f t="shared" si="44"/>
        <v>0</v>
      </c>
      <c r="E430" s="10">
        <f t="shared" si="45"/>
        <v>0</v>
      </c>
      <c r="F430" s="10">
        <f t="shared" si="46"/>
        <v>1</v>
      </c>
      <c r="G430" s="22">
        <v>32211.970892667799</v>
      </c>
      <c r="H430" s="23">
        <v>3.96638233198887E-2</v>
      </c>
      <c r="I430" s="24">
        <v>0.83995862272794442</v>
      </c>
      <c r="J430" s="10">
        <f t="shared" si="47"/>
        <v>1.200796905596567</v>
      </c>
      <c r="K430" s="10">
        <f t="shared" si="48"/>
        <v>4194.1360388489184</v>
      </c>
      <c r="L430" s="10" t="s">
        <v>22</v>
      </c>
    </row>
    <row r="431" spans="1:12">
      <c r="A431" s="10">
        <f t="shared" si="42"/>
        <v>428</v>
      </c>
      <c r="B431" s="10">
        <v>4</v>
      </c>
      <c r="C431" s="10">
        <f t="shared" si="43"/>
        <v>0</v>
      </c>
      <c r="D431" s="10">
        <f t="shared" si="44"/>
        <v>0</v>
      </c>
      <c r="E431" s="10">
        <f t="shared" si="45"/>
        <v>0</v>
      </c>
      <c r="F431" s="10">
        <f t="shared" si="46"/>
        <v>1</v>
      </c>
      <c r="G431" s="22">
        <v>48784.581123501099</v>
      </c>
      <c r="H431" s="23">
        <v>6.58447745363512E-3</v>
      </c>
      <c r="I431" s="24">
        <v>1.113145082765336</v>
      </c>
      <c r="J431" s="10">
        <f t="shared" si="47"/>
        <v>1.1421267875272765</v>
      </c>
      <c r="K431" s="10">
        <f t="shared" si="48"/>
        <v>40.976082573364735</v>
      </c>
      <c r="L431" s="10" t="s">
        <v>23</v>
      </c>
    </row>
    <row r="432" spans="1:12">
      <c r="A432" s="10">
        <f t="shared" si="42"/>
        <v>429</v>
      </c>
      <c r="B432" s="10">
        <v>4</v>
      </c>
      <c r="C432" s="10">
        <f t="shared" si="43"/>
        <v>0</v>
      </c>
      <c r="D432" s="10">
        <f t="shared" si="44"/>
        <v>0</v>
      </c>
      <c r="E432" s="10">
        <f t="shared" si="45"/>
        <v>0</v>
      </c>
      <c r="F432" s="10">
        <f t="shared" si="46"/>
        <v>1</v>
      </c>
      <c r="G432" s="22">
        <v>8994.5396536588705</v>
      </c>
      <c r="H432" s="23">
        <v>1.08372300420779E-2</v>
      </c>
      <c r="I432" s="24">
        <v>1.8587412587412588</v>
      </c>
      <c r="J432" s="10">
        <f t="shared" si="47"/>
        <v>1.1495059375468573</v>
      </c>
      <c r="K432" s="10">
        <f t="shared" si="48"/>
        <v>4524.3860327679104</v>
      </c>
      <c r="L432" s="10" t="s">
        <v>22</v>
      </c>
    </row>
    <row r="433" spans="1:12">
      <c r="A433" s="10">
        <f t="shared" si="42"/>
        <v>430</v>
      </c>
      <c r="B433" s="10">
        <v>4</v>
      </c>
      <c r="C433" s="10">
        <f t="shared" si="43"/>
        <v>0</v>
      </c>
      <c r="D433" s="10">
        <f t="shared" si="44"/>
        <v>0</v>
      </c>
      <c r="E433" s="10">
        <f t="shared" si="45"/>
        <v>0</v>
      </c>
      <c r="F433" s="10">
        <f t="shared" si="46"/>
        <v>1</v>
      </c>
      <c r="G433" s="22">
        <v>38783.880932390697</v>
      </c>
      <c r="H433" s="23">
        <v>3.99173038923318E-2</v>
      </c>
      <c r="I433" s="24">
        <v>1.1685503685503686</v>
      </c>
      <c r="J433" s="10">
        <f t="shared" si="47"/>
        <v>1.2012579261613658</v>
      </c>
      <c r="K433" s="10">
        <f t="shared" si="48"/>
        <v>41.490387879355922</v>
      </c>
      <c r="L433" s="10" t="s">
        <v>23</v>
      </c>
    </row>
    <row r="434" spans="1:12">
      <c r="A434" s="10">
        <f t="shared" si="42"/>
        <v>431</v>
      </c>
      <c r="B434" s="10">
        <v>4</v>
      </c>
      <c r="C434" s="10">
        <f t="shared" si="43"/>
        <v>0</v>
      </c>
      <c r="D434" s="10">
        <f t="shared" si="44"/>
        <v>0</v>
      </c>
      <c r="E434" s="10">
        <f t="shared" si="45"/>
        <v>0</v>
      </c>
      <c r="F434" s="10">
        <f t="shared" si="46"/>
        <v>1</v>
      </c>
      <c r="G434" s="22">
        <v>39083.950971454396</v>
      </c>
      <c r="H434" s="23">
        <v>4.83169278973785E-3</v>
      </c>
      <c r="I434" s="24">
        <v>1.0875318683986888</v>
      </c>
      <c r="J434" s="10">
        <f t="shared" si="47"/>
        <v>1.1390992513766691</v>
      </c>
      <c r="K434" s="10">
        <f t="shared" si="48"/>
        <v>103.93184650317214</v>
      </c>
      <c r="L434" s="10" t="s">
        <v>23</v>
      </c>
    </row>
    <row r="435" spans="1:12">
      <c r="A435" s="10">
        <f t="shared" si="42"/>
        <v>432</v>
      </c>
      <c r="B435" s="10">
        <v>4</v>
      </c>
      <c r="C435" s="10">
        <f t="shared" si="43"/>
        <v>0</v>
      </c>
      <c r="D435" s="10">
        <f t="shared" si="44"/>
        <v>0</v>
      </c>
      <c r="E435" s="10">
        <f t="shared" si="45"/>
        <v>0</v>
      </c>
      <c r="F435" s="10">
        <f t="shared" si="46"/>
        <v>1</v>
      </c>
      <c r="G435" s="22">
        <v>137878.80001780399</v>
      </c>
      <c r="H435" s="23">
        <v>3.54375729625208E-3</v>
      </c>
      <c r="I435" s="24">
        <v>0.99733153390792262</v>
      </c>
      <c r="J435" s="10">
        <f t="shared" si="47"/>
        <v>1.1368797524812997</v>
      </c>
      <c r="K435" s="10">
        <f t="shared" si="48"/>
        <v>2685.0111196299181</v>
      </c>
      <c r="L435" s="10" t="s">
        <v>22</v>
      </c>
    </row>
    <row r="436" spans="1:12">
      <c r="A436" s="10">
        <f t="shared" si="42"/>
        <v>433</v>
      </c>
      <c r="B436" s="10">
        <v>4</v>
      </c>
      <c r="C436" s="10">
        <f t="shared" si="43"/>
        <v>0</v>
      </c>
      <c r="D436" s="10">
        <f t="shared" si="44"/>
        <v>0</v>
      </c>
      <c r="E436" s="10">
        <f t="shared" si="45"/>
        <v>0</v>
      </c>
      <c r="F436" s="10">
        <f t="shared" si="46"/>
        <v>1</v>
      </c>
      <c r="G436" s="22">
        <v>309970.43999528902</v>
      </c>
      <c r="H436" s="23">
        <v>9.6412818987214605E-5</v>
      </c>
      <c r="I436" s="24">
        <v>0.90415789617561027</v>
      </c>
      <c r="J436" s="10">
        <f t="shared" si="47"/>
        <v>1.1309602009415638</v>
      </c>
      <c r="K436" s="10">
        <f t="shared" si="48"/>
        <v>15944.657943095877</v>
      </c>
      <c r="L436" s="10" t="s">
        <v>23</v>
      </c>
    </row>
    <row r="437" spans="1:12">
      <c r="A437" s="10">
        <f t="shared" si="42"/>
        <v>434</v>
      </c>
      <c r="B437" s="10">
        <v>4</v>
      </c>
      <c r="C437" s="10">
        <f t="shared" si="43"/>
        <v>0</v>
      </c>
      <c r="D437" s="10">
        <f t="shared" si="44"/>
        <v>0</v>
      </c>
      <c r="E437" s="10">
        <f t="shared" si="45"/>
        <v>0</v>
      </c>
      <c r="F437" s="10">
        <f t="shared" si="46"/>
        <v>1</v>
      </c>
      <c r="G437" s="22">
        <v>303820.57996130001</v>
      </c>
      <c r="H437" s="23">
        <v>1.5150963454227701E-3</v>
      </c>
      <c r="I437" s="24">
        <v>1.0482364674947864</v>
      </c>
      <c r="J437" s="10">
        <f t="shared" si="47"/>
        <v>1.1333925289823872</v>
      </c>
      <c r="K437" s="10">
        <f t="shared" si="48"/>
        <v>2203.1715874120337</v>
      </c>
      <c r="L437" s="10" t="s">
        <v>23</v>
      </c>
    </row>
    <row r="438" spans="1:12">
      <c r="A438" s="10">
        <f t="shared" si="42"/>
        <v>435</v>
      </c>
      <c r="B438" s="10">
        <v>4</v>
      </c>
      <c r="C438" s="10">
        <f t="shared" si="43"/>
        <v>0</v>
      </c>
      <c r="D438" s="10">
        <f t="shared" si="44"/>
        <v>0</v>
      </c>
      <c r="E438" s="10">
        <f t="shared" si="45"/>
        <v>0</v>
      </c>
      <c r="F438" s="10">
        <f t="shared" si="46"/>
        <v>1</v>
      </c>
      <c r="G438" s="22">
        <v>320506.86999917001</v>
      </c>
      <c r="H438" s="23">
        <v>-3.1216681485657801E-3</v>
      </c>
      <c r="I438" s="24">
        <v>0.99438717067583049</v>
      </c>
      <c r="J438" s="10">
        <f t="shared" si="47"/>
        <v>1.1254621443347037</v>
      </c>
      <c r="K438" s="10">
        <f t="shared" si="48"/>
        <v>5506.5159456980609</v>
      </c>
      <c r="L438" s="10" t="s">
        <v>23</v>
      </c>
    </row>
    <row r="439" spans="1:12">
      <c r="A439" s="10">
        <f t="shared" si="42"/>
        <v>436</v>
      </c>
      <c r="B439" s="10">
        <v>4</v>
      </c>
      <c r="C439" s="10">
        <f t="shared" si="43"/>
        <v>0</v>
      </c>
      <c r="D439" s="10">
        <f t="shared" si="44"/>
        <v>0</v>
      </c>
      <c r="E439" s="10">
        <f t="shared" si="45"/>
        <v>0</v>
      </c>
      <c r="F439" s="10">
        <f t="shared" si="46"/>
        <v>1</v>
      </c>
      <c r="G439" s="22">
        <v>3498.06000047922</v>
      </c>
      <c r="H439" s="23">
        <v>0.34836525211309</v>
      </c>
      <c r="I439" s="24">
        <v>0.94920394238059136</v>
      </c>
      <c r="J439" s="10">
        <f t="shared" si="47"/>
        <v>1.9164290847009151</v>
      </c>
      <c r="K439" s="10">
        <f t="shared" si="48"/>
        <v>3272.5207487430021</v>
      </c>
      <c r="L439" s="10" t="s">
        <v>23</v>
      </c>
    </row>
    <row r="440" spans="1:12">
      <c r="A440" s="10">
        <f t="shared" si="42"/>
        <v>437</v>
      </c>
      <c r="B440" s="10">
        <v>4</v>
      </c>
      <c r="C440" s="10">
        <f t="shared" si="43"/>
        <v>0</v>
      </c>
      <c r="D440" s="10">
        <f t="shared" si="44"/>
        <v>0</v>
      </c>
      <c r="E440" s="10">
        <f t="shared" si="45"/>
        <v>0</v>
      </c>
      <c r="F440" s="10">
        <f t="shared" si="46"/>
        <v>1</v>
      </c>
      <c r="G440" s="22">
        <v>1623.68999663927</v>
      </c>
      <c r="H440" s="23">
        <v>0.10059078007540199</v>
      </c>
      <c r="I440" s="24">
        <v>0.78732545649838881</v>
      </c>
      <c r="J440" s="10">
        <f t="shared" si="47"/>
        <v>1.3168590656132411</v>
      </c>
      <c r="K440" s="10">
        <f t="shared" si="48"/>
        <v>455.29216257413981</v>
      </c>
      <c r="L440" s="10" t="s">
        <v>23</v>
      </c>
    </row>
    <row r="441" spans="1:12">
      <c r="A441" s="10">
        <f t="shared" si="42"/>
        <v>438</v>
      </c>
      <c r="B441" s="10">
        <v>4</v>
      </c>
      <c r="C441" s="10">
        <f t="shared" si="43"/>
        <v>0</v>
      </c>
      <c r="D441" s="10">
        <f t="shared" si="44"/>
        <v>0</v>
      </c>
      <c r="E441" s="10">
        <f t="shared" si="45"/>
        <v>0</v>
      </c>
      <c r="F441" s="10">
        <f t="shared" si="46"/>
        <v>1</v>
      </c>
      <c r="G441" s="22">
        <v>22086.799999475501</v>
      </c>
      <c r="H441" s="23">
        <v>2.3619356237081501E-2</v>
      </c>
      <c r="I441" s="24">
        <v>2.1428571428571428</v>
      </c>
      <c r="J441" s="10">
        <f t="shared" si="47"/>
        <v>1.1719730367898309</v>
      </c>
      <c r="K441" s="10">
        <f t="shared" si="48"/>
        <v>20819.369906851858</v>
      </c>
      <c r="L441" s="10" t="s">
        <v>22</v>
      </c>
    </row>
    <row r="442" spans="1:12">
      <c r="A442" s="10">
        <f t="shared" si="42"/>
        <v>439</v>
      </c>
      <c r="B442" s="10">
        <v>4</v>
      </c>
      <c r="C442" s="10">
        <f t="shared" si="43"/>
        <v>0</v>
      </c>
      <c r="D442" s="10">
        <f t="shared" si="44"/>
        <v>0</v>
      </c>
      <c r="E442" s="10">
        <f t="shared" si="45"/>
        <v>0</v>
      </c>
      <c r="F442" s="10">
        <f t="shared" si="46"/>
        <v>1</v>
      </c>
      <c r="G442" s="22">
        <v>34829.810003846898</v>
      </c>
      <c r="H442" s="23">
        <v>1.44395410848477E-2</v>
      </c>
      <c r="I442" s="24">
        <v>1.9717586649550707</v>
      </c>
      <c r="J442" s="10">
        <f t="shared" si="47"/>
        <v>1.1557937594662666</v>
      </c>
      <c r="K442" s="10">
        <f t="shared" si="48"/>
        <v>23189.643161842294</v>
      </c>
      <c r="L442" s="10" t="s">
        <v>22</v>
      </c>
    </row>
    <row r="443" spans="1:12">
      <c r="A443" s="10">
        <f t="shared" si="42"/>
        <v>440</v>
      </c>
      <c r="B443" s="10">
        <v>4</v>
      </c>
      <c r="C443" s="10">
        <f t="shared" si="43"/>
        <v>0</v>
      </c>
      <c r="D443" s="10">
        <f t="shared" si="44"/>
        <v>0</v>
      </c>
      <c r="E443" s="10">
        <f t="shared" si="45"/>
        <v>0</v>
      </c>
      <c r="F443" s="10">
        <f t="shared" si="46"/>
        <v>1</v>
      </c>
      <c r="G443" s="22">
        <v>246257.23001241701</v>
      </c>
      <c r="H443" s="23">
        <v>4.0624911415139799E-3</v>
      </c>
      <c r="I443" s="24">
        <v>1.0973404471958621</v>
      </c>
      <c r="J443" s="10">
        <f t="shared" si="47"/>
        <v>1.1377731657716832</v>
      </c>
      <c r="K443" s="10">
        <f t="shared" si="48"/>
        <v>402.58248477352635</v>
      </c>
      <c r="L443" s="10" t="s">
        <v>22</v>
      </c>
    </row>
    <row r="444" spans="1:12">
      <c r="A444" s="10">
        <f t="shared" si="42"/>
        <v>441</v>
      </c>
      <c r="B444" s="10">
        <v>4</v>
      </c>
      <c r="C444" s="10">
        <f t="shared" si="43"/>
        <v>0</v>
      </c>
      <c r="D444" s="10">
        <f t="shared" si="44"/>
        <v>0</v>
      </c>
      <c r="E444" s="10">
        <f t="shared" si="45"/>
        <v>0</v>
      </c>
      <c r="F444" s="10">
        <f t="shared" si="46"/>
        <v>1</v>
      </c>
      <c r="G444" s="22">
        <v>252698.12001705199</v>
      </c>
      <c r="H444" s="23">
        <v>0.12291378000215</v>
      </c>
      <c r="I444" s="24">
        <v>1.1390433304231953</v>
      </c>
      <c r="J444" s="10">
        <f t="shared" si="47"/>
        <v>1.3621358738708904</v>
      </c>
      <c r="K444" s="10">
        <f t="shared" si="48"/>
        <v>12576.856932150484</v>
      </c>
      <c r="L444" s="10" t="s">
        <v>23</v>
      </c>
    </row>
    <row r="445" spans="1:12">
      <c r="A445" s="10">
        <f t="shared" si="42"/>
        <v>442</v>
      </c>
      <c r="B445" s="10">
        <v>4</v>
      </c>
      <c r="C445" s="10">
        <f t="shared" si="43"/>
        <v>0</v>
      </c>
      <c r="D445" s="10">
        <f t="shared" si="44"/>
        <v>0</v>
      </c>
      <c r="E445" s="10">
        <f t="shared" si="45"/>
        <v>0</v>
      </c>
      <c r="F445" s="10">
        <f t="shared" si="46"/>
        <v>1</v>
      </c>
      <c r="G445" s="22">
        <v>256025.04000091599</v>
      </c>
      <c r="H445" s="23">
        <v>1.01490673195442E-2</v>
      </c>
      <c r="I445" s="24">
        <v>1.1026048284625158</v>
      </c>
      <c r="J445" s="10">
        <f t="shared" si="47"/>
        <v>1.1483086490944934</v>
      </c>
      <c r="K445" s="10">
        <f t="shared" si="48"/>
        <v>534.79514494814475</v>
      </c>
      <c r="L445" s="10" t="s">
        <v>22</v>
      </c>
    </row>
    <row r="446" spans="1:12">
      <c r="A446" s="10">
        <f t="shared" si="42"/>
        <v>443</v>
      </c>
      <c r="B446" s="10">
        <v>4</v>
      </c>
      <c r="C446" s="10">
        <f t="shared" si="43"/>
        <v>0</v>
      </c>
      <c r="D446" s="10">
        <f t="shared" si="44"/>
        <v>0</v>
      </c>
      <c r="E446" s="10">
        <f t="shared" si="45"/>
        <v>0</v>
      </c>
      <c r="F446" s="10">
        <f t="shared" si="46"/>
        <v>1</v>
      </c>
      <c r="G446" s="22">
        <v>124204.6400143205</v>
      </c>
      <c r="H446" s="23">
        <v>1.00799460151725E-2</v>
      </c>
      <c r="I446" s="24">
        <v>1.1711568938193344</v>
      </c>
      <c r="J446" s="10">
        <f t="shared" si="47"/>
        <v>1.1481884584856681</v>
      </c>
      <c r="K446" s="10">
        <f t="shared" si="48"/>
        <v>65.524036327275368</v>
      </c>
      <c r="L446" s="10" t="s">
        <v>22</v>
      </c>
    </row>
    <row r="447" spans="1:12">
      <c r="A447" s="10">
        <f t="shared" si="42"/>
        <v>444</v>
      </c>
      <c r="B447" s="10">
        <v>4</v>
      </c>
      <c r="C447" s="10">
        <f t="shared" si="43"/>
        <v>0</v>
      </c>
      <c r="D447" s="10">
        <f t="shared" si="44"/>
        <v>0</v>
      </c>
      <c r="E447" s="10">
        <f t="shared" si="45"/>
        <v>0</v>
      </c>
      <c r="F447" s="10">
        <f t="shared" si="46"/>
        <v>1</v>
      </c>
      <c r="G447" s="22">
        <v>129276.70999002449</v>
      </c>
      <c r="H447" s="23">
        <v>1.56460620800985E-2</v>
      </c>
      <c r="I447" s="24">
        <v>1.0466478822845386</v>
      </c>
      <c r="J447" s="10">
        <f t="shared" si="47"/>
        <v>1.1579074175653994</v>
      </c>
      <c r="K447" s="10">
        <f t="shared" si="48"/>
        <v>1600.2755662067734</v>
      </c>
      <c r="L447" s="10" t="s">
        <v>23</v>
      </c>
    </row>
    <row r="448" spans="1:12">
      <c r="A448" s="10">
        <f t="shared" si="42"/>
        <v>445</v>
      </c>
      <c r="B448" s="10">
        <v>4</v>
      </c>
      <c r="C448" s="10">
        <f t="shared" si="43"/>
        <v>0</v>
      </c>
      <c r="D448" s="10">
        <f t="shared" si="44"/>
        <v>0</v>
      </c>
      <c r="E448" s="10">
        <f t="shared" si="45"/>
        <v>0</v>
      </c>
      <c r="F448" s="10">
        <f t="shared" si="46"/>
        <v>1</v>
      </c>
      <c r="G448" s="22">
        <v>84475.759999275004</v>
      </c>
      <c r="H448" s="23">
        <v>7.0780241204882396E-3</v>
      </c>
      <c r="I448" s="24">
        <v>1.0913224706328155</v>
      </c>
      <c r="J448" s="10">
        <f t="shared" si="47"/>
        <v>1.1429807279053785</v>
      </c>
      <c r="K448" s="10">
        <f t="shared" si="48"/>
        <v>225.42994723190526</v>
      </c>
      <c r="L448" s="10" t="s">
        <v>23</v>
      </c>
    </row>
    <row r="449" spans="1:12">
      <c r="A449" s="10">
        <f t="shared" si="42"/>
        <v>446</v>
      </c>
      <c r="B449" s="10">
        <v>4</v>
      </c>
      <c r="C449" s="10">
        <f t="shared" si="43"/>
        <v>0</v>
      </c>
      <c r="D449" s="10">
        <f t="shared" si="44"/>
        <v>0</v>
      </c>
      <c r="E449" s="10">
        <f t="shared" si="45"/>
        <v>0</v>
      </c>
      <c r="F449" s="10">
        <f t="shared" si="46"/>
        <v>1</v>
      </c>
      <c r="G449" s="22">
        <v>176370.47999239</v>
      </c>
      <c r="H449" s="23">
        <v>0.158140407293244</v>
      </c>
      <c r="I449" s="24">
        <v>1.3206475776247433</v>
      </c>
      <c r="J449" s="10">
        <f t="shared" si="47"/>
        <v>1.4367720554840764</v>
      </c>
      <c r="K449" s="10">
        <f t="shared" si="48"/>
        <v>2378.337290585253</v>
      </c>
      <c r="L449" s="10" t="s">
        <v>22</v>
      </c>
    </row>
    <row r="450" spans="1:12">
      <c r="A450" s="10">
        <f t="shared" si="42"/>
        <v>447</v>
      </c>
      <c r="B450" s="10">
        <v>4</v>
      </c>
      <c r="C450" s="10">
        <f t="shared" si="43"/>
        <v>0</v>
      </c>
      <c r="D450" s="10">
        <f t="shared" si="44"/>
        <v>0</v>
      </c>
      <c r="E450" s="10">
        <f t="shared" si="45"/>
        <v>0</v>
      </c>
      <c r="F450" s="10">
        <f t="shared" si="46"/>
        <v>1</v>
      </c>
      <c r="G450" s="22">
        <v>45302.730000019103</v>
      </c>
      <c r="H450" s="23">
        <v>2.5807124294028101E-2</v>
      </c>
      <c r="I450" s="24">
        <v>1.1097146739130435</v>
      </c>
      <c r="J450" s="10">
        <f t="shared" si="47"/>
        <v>1.1758622451637062</v>
      </c>
      <c r="K450" s="10">
        <f t="shared" si="48"/>
        <v>198.22214867928747</v>
      </c>
      <c r="L450" s="10" t="s">
        <v>22</v>
      </c>
    </row>
    <row r="451" spans="1:12">
      <c r="A451" s="10">
        <f t="shared" si="42"/>
        <v>448</v>
      </c>
      <c r="B451" s="10">
        <v>4</v>
      </c>
      <c r="C451" s="10">
        <f t="shared" si="43"/>
        <v>0</v>
      </c>
      <c r="D451" s="10">
        <f t="shared" si="44"/>
        <v>0</v>
      </c>
      <c r="E451" s="10">
        <f t="shared" si="45"/>
        <v>0</v>
      </c>
      <c r="F451" s="10">
        <f t="shared" si="46"/>
        <v>1</v>
      </c>
      <c r="G451" s="22">
        <v>34887.61999481915</v>
      </c>
      <c r="H451" s="23">
        <v>3.5843363859639501E-3</v>
      </c>
      <c r="I451" s="24">
        <v>1.018216402077694</v>
      </c>
      <c r="J451" s="10">
        <f t="shared" si="47"/>
        <v>1.1369496163900068</v>
      </c>
      <c r="K451" s="10">
        <f t="shared" si="48"/>
        <v>491.83088064842497</v>
      </c>
      <c r="L451" s="10" t="s">
        <v>23</v>
      </c>
    </row>
    <row r="452" spans="1:12">
      <c r="A452" s="10">
        <f t="shared" si="42"/>
        <v>449</v>
      </c>
      <c r="B452" s="10">
        <v>4</v>
      </c>
      <c r="C452" s="10">
        <f t="shared" si="43"/>
        <v>0</v>
      </c>
      <c r="D452" s="10">
        <f t="shared" si="44"/>
        <v>0</v>
      </c>
      <c r="E452" s="10">
        <f t="shared" si="45"/>
        <v>0</v>
      </c>
      <c r="F452" s="10">
        <f t="shared" si="46"/>
        <v>1</v>
      </c>
      <c r="G452" s="22">
        <v>67704.629997730299</v>
      </c>
      <c r="H452" s="23">
        <v>1.4777656934443601E-2</v>
      </c>
      <c r="I452" s="24">
        <v>1.1837026986280719</v>
      </c>
      <c r="J452" s="10">
        <f t="shared" si="47"/>
        <v>1.1563857022993729</v>
      </c>
      <c r="K452" s="10">
        <f t="shared" si="48"/>
        <v>50.522433115161547</v>
      </c>
      <c r="L452" s="10" t="s">
        <v>22</v>
      </c>
    </row>
    <row r="453" spans="1:12">
      <c r="A453" s="10">
        <f t="shared" ref="A453:A516" si="49">A452+1</f>
        <v>450</v>
      </c>
      <c r="B453" s="10">
        <v>4</v>
      </c>
      <c r="C453" s="10">
        <f t="shared" ref="C453:C516" si="50">IF(B453=1, 1, 0)</f>
        <v>0</v>
      </c>
      <c r="D453" s="10">
        <f t="shared" ref="D453:D516" si="51">IF(B453=2,1,0)</f>
        <v>0</v>
      </c>
      <c r="E453" s="10">
        <f t="shared" ref="E453:E516" si="52">IF(B453=3,1,0)</f>
        <v>0</v>
      </c>
      <c r="F453" s="10">
        <f t="shared" ref="F453:F516" si="53">IF(B453=4,1,0)</f>
        <v>1</v>
      </c>
      <c r="G453" s="22">
        <v>37439.730000197902</v>
      </c>
      <c r="H453" s="23">
        <v>5.1068654547952699E-4</v>
      </c>
      <c r="I453" s="24">
        <v>1.0176589842082799</v>
      </c>
      <c r="J453" s="10">
        <f t="shared" ref="J453:J516" si="54">SUMPRODUCT($C$2:$F$2,C453:F453)*EXP($G$2*H453)</f>
        <v>1.1316699317388996</v>
      </c>
      <c r="K453" s="10">
        <f t="shared" ref="K453:K516" si="55">G453*(I453-J453)^2</f>
        <v>486.66018652031465</v>
      </c>
      <c r="L453" s="10" t="s">
        <v>22</v>
      </c>
    </row>
    <row r="454" spans="1:12">
      <c r="A454" s="10">
        <f t="shared" si="49"/>
        <v>451</v>
      </c>
      <c r="B454" s="10">
        <v>4</v>
      </c>
      <c r="C454" s="10">
        <f t="shared" si="50"/>
        <v>0</v>
      </c>
      <c r="D454" s="10">
        <f t="shared" si="51"/>
        <v>0</v>
      </c>
      <c r="E454" s="10">
        <f t="shared" si="52"/>
        <v>0</v>
      </c>
      <c r="F454" s="10">
        <f t="shared" si="53"/>
        <v>1</v>
      </c>
      <c r="G454" s="22">
        <v>17362.37500108315</v>
      </c>
      <c r="H454" s="23">
        <v>1.3041515167137099E-3</v>
      </c>
      <c r="I454" s="24">
        <v>1.1288069613006642</v>
      </c>
      <c r="J454" s="10">
        <f t="shared" si="54"/>
        <v>1.133030533985619</v>
      </c>
      <c r="K454" s="10">
        <f t="shared" si="55"/>
        <v>0.30971987628178982</v>
      </c>
      <c r="L454" s="10" t="s">
        <v>23</v>
      </c>
    </row>
    <row r="455" spans="1:12">
      <c r="A455" s="10">
        <f t="shared" si="49"/>
        <v>452</v>
      </c>
      <c r="B455" s="10">
        <v>4</v>
      </c>
      <c r="C455" s="10">
        <f t="shared" si="50"/>
        <v>0</v>
      </c>
      <c r="D455" s="10">
        <f t="shared" si="51"/>
        <v>0</v>
      </c>
      <c r="E455" s="10">
        <f t="shared" si="52"/>
        <v>0</v>
      </c>
      <c r="F455" s="10">
        <f t="shared" si="53"/>
        <v>1</v>
      </c>
      <c r="G455" s="22">
        <v>35281.250002205401</v>
      </c>
      <c r="H455" s="23">
        <v>8.2032782838372398E-3</v>
      </c>
      <c r="I455" s="24">
        <v>1.1336421147763218</v>
      </c>
      <c r="J455" s="10">
        <f t="shared" si="54"/>
        <v>1.144930044204689</v>
      </c>
      <c r="K455" s="10">
        <f t="shared" si="55"/>
        <v>4.4954434074807681</v>
      </c>
      <c r="L455" s="10" t="s">
        <v>22</v>
      </c>
    </row>
    <row r="456" spans="1:12">
      <c r="A456" s="10">
        <f t="shared" si="49"/>
        <v>453</v>
      </c>
      <c r="B456" s="10">
        <v>4</v>
      </c>
      <c r="C456" s="10">
        <f t="shared" si="50"/>
        <v>0</v>
      </c>
      <c r="D456" s="10">
        <f t="shared" si="51"/>
        <v>0</v>
      </c>
      <c r="E456" s="10">
        <f t="shared" si="52"/>
        <v>0</v>
      </c>
      <c r="F456" s="10">
        <f t="shared" si="53"/>
        <v>1</v>
      </c>
      <c r="G456" s="22">
        <v>32262.160004354999</v>
      </c>
      <c r="H456" s="23">
        <v>-7.1586469575519497E-4</v>
      </c>
      <c r="I456" s="24">
        <v>1.0974827245804541</v>
      </c>
      <c r="J456" s="10">
        <f t="shared" si="54"/>
        <v>1.1295699046010412</v>
      </c>
      <c r="K456" s="10">
        <f t="shared" si="55"/>
        <v>33.216704457855798</v>
      </c>
      <c r="L456" s="10" t="s">
        <v>23</v>
      </c>
    </row>
    <row r="457" spans="1:12">
      <c r="A457" s="10">
        <f t="shared" si="49"/>
        <v>454</v>
      </c>
      <c r="B457" s="10">
        <v>4</v>
      </c>
      <c r="C457" s="10">
        <f t="shared" si="50"/>
        <v>0</v>
      </c>
      <c r="D457" s="10">
        <f t="shared" si="51"/>
        <v>0</v>
      </c>
      <c r="E457" s="10">
        <f t="shared" si="52"/>
        <v>0</v>
      </c>
      <c r="F457" s="10">
        <f t="shared" si="53"/>
        <v>1</v>
      </c>
      <c r="G457" s="22">
        <v>15349.230000138299</v>
      </c>
      <c r="H457" s="23">
        <v>4.4581250389199499E-4</v>
      </c>
      <c r="I457" s="24">
        <v>1.1036111830183795</v>
      </c>
      <c r="J457" s="10">
        <f t="shared" si="54"/>
        <v>1.1315587605877879</v>
      </c>
      <c r="K457" s="10">
        <f t="shared" si="55"/>
        <v>11.988778440618066</v>
      </c>
      <c r="L457" s="10" t="s">
        <v>23</v>
      </c>
    </row>
    <row r="458" spans="1:12">
      <c r="A458" s="10">
        <f t="shared" si="49"/>
        <v>455</v>
      </c>
      <c r="B458" s="10">
        <v>4</v>
      </c>
      <c r="C458" s="10">
        <f t="shared" si="50"/>
        <v>0</v>
      </c>
      <c r="D458" s="10">
        <f t="shared" si="51"/>
        <v>0</v>
      </c>
      <c r="E458" s="10">
        <f t="shared" si="52"/>
        <v>0</v>
      </c>
      <c r="F458" s="10">
        <f t="shared" si="53"/>
        <v>1</v>
      </c>
      <c r="G458" s="22">
        <v>17201.45499897375</v>
      </c>
      <c r="H458" s="23">
        <v>1.2656526024367499E-3</v>
      </c>
      <c r="I458" s="24">
        <v>1.124614986038746</v>
      </c>
      <c r="J458" s="10">
        <f t="shared" si="54"/>
        <v>1.1329644798308858</v>
      </c>
      <c r="K458" s="10">
        <f t="shared" si="55"/>
        <v>1.1991830351279067</v>
      </c>
      <c r="L458" s="10" t="s">
        <v>22</v>
      </c>
    </row>
    <row r="459" spans="1:12">
      <c r="A459" s="10">
        <f t="shared" si="49"/>
        <v>456</v>
      </c>
      <c r="B459" s="10">
        <v>4</v>
      </c>
      <c r="C459" s="10">
        <f t="shared" si="50"/>
        <v>0</v>
      </c>
      <c r="D459" s="10">
        <f t="shared" si="51"/>
        <v>0</v>
      </c>
      <c r="E459" s="10">
        <f t="shared" si="52"/>
        <v>0</v>
      </c>
      <c r="F459" s="10">
        <f t="shared" si="53"/>
        <v>1</v>
      </c>
      <c r="G459" s="22">
        <v>11490.1502387524</v>
      </c>
      <c r="H459" s="23">
        <v>2.73535920605785E-2</v>
      </c>
      <c r="I459" s="24">
        <v>1.59918080748976</v>
      </c>
      <c r="J459" s="10">
        <f t="shared" si="54"/>
        <v>1.1786191936580968</v>
      </c>
      <c r="K459" s="10">
        <f t="shared" si="55"/>
        <v>2032.2866691589688</v>
      </c>
      <c r="L459" s="10" t="s">
        <v>23</v>
      </c>
    </row>
    <row r="460" spans="1:12">
      <c r="A460" s="10">
        <f t="shared" si="49"/>
        <v>457</v>
      </c>
      <c r="B460" s="10">
        <v>4</v>
      </c>
      <c r="C460" s="10">
        <f t="shared" si="50"/>
        <v>0</v>
      </c>
      <c r="D460" s="10">
        <f t="shared" si="51"/>
        <v>0</v>
      </c>
      <c r="E460" s="10">
        <f t="shared" si="52"/>
        <v>0</v>
      </c>
      <c r="F460" s="10">
        <f t="shared" si="53"/>
        <v>1</v>
      </c>
      <c r="G460" s="22">
        <v>10838.3800007105</v>
      </c>
      <c r="H460" s="23">
        <v>0.153715006083633</v>
      </c>
      <c r="I460" s="24">
        <v>0.83351409978308022</v>
      </c>
      <c r="J460" s="10">
        <f t="shared" si="54"/>
        <v>1.4271756450231916</v>
      </c>
      <c r="K460" s="10">
        <f t="shared" si="55"/>
        <v>3819.813945539468</v>
      </c>
      <c r="L460" s="10" t="s">
        <v>22</v>
      </c>
    </row>
    <row r="461" spans="1:12">
      <c r="A461" s="10">
        <f t="shared" si="49"/>
        <v>458</v>
      </c>
      <c r="B461" s="10">
        <v>4</v>
      </c>
      <c r="C461" s="10">
        <f t="shared" si="50"/>
        <v>0</v>
      </c>
      <c r="D461" s="10">
        <f t="shared" si="51"/>
        <v>0</v>
      </c>
      <c r="E461" s="10">
        <f t="shared" si="52"/>
        <v>0</v>
      </c>
      <c r="F461" s="10">
        <f t="shared" si="53"/>
        <v>1</v>
      </c>
      <c r="G461" s="22">
        <v>7425.0200124979001</v>
      </c>
      <c r="H461" s="23">
        <v>0.35794107902641198</v>
      </c>
      <c r="I461" s="24">
        <v>1.095567638820234</v>
      </c>
      <c r="J461" s="10">
        <f t="shared" si="54"/>
        <v>1.9444217601513112</v>
      </c>
      <c r="K461" s="10">
        <f t="shared" si="55"/>
        <v>5350.1228158798958</v>
      </c>
      <c r="L461" s="10" t="s">
        <v>22</v>
      </c>
    </row>
    <row r="462" spans="1:12">
      <c r="A462" s="10">
        <f t="shared" si="49"/>
        <v>459</v>
      </c>
      <c r="B462" s="10">
        <v>4</v>
      </c>
      <c r="C462" s="10">
        <f t="shared" si="50"/>
        <v>0</v>
      </c>
      <c r="D462" s="10">
        <f t="shared" si="51"/>
        <v>0</v>
      </c>
      <c r="E462" s="10">
        <f t="shared" si="52"/>
        <v>0</v>
      </c>
      <c r="F462" s="10">
        <f t="shared" si="53"/>
        <v>1</v>
      </c>
      <c r="G462" s="22">
        <v>14012.120290815799</v>
      </c>
      <c r="H462" s="23">
        <v>2.48151705355741E-2</v>
      </c>
      <c r="I462" s="24">
        <v>1.5651129264776549</v>
      </c>
      <c r="J462" s="10">
        <f t="shared" si="54"/>
        <v>1.1740972463033237</v>
      </c>
      <c r="K462" s="10">
        <f t="shared" si="55"/>
        <v>2142.3587807916679</v>
      </c>
      <c r="L462" s="10" t="s">
        <v>22</v>
      </c>
    </row>
    <row r="463" spans="1:12">
      <c r="A463" s="10">
        <f t="shared" si="49"/>
        <v>460</v>
      </c>
      <c r="B463" s="10">
        <v>4</v>
      </c>
      <c r="C463" s="10">
        <f t="shared" si="50"/>
        <v>0</v>
      </c>
      <c r="D463" s="10">
        <f t="shared" si="51"/>
        <v>0</v>
      </c>
      <c r="E463" s="10">
        <f t="shared" si="52"/>
        <v>0</v>
      </c>
      <c r="F463" s="10">
        <f t="shared" si="53"/>
        <v>1</v>
      </c>
      <c r="G463" s="22">
        <v>20973.0799971819</v>
      </c>
      <c r="H463" s="23">
        <v>2.5717717561892402E-3</v>
      </c>
      <c r="I463" s="24">
        <v>1.1569222089004867</v>
      </c>
      <c r="J463" s="10">
        <f t="shared" si="54"/>
        <v>1.1352075939210631</v>
      </c>
      <c r="K463" s="10">
        <f t="shared" si="55"/>
        <v>9.889321136828249</v>
      </c>
      <c r="L463" s="10" t="s">
        <v>22</v>
      </c>
    </row>
    <row r="464" spans="1:12">
      <c r="A464" s="10">
        <f t="shared" si="49"/>
        <v>461</v>
      </c>
      <c r="B464" s="10">
        <v>4</v>
      </c>
      <c r="C464" s="10">
        <f t="shared" si="50"/>
        <v>0</v>
      </c>
      <c r="D464" s="10">
        <f t="shared" si="51"/>
        <v>0</v>
      </c>
      <c r="E464" s="10">
        <f t="shared" si="52"/>
        <v>0</v>
      </c>
      <c r="F464" s="10">
        <f t="shared" si="53"/>
        <v>1</v>
      </c>
      <c r="G464" s="22">
        <v>6740.3199990987996</v>
      </c>
      <c r="H464" s="23">
        <v>1.2990237269612201E-2</v>
      </c>
      <c r="I464" s="24">
        <v>1.6107521323339364</v>
      </c>
      <c r="J464" s="10">
        <f t="shared" si="54"/>
        <v>1.1532598797760167</v>
      </c>
      <c r="K464" s="10">
        <f t="shared" si="55"/>
        <v>1410.7433216974484</v>
      </c>
      <c r="L464" s="10" t="s">
        <v>22</v>
      </c>
    </row>
    <row r="465" spans="1:12">
      <c r="A465" s="10">
        <f t="shared" si="49"/>
        <v>462</v>
      </c>
      <c r="B465" s="10">
        <v>4</v>
      </c>
      <c r="C465" s="10">
        <f t="shared" si="50"/>
        <v>0</v>
      </c>
      <c r="D465" s="10">
        <f t="shared" si="51"/>
        <v>0</v>
      </c>
      <c r="E465" s="10">
        <f t="shared" si="52"/>
        <v>0</v>
      </c>
      <c r="F465" s="10">
        <f t="shared" si="53"/>
        <v>1</v>
      </c>
      <c r="G465" s="22">
        <v>14073.3300014734</v>
      </c>
      <c r="H465" s="23">
        <v>7.1774133203835703E-4</v>
      </c>
      <c r="I465" s="24">
        <v>1.074715487382484</v>
      </c>
      <c r="J465" s="10">
        <f t="shared" si="54"/>
        <v>1.1320248234397405</v>
      </c>
      <c r="K465" s="10">
        <f t="shared" si="55"/>
        <v>46.221882114119445</v>
      </c>
      <c r="L465" s="10" t="s">
        <v>23</v>
      </c>
    </row>
    <row r="466" spans="1:12">
      <c r="A466" s="10">
        <f t="shared" si="49"/>
        <v>463</v>
      </c>
      <c r="B466" s="10">
        <v>4</v>
      </c>
      <c r="C466" s="10">
        <f t="shared" si="50"/>
        <v>0</v>
      </c>
      <c r="D466" s="10">
        <f t="shared" si="51"/>
        <v>0</v>
      </c>
      <c r="E466" s="10">
        <f t="shared" si="52"/>
        <v>0</v>
      </c>
      <c r="F466" s="10">
        <f t="shared" si="53"/>
        <v>1</v>
      </c>
      <c r="G466" s="22">
        <v>17835.560004457799</v>
      </c>
      <c r="H466" s="23">
        <v>4.3621267911241202E-3</v>
      </c>
      <c r="I466" s="24">
        <v>1.3619302949061662</v>
      </c>
      <c r="J466" s="10">
        <f t="shared" si="54"/>
        <v>1.1382895469536807</v>
      </c>
      <c r="K466" s="10">
        <f t="shared" si="55"/>
        <v>892.04881794764458</v>
      </c>
      <c r="L466" s="10" t="s">
        <v>23</v>
      </c>
    </row>
    <row r="467" spans="1:12">
      <c r="A467" s="10">
        <f t="shared" si="49"/>
        <v>464</v>
      </c>
      <c r="B467" s="10">
        <v>4</v>
      </c>
      <c r="C467" s="10">
        <f t="shared" si="50"/>
        <v>0</v>
      </c>
      <c r="D467" s="10">
        <f t="shared" si="51"/>
        <v>0</v>
      </c>
      <c r="E467" s="10">
        <f t="shared" si="52"/>
        <v>0</v>
      </c>
      <c r="F467" s="10">
        <f t="shared" si="53"/>
        <v>1</v>
      </c>
      <c r="G467" s="22">
        <v>14902.260000586501</v>
      </c>
      <c r="H467" s="23">
        <v>1.22991058276002E-2</v>
      </c>
      <c r="I467" s="24">
        <v>1.3189810640216411</v>
      </c>
      <c r="J467" s="10">
        <f t="shared" si="54"/>
        <v>1.1520535021045495</v>
      </c>
      <c r="K467" s="10">
        <f t="shared" si="55"/>
        <v>415.24865731004724</v>
      </c>
      <c r="L467" s="10" t="s">
        <v>23</v>
      </c>
    </row>
    <row r="468" spans="1:12">
      <c r="A468" s="10">
        <f t="shared" si="49"/>
        <v>465</v>
      </c>
      <c r="B468" s="10">
        <v>4</v>
      </c>
      <c r="C468" s="10">
        <f t="shared" si="50"/>
        <v>0</v>
      </c>
      <c r="D468" s="10">
        <f t="shared" si="51"/>
        <v>0</v>
      </c>
      <c r="E468" s="10">
        <f t="shared" si="52"/>
        <v>0</v>
      </c>
      <c r="F468" s="10">
        <f t="shared" si="53"/>
        <v>1</v>
      </c>
      <c r="G468" s="22">
        <v>1257.2899998426451</v>
      </c>
      <c r="H468" s="23">
        <v>2.6315548854342799E-2</v>
      </c>
      <c r="I468" s="24">
        <v>1.3074866310160427</v>
      </c>
      <c r="J468" s="10">
        <f t="shared" si="54"/>
        <v>1.1767679211847877</v>
      </c>
      <c r="K468" s="10">
        <f t="shared" si="55"/>
        <v>21.483793380464636</v>
      </c>
      <c r="L468" s="10" t="s">
        <v>22</v>
      </c>
    </row>
    <row r="469" spans="1:12">
      <c r="A469" s="10">
        <f t="shared" si="49"/>
        <v>466</v>
      </c>
      <c r="B469" s="10">
        <v>4</v>
      </c>
      <c r="C469" s="10">
        <f t="shared" si="50"/>
        <v>0</v>
      </c>
      <c r="D469" s="10">
        <f t="shared" si="51"/>
        <v>0</v>
      </c>
      <c r="E469" s="10">
        <f t="shared" si="52"/>
        <v>0</v>
      </c>
      <c r="F469" s="10">
        <f t="shared" si="53"/>
        <v>1</v>
      </c>
      <c r="G469" s="22">
        <v>11176.9500016123</v>
      </c>
      <c r="H469" s="23">
        <v>3.2838739912548999E-3</v>
      </c>
      <c r="I469" s="24">
        <v>1.1374299680810696</v>
      </c>
      <c r="J469" s="10">
        <f t="shared" si="54"/>
        <v>1.1364324202814216</v>
      </c>
      <c r="K469" s="10">
        <f t="shared" si="55"/>
        <v>1.1122200970359162E-2</v>
      </c>
      <c r="L469" s="10" t="s">
        <v>22</v>
      </c>
    </row>
    <row r="470" spans="1:12">
      <c r="A470" s="10">
        <f t="shared" si="49"/>
        <v>467</v>
      </c>
      <c r="B470" s="10">
        <v>4</v>
      </c>
      <c r="C470" s="10">
        <f t="shared" si="50"/>
        <v>0</v>
      </c>
      <c r="D470" s="10">
        <f t="shared" si="51"/>
        <v>0</v>
      </c>
      <c r="E470" s="10">
        <f t="shared" si="52"/>
        <v>0</v>
      </c>
      <c r="F470" s="10">
        <f t="shared" si="53"/>
        <v>1</v>
      </c>
      <c r="G470" s="22">
        <v>11424.2700009197</v>
      </c>
      <c r="H470" s="23">
        <v>3.7591683494639801E-3</v>
      </c>
      <c r="I470" s="24">
        <v>1.1445733132385383</v>
      </c>
      <c r="J470" s="10">
        <f t="shared" si="54"/>
        <v>1.1372506688982511</v>
      </c>
      <c r="K470" s="10">
        <f t="shared" si="55"/>
        <v>0.61258215416644968</v>
      </c>
      <c r="L470" s="10" t="s">
        <v>23</v>
      </c>
    </row>
    <row r="471" spans="1:12">
      <c r="A471" s="10">
        <f t="shared" si="49"/>
        <v>468</v>
      </c>
      <c r="B471" s="10">
        <v>4</v>
      </c>
      <c r="C471" s="10">
        <f t="shared" si="50"/>
        <v>0</v>
      </c>
      <c r="D471" s="10">
        <f t="shared" si="51"/>
        <v>0</v>
      </c>
      <c r="E471" s="10">
        <f t="shared" si="52"/>
        <v>0</v>
      </c>
      <c r="F471" s="10">
        <f t="shared" si="53"/>
        <v>1</v>
      </c>
      <c r="G471" s="22">
        <v>22819.2300542966</v>
      </c>
      <c r="H471" s="23">
        <v>0.16235037640636099</v>
      </c>
      <c r="I471" s="24">
        <v>1.1143058051410266</v>
      </c>
      <c r="J471" s="10">
        <f t="shared" si="54"/>
        <v>1.4459611898726121</v>
      </c>
      <c r="K471" s="10">
        <f t="shared" si="55"/>
        <v>2510.0079237294458</v>
      </c>
      <c r="L471" s="10" t="s">
        <v>23</v>
      </c>
    </row>
    <row r="472" spans="1:12">
      <c r="A472" s="10">
        <f t="shared" si="49"/>
        <v>469</v>
      </c>
      <c r="B472" s="10">
        <v>4</v>
      </c>
      <c r="C472" s="10">
        <f t="shared" si="50"/>
        <v>0</v>
      </c>
      <c r="D472" s="10">
        <f t="shared" si="51"/>
        <v>0</v>
      </c>
      <c r="E472" s="10">
        <f t="shared" si="52"/>
        <v>0</v>
      </c>
      <c r="F472" s="10">
        <f t="shared" si="53"/>
        <v>1</v>
      </c>
      <c r="G472" s="22">
        <v>7525.7749986648496</v>
      </c>
      <c r="H472" s="23">
        <v>1.00643698254112E-2</v>
      </c>
      <c r="I472" s="24">
        <v>1.5321610365571494</v>
      </c>
      <c r="J472" s="10">
        <f t="shared" si="54"/>
        <v>1.1481613757838649</v>
      </c>
      <c r="K472" s="10">
        <f t="shared" si="55"/>
        <v>1109.7187175430486</v>
      </c>
      <c r="L472" s="10" t="s">
        <v>22</v>
      </c>
    </row>
    <row r="473" spans="1:12">
      <c r="A473" s="10">
        <f t="shared" si="49"/>
        <v>470</v>
      </c>
      <c r="B473" s="10">
        <v>4</v>
      </c>
      <c r="C473" s="10">
        <f t="shared" si="50"/>
        <v>0</v>
      </c>
      <c r="D473" s="10">
        <f t="shared" si="51"/>
        <v>0</v>
      </c>
      <c r="E473" s="10">
        <f t="shared" si="52"/>
        <v>0</v>
      </c>
      <c r="F473" s="10">
        <f t="shared" si="53"/>
        <v>1</v>
      </c>
      <c r="G473" s="22">
        <v>16107.0799993277</v>
      </c>
      <c r="H473" s="23">
        <v>5.9082726364312701E-4</v>
      </c>
      <c r="I473" s="24">
        <v>1.1235955056179776</v>
      </c>
      <c r="J473" s="10">
        <f t="shared" si="54"/>
        <v>1.1318072796515253</v>
      </c>
      <c r="K473" s="10">
        <f t="shared" si="55"/>
        <v>1.0861524749693021</v>
      </c>
      <c r="L473" s="10" t="s">
        <v>23</v>
      </c>
    </row>
    <row r="474" spans="1:12">
      <c r="A474" s="10">
        <f t="shared" si="49"/>
        <v>471</v>
      </c>
      <c r="B474" s="10">
        <v>4</v>
      </c>
      <c r="C474" s="10">
        <f t="shared" si="50"/>
        <v>0</v>
      </c>
      <c r="D474" s="10">
        <f t="shared" si="51"/>
        <v>0</v>
      </c>
      <c r="E474" s="10">
        <f t="shared" si="52"/>
        <v>0</v>
      </c>
      <c r="F474" s="10">
        <f t="shared" si="53"/>
        <v>1</v>
      </c>
      <c r="G474" s="22">
        <v>21091.4400036931</v>
      </c>
      <c r="H474" s="23">
        <v>6.0503664292741004E-3</v>
      </c>
      <c r="I474" s="24">
        <v>1.2827642276422764</v>
      </c>
      <c r="J474" s="10">
        <f t="shared" si="54"/>
        <v>1.1412033809981079</v>
      </c>
      <c r="K474" s="10">
        <f t="shared" si="55"/>
        <v>422.66134886768816</v>
      </c>
      <c r="L474" s="10" t="s">
        <v>22</v>
      </c>
    </row>
    <row r="475" spans="1:12">
      <c r="A475" s="10">
        <f t="shared" si="49"/>
        <v>472</v>
      </c>
      <c r="B475" s="10">
        <v>4</v>
      </c>
      <c r="C475" s="10">
        <f t="shared" si="50"/>
        <v>0</v>
      </c>
      <c r="D475" s="10">
        <f t="shared" si="51"/>
        <v>0</v>
      </c>
      <c r="E475" s="10">
        <f t="shared" si="52"/>
        <v>0</v>
      </c>
      <c r="F475" s="10">
        <f t="shared" si="53"/>
        <v>1</v>
      </c>
      <c r="G475" s="22">
        <v>19709.9399984181</v>
      </c>
      <c r="H475" s="23">
        <v>1.7054933368994699E-3</v>
      </c>
      <c r="I475" s="24">
        <v>1.4835560123329907</v>
      </c>
      <c r="J475" s="10">
        <f t="shared" si="54"/>
        <v>1.1337193618625945</v>
      </c>
      <c r="K475" s="10">
        <f t="shared" si="55"/>
        <v>2412.2144491288209</v>
      </c>
      <c r="L475" s="10" t="s">
        <v>22</v>
      </c>
    </row>
    <row r="476" spans="1:12">
      <c r="A476" s="10">
        <f t="shared" si="49"/>
        <v>473</v>
      </c>
      <c r="B476" s="10">
        <v>4</v>
      </c>
      <c r="C476" s="10">
        <f t="shared" si="50"/>
        <v>0</v>
      </c>
      <c r="D476" s="10">
        <f t="shared" si="51"/>
        <v>0</v>
      </c>
      <c r="E476" s="10">
        <f t="shared" si="52"/>
        <v>0</v>
      </c>
      <c r="F476" s="10">
        <f t="shared" si="53"/>
        <v>1</v>
      </c>
      <c r="G476" s="22">
        <v>13721.1699978709</v>
      </c>
      <c r="H476" s="23">
        <v>1.0025568980069699E-2</v>
      </c>
      <c r="I476" s="24">
        <v>1.2708597514582805</v>
      </c>
      <c r="J476" s="10">
        <f t="shared" si="54"/>
        <v>1.148093914583421</v>
      </c>
      <c r="K476" s="10">
        <f t="shared" si="55"/>
        <v>206.7979372184152</v>
      </c>
      <c r="L476" s="10" t="s">
        <v>23</v>
      </c>
    </row>
    <row r="477" spans="1:12">
      <c r="A477" s="10">
        <f t="shared" si="49"/>
        <v>474</v>
      </c>
      <c r="B477" s="10">
        <v>4</v>
      </c>
      <c r="C477" s="10">
        <f t="shared" si="50"/>
        <v>0</v>
      </c>
      <c r="D477" s="10">
        <f t="shared" si="51"/>
        <v>0</v>
      </c>
      <c r="E477" s="10">
        <f t="shared" si="52"/>
        <v>0</v>
      </c>
      <c r="F477" s="10">
        <f t="shared" si="53"/>
        <v>1</v>
      </c>
      <c r="G477" s="22">
        <v>29516.220003128099</v>
      </c>
      <c r="H477" s="23">
        <v>-9.8941201086461596E-5</v>
      </c>
      <c r="I477" s="24">
        <v>1.3749705951540814</v>
      </c>
      <c r="J477" s="10">
        <f t="shared" si="54"/>
        <v>1.1306256762794096</v>
      </c>
      <c r="K477" s="10">
        <f t="shared" si="55"/>
        <v>1762.2493678996664</v>
      </c>
      <c r="L477" s="10" t="s">
        <v>22</v>
      </c>
    </row>
    <row r="478" spans="1:12">
      <c r="A478" s="10">
        <f t="shared" si="49"/>
        <v>475</v>
      </c>
      <c r="B478" s="10">
        <v>4</v>
      </c>
      <c r="C478" s="10">
        <f t="shared" si="50"/>
        <v>0</v>
      </c>
      <c r="D478" s="10">
        <f t="shared" si="51"/>
        <v>0</v>
      </c>
      <c r="E478" s="10">
        <f t="shared" si="52"/>
        <v>0</v>
      </c>
      <c r="F478" s="10">
        <f t="shared" si="53"/>
        <v>1</v>
      </c>
      <c r="G478" s="22">
        <v>10417.3999967575</v>
      </c>
      <c r="H478" s="23">
        <v>7.3690232844094601E-3</v>
      </c>
      <c r="I478" s="24">
        <v>3.3437708194536975</v>
      </c>
      <c r="J478" s="10">
        <f t="shared" si="54"/>
        <v>1.1434845173295276</v>
      </c>
      <c r="K478" s="10">
        <f t="shared" si="55"/>
        <v>50433.339942697741</v>
      </c>
      <c r="L478" s="10" t="s">
        <v>23</v>
      </c>
    </row>
    <row r="479" spans="1:12">
      <c r="A479" s="10">
        <f t="shared" si="49"/>
        <v>476</v>
      </c>
      <c r="B479" s="10">
        <v>4</v>
      </c>
      <c r="C479" s="10">
        <f t="shared" si="50"/>
        <v>0</v>
      </c>
      <c r="D479" s="10">
        <f t="shared" si="51"/>
        <v>0</v>
      </c>
      <c r="E479" s="10">
        <f t="shared" si="52"/>
        <v>0</v>
      </c>
      <c r="F479" s="10">
        <f t="shared" si="53"/>
        <v>1</v>
      </c>
      <c r="G479" s="22">
        <v>14602.13999938965</v>
      </c>
      <c r="H479" s="23">
        <v>1.75104870483759E-3</v>
      </c>
      <c r="I479" s="24">
        <v>1.1607057701478303</v>
      </c>
      <c r="J479" s="10">
        <f t="shared" si="54"/>
        <v>1.1337975755580412</v>
      </c>
      <c r="K479" s="10">
        <f t="shared" si="55"/>
        <v>10.572693135357841</v>
      </c>
      <c r="L479" s="10" t="s">
        <v>23</v>
      </c>
    </row>
    <row r="480" spans="1:12">
      <c r="A480" s="10">
        <f t="shared" si="49"/>
        <v>477</v>
      </c>
      <c r="B480" s="10">
        <v>4</v>
      </c>
      <c r="C480" s="10">
        <f t="shared" si="50"/>
        <v>0</v>
      </c>
      <c r="D480" s="10">
        <f t="shared" si="51"/>
        <v>0</v>
      </c>
      <c r="E480" s="10">
        <f t="shared" si="52"/>
        <v>0</v>
      </c>
      <c r="F480" s="10">
        <f t="shared" si="53"/>
        <v>1</v>
      </c>
      <c r="G480" s="22">
        <v>103442.52999830199</v>
      </c>
      <c r="H480" s="23">
        <v>4.6242463844732302E-2</v>
      </c>
      <c r="I480" s="24">
        <v>1.3051751913008458</v>
      </c>
      <c r="J480" s="10">
        <f t="shared" si="54"/>
        <v>1.2128193699363548</v>
      </c>
      <c r="K480" s="10">
        <f t="shared" si="55"/>
        <v>882.32317008406653</v>
      </c>
      <c r="L480" s="10" t="s">
        <v>23</v>
      </c>
    </row>
    <row r="481" spans="1:12">
      <c r="A481" s="10">
        <f t="shared" si="49"/>
        <v>478</v>
      </c>
      <c r="B481" s="10">
        <v>4</v>
      </c>
      <c r="C481" s="10">
        <f t="shared" si="50"/>
        <v>0</v>
      </c>
      <c r="D481" s="10">
        <f t="shared" si="51"/>
        <v>0</v>
      </c>
      <c r="E481" s="10">
        <f t="shared" si="52"/>
        <v>0</v>
      </c>
      <c r="F481" s="10">
        <f t="shared" si="53"/>
        <v>1</v>
      </c>
      <c r="G481" s="22">
        <v>74909.999995708495</v>
      </c>
      <c r="H481" s="23">
        <v>0.103648896347018</v>
      </c>
      <c r="I481" s="24">
        <v>1.7059120131097945</v>
      </c>
      <c r="J481" s="10">
        <f t="shared" si="54"/>
        <v>1.322971609583536</v>
      </c>
      <c r="K481" s="10">
        <f t="shared" si="55"/>
        <v>10985.053546595947</v>
      </c>
      <c r="L481" s="10" t="s">
        <v>23</v>
      </c>
    </row>
    <row r="482" spans="1:12">
      <c r="A482" s="10">
        <f t="shared" si="49"/>
        <v>479</v>
      </c>
      <c r="B482" s="10">
        <v>4</v>
      </c>
      <c r="C482" s="10">
        <f t="shared" si="50"/>
        <v>0</v>
      </c>
      <c r="D482" s="10">
        <f t="shared" si="51"/>
        <v>0</v>
      </c>
      <c r="E482" s="10">
        <f t="shared" si="52"/>
        <v>0</v>
      </c>
      <c r="F482" s="10">
        <f t="shared" si="53"/>
        <v>1</v>
      </c>
      <c r="G482" s="22">
        <v>84.174998283386003</v>
      </c>
      <c r="H482" s="23">
        <v>1.7065624679122701E-2</v>
      </c>
      <c r="I482" s="24">
        <v>1.5384615384615385</v>
      </c>
      <c r="J482" s="10">
        <f t="shared" si="54"/>
        <v>1.1603992450534999</v>
      </c>
      <c r="K482" s="10">
        <f t="shared" si="55"/>
        <v>12.031224903282897</v>
      </c>
      <c r="L482" s="10" t="s">
        <v>23</v>
      </c>
    </row>
    <row r="483" spans="1:12">
      <c r="A483" s="10">
        <f t="shared" si="49"/>
        <v>480</v>
      </c>
      <c r="B483" s="10">
        <v>4</v>
      </c>
      <c r="C483" s="10">
        <f t="shared" si="50"/>
        <v>0</v>
      </c>
      <c r="D483" s="10">
        <f t="shared" si="51"/>
        <v>0</v>
      </c>
      <c r="E483" s="10">
        <f t="shared" si="52"/>
        <v>0</v>
      </c>
      <c r="F483" s="10">
        <f t="shared" si="53"/>
        <v>1</v>
      </c>
      <c r="G483" s="22">
        <v>2781.5500001907299</v>
      </c>
      <c r="H483" s="23">
        <v>5.8825113586269103E-3</v>
      </c>
      <c r="I483" s="24">
        <v>1.3245033112582782</v>
      </c>
      <c r="J483" s="10">
        <f t="shared" si="54"/>
        <v>1.1409133362387516</v>
      </c>
      <c r="K483" s="10">
        <f t="shared" si="55"/>
        <v>93.75291860769029</v>
      </c>
      <c r="L483" s="10" t="s">
        <v>23</v>
      </c>
    </row>
    <row r="484" spans="1:12">
      <c r="A484" s="10">
        <f t="shared" si="49"/>
        <v>481</v>
      </c>
      <c r="B484" s="10">
        <v>4</v>
      </c>
      <c r="C484" s="10">
        <f t="shared" si="50"/>
        <v>0</v>
      </c>
      <c r="D484" s="10">
        <f t="shared" si="51"/>
        <v>0</v>
      </c>
      <c r="E484" s="10">
        <f t="shared" si="52"/>
        <v>0</v>
      </c>
      <c r="F484" s="10">
        <f t="shared" si="53"/>
        <v>1</v>
      </c>
      <c r="G484" s="22">
        <v>12685.8501094691</v>
      </c>
      <c r="H484" s="23">
        <v>0.16237509795829</v>
      </c>
      <c r="I484" s="24">
        <v>1.4094421806941126</v>
      </c>
      <c r="J484" s="10">
        <f t="shared" si="54"/>
        <v>1.4460153230102135</v>
      </c>
      <c r="K484" s="10">
        <f t="shared" si="55"/>
        <v>16.968526364567083</v>
      </c>
      <c r="L484" s="10" t="s">
        <v>22</v>
      </c>
    </row>
    <row r="485" spans="1:12">
      <c r="A485" s="10">
        <f t="shared" si="49"/>
        <v>482</v>
      </c>
      <c r="B485" s="10">
        <v>4</v>
      </c>
      <c r="C485" s="10">
        <f t="shared" si="50"/>
        <v>0</v>
      </c>
      <c r="D485" s="10">
        <f t="shared" si="51"/>
        <v>0</v>
      </c>
      <c r="E485" s="10">
        <f t="shared" si="52"/>
        <v>0</v>
      </c>
      <c r="F485" s="10">
        <f t="shared" si="53"/>
        <v>1</v>
      </c>
      <c r="G485" s="22">
        <v>12359.730111241301</v>
      </c>
      <c r="H485" s="23">
        <v>2.2382076592344501E-2</v>
      </c>
      <c r="I485" s="24">
        <v>1.4634464121990058</v>
      </c>
      <c r="J485" s="10">
        <f t="shared" si="54"/>
        <v>1.1697792147498292</v>
      </c>
      <c r="K485" s="10">
        <f t="shared" si="55"/>
        <v>1065.9083511999252</v>
      </c>
      <c r="L485" s="10" t="s">
        <v>22</v>
      </c>
    </row>
    <row r="486" spans="1:12">
      <c r="A486" s="10">
        <f t="shared" si="49"/>
        <v>483</v>
      </c>
      <c r="B486" s="10">
        <v>4</v>
      </c>
      <c r="C486" s="10">
        <f t="shared" si="50"/>
        <v>0</v>
      </c>
      <c r="D486" s="10">
        <f t="shared" si="51"/>
        <v>0</v>
      </c>
      <c r="E486" s="10">
        <f t="shared" si="52"/>
        <v>0</v>
      </c>
      <c r="F486" s="10">
        <f t="shared" si="53"/>
        <v>1</v>
      </c>
      <c r="G486" s="22">
        <v>6482.6400526315001</v>
      </c>
      <c r="H486" s="23">
        <v>1.51892027649095E-4</v>
      </c>
      <c r="I486" s="24">
        <v>0.99276954054548783</v>
      </c>
      <c r="J486" s="10">
        <f t="shared" si="54"/>
        <v>1.1310552217075223</v>
      </c>
      <c r="K486" s="10">
        <f t="shared" si="55"/>
        <v>123.96706944227266</v>
      </c>
      <c r="L486" s="10" t="s">
        <v>23</v>
      </c>
    </row>
    <row r="487" spans="1:12">
      <c r="A487" s="10">
        <f t="shared" si="49"/>
        <v>484</v>
      </c>
      <c r="B487" s="10">
        <v>4</v>
      </c>
      <c r="C487" s="10">
        <f t="shared" si="50"/>
        <v>0</v>
      </c>
      <c r="D487" s="10">
        <f t="shared" si="51"/>
        <v>0</v>
      </c>
      <c r="E487" s="10">
        <f t="shared" si="52"/>
        <v>0</v>
      </c>
      <c r="F487" s="10">
        <f t="shared" si="53"/>
        <v>1</v>
      </c>
      <c r="G487" s="22">
        <v>7068.7600610107002</v>
      </c>
      <c r="H487" s="23">
        <v>-2.8932998160052402E-3</v>
      </c>
      <c r="I487" s="24">
        <v>1.0644257703081232</v>
      </c>
      <c r="J487" s="10">
        <f t="shared" si="54"/>
        <v>1.1258514265594239</v>
      </c>
      <c r="K487" s="10">
        <f t="shared" si="55"/>
        <v>26.671218080789142</v>
      </c>
      <c r="L487" s="10" t="s">
        <v>23</v>
      </c>
    </row>
    <row r="488" spans="1:12">
      <c r="A488" s="10">
        <f t="shared" si="49"/>
        <v>485</v>
      </c>
      <c r="B488" s="10">
        <v>4</v>
      </c>
      <c r="C488" s="10">
        <f t="shared" si="50"/>
        <v>0</v>
      </c>
      <c r="D488" s="10">
        <f t="shared" si="51"/>
        <v>0</v>
      </c>
      <c r="E488" s="10">
        <f t="shared" si="52"/>
        <v>0</v>
      </c>
      <c r="F488" s="10">
        <f t="shared" si="53"/>
        <v>1</v>
      </c>
      <c r="G488" s="22">
        <v>14962.790119607</v>
      </c>
      <c r="H488" s="23">
        <v>0.162799226606334</v>
      </c>
      <c r="I488" s="24">
        <v>1.383275676965287</v>
      </c>
      <c r="J488" s="10">
        <f t="shared" si="54"/>
        <v>1.4469443593074047</v>
      </c>
      <c r="K488" s="10">
        <f t="shared" si="55"/>
        <v>60.654678934226418</v>
      </c>
      <c r="L488" s="10" t="s">
        <v>23</v>
      </c>
    </row>
    <row r="489" spans="1:12">
      <c r="A489" s="10">
        <f t="shared" si="49"/>
        <v>486</v>
      </c>
      <c r="B489" s="10">
        <v>4</v>
      </c>
      <c r="C489" s="10">
        <f t="shared" si="50"/>
        <v>0</v>
      </c>
      <c r="D489" s="10">
        <f t="shared" si="51"/>
        <v>0</v>
      </c>
      <c r="E489" s="10">
        <f t="shared" si="52"/>
        <v>0</v>
      </c>
      <c r="F489" s="10">
        <f t="shared" si="53"/>
        <v>1</v>
      </c>
      <c r="G489" s="22">
        <v>13805.600105524099</v>
      </c>
      <c r="H489" s="23">
        <v>1.50539417416083E-2</v>
      </c>
      <c r="I489" s="24">
        <v>1.3656642360961297</v>
      </c>
      <c r="J489" s="10">
        <f t="shared" si="54"/>
        <v>1.156869621969697</v>
      </c>
      <c r="K489" s="10">
        <f t="shared" si="55"/>
        <v>601.85777192655928</v>
      </c>
      <c r="L489" s="10" t="s">
        <v>22</v>
      </c>
    </row>
    <row r="490" spans="1:12">
      <c r="A490" s="10">
        <f t="shared" si="49"/>
        <v>487</v>
      </c>
      <c r="B490" s="10">
        <v>1</v>
      </c>
      <c r="C490" s="10">
        <f t="shared" si="50"/>
        <v>1</v>
      </c>
      <c r="D490" s="10">
        <f t="shared" si="51"/>
        <v>0</v>
      </c>
      <c r="E490" s="10">
        <f t="shared" si="52"/>
        <v>0</v>
      </c>
      <c r="F490" s="10">
        <f t="shared" si="53"/>
        <v>0</v>
      </c>
      <c r="G490" s="22">
        <v>7476.2499998807998</v>
      </c>
      <c r="H490" s="23">
        <v>3.1731298383008599E-3</v>
      </c>
      <c r="I490" s="24">
        <v>1.1132291269538697</v>
      </c>
      <c r="J490" s="10">
        <f t="shared" si="54"/>
        <v>1.091694662502297</v>
      </c>
      <c r="K490" s="10">
        <f t="shared" si="55"/>
        <v>3.4669850315337039</v>
      </c>
      <c r="L490" s="10" t="s">
        <v>22</v>
      </c>
    </row>
    <row r="491" spans="1:12">
      <c r="A491" s="10">
        <f t="shared" si="49"/>
        <v>488</v>
      </c>
      <c r="B491" s="10">
        <v>1</v>
      </c>
      <c r="C491" s="10">
        <f t="shared" si="50"/>
        <v>1</v>
      </c>
      <c r="D491" s="10">
        <f t="shared" si="51"/>
        <v>0</v>
      </c>
      <c r="E491" s="10">
        <f t="shared" si="52"/>
        <v>0</v>
      </c>
      <c r="F491" s="10">
        <f t="shared" si="53"/>
        <v>0</v>
      </c>
      <c r="G491" s="22">
        <v>50912.920006513603</v>
      </c>
      <c r="H491" s="23">
        <v>4.0504898579662501E-3</v>
      </c>
      <c r="I491" s="24">
        <v>1.0152378736768641</v>
      </c>
      <c r="J491" s="10">
        <f t="shared" si="54"/>
        <v>1.0931460730286906</v>
      </c>
      <c r="K491" s="10">
        <f t="shared" si="55"/>
        <v>309.02551548819088</v>
      </c>
      <c r="L491" s="10" t="s">
        <v>22</v>
      </c>
    </row>
    <row r="492" spans="1:12">
      <c r="A492" s="10">
        <f t="shared" si="49"/>
        <v>489</v>
      </c>
      <c r="B492" s="10">
        <v>4</v>
      </c>
      <c r="C492" s="10">
        <f t="shared" si="50"/>
        <v>0</v>
      </c>
      <c r="D492" s="10">
        <f t="shared" si="51"/>
        <v>0</v>
      </c>
      <c r="E492" s="10">
        <f t="shared" si="52"/>
        <v>0</v>
      </c>
      <c r="F492" s="10">
        <f t="shared" si="53"/>
        <v>1</v>
      </c>
      <c r="G492" s="22">
        <v>29366.909620046601</v>
      </c>
      <c r="H492" s="23">
        <v>1.3116730520558899E-3</v>
      </c>
      <c r="I492" s="24">
        <v>1.9441363729718628</v>
      </c>
      <c r="J492" s="10">
        <f t="shared" si="54"/>
        <v>1.1330434394397342</v>
      </c>
      <c r="K492" s="10">
        <f t="shared" si="55"/>
        <v>19319.660130614098</v>
      </c>
      <c r="L492" s="10" t="s">
        <v>23</v>
      </c>
    </row>
    <row r="493" spans="1:12">
      <c r="A493" s="10">
        <f t="shared" si="49"/>
        <v>490</v>
      </c>
      <c r="B493" s="10">
        <v>4</v>
      </c>
      <c r="C493" s="10">
        <f t="shared" si="50"/>
        <v>0</v>
      </c>
      <c r="D493" s="10">
        <f t="shared" si="51"/>
        <v>0</v>
      </c>
      <c r="E493" s="10">
        <f t="shared" si="52"/>
        <v>0</v>
      </c>
      <c r="F493" s="10">
        <f t="shared" si="53"/>
        <v>1</v>
      </c>
      <c r="G493" s="22">
        <v>25995.494996070851</v>
      </c>
      <c r="H493" s="23">
        <v>2.0401573206933699E-2</v>
      </c>
      <c r="I493" s="24">
        <v>1.3132628152969894</v>
      </c>
      <c r="J493" s="10">
        <f t="shared" si="54"/>
        <v>1.1662761263381118</v>
      </c>
      <c r="K493" s="10">
        <f t="shared" si="55"/>
        <v>561.63492400782616</v>
      </c>
      <c r="L493" s="10" t="s">
        <v>22</v>
      </c>
    </row>
    <row r="494" spans="1:12">
      <c r="A494" s="10">
        <f t="shared" si="49"/>
        <v>491</v>
      </c>
      <c r="B494" s="10">
        <v>4</v>
      </c>
      <c r="C494" s="10">
        <f t="shared" si="50"/>
        <v>0</v>
      </c>
      <c r="D494" s="10">
        <f t="shared" si="51"/>
        <v>0</v>
      </c>
      <c r="E494" s="10">
        <f t="shared" si="52"/>
        <v>0</v>
      </c>
      <c r="F494" s="10">
        <f t="shared" si="53"/>
        <v>1</v>
      </c>
      <c r="G494" s="22">
        <v>25306.325004220002</v>
      </c>
      <c r="H494" s="23">
        <v>3.9641691074863497E-2</v>
      </c>
      <c r="I494" s="24">
        <v>2.4925104853205511</v>
      </c>
      <c r="J494" s="10">
        <f t="shared" si="54"/>
        <v>1.200756660733387</v>
      </c>
      <c r="K494" s="10">
        <f t="shared" si="55"/>
        <v>42226.841045173023</v>
      </c>
      <c r="L494" s="10" t="s">
        <v>22</v>
      </c>
    </row>
    <row r="495" spans="1:12">
      <c r="A495" s="10">
        <f t="shared" si="49"/>
        <v>492</v>
      </c>
      <c r="B495" s="10">
        <v>4</v>
      </c>
      <c r="C495" s="10">
        <f t="shared" si="50"/>
        <v>0</v>
      </c>
      <c r="D495" s="10">
        <f t="shared" si="51"/>
        <v>0</v>
      </c>
      <c r="E495" s="10">
        <f t="shared" si="52"/>
        <v>0</v>
      </c>
      <c r="F495" s="10">
        <f t="shared" si="53"/>
        <v>1</v>
      </c>
      <c r="G495" s="22">
        <v>23517.724997997298</v>
      </c>
      <c r="H495" s="23">
        <v>5.5146794853683104E-3</v>
      </c>
      <c r="I495" s="24">
        <v>1.9907048799380325</v>
      </c>
      <c r="J495" s="10">
        <f t="shared" si="54"/>
        <v>1.140277999793426</v>
      </c>
      <c r="K495" s="10">
        <f t="shared" si="55"/>
        <v>17008.627321351007</v>
      </c>
      <c r="L495" s="10" t="s">
        <v>22</v>
      </c>
    </row>
    <row r="496" spans="1:12">
      <c r="A496" s="10">
        <f t="shared" si="49"/>
        <v>493</v>
      </c>
      <c r="B496" s="10">
        <v>4</v>
      </c>
      <c r="C496" s="10">
        <f t="shared" si="50"/>
        <v>0</v>
      </c>
      <c r="D496" s="10">
        <f t="shared" si="51"/>
        <v>0</v>
      </c>
      <c r="E496" s="10">
        <f t="shared" si="52"/>
        <v>0</v>
      </c>
      <c r="F496" s="10">
        <f t="shared" si="53"/>
        <v>1</v>
      </c>
      <c r="G496" s="22">
        <v>11443.250000029801</v>
      </c>
      <c r="H496" s="23">
        <v>1.78515609802869E-3</v>
      </c>
      <c r="I496" s="24">
        <v>1.1217000479993018</v>
      </c>
      <c r="J496" s="10">
        <f t="shared" si="54"/>
        <v>1.1338561378372536</v>
      </c>
      <c r="K496" s="10">
        <f t="shared" si="55"/>
        <v>1.6909750046920673</v>
      </c>
      <c r="L496" s="10" t="s">
        <v>22</v>
      </c>
    </row>
    <row r="497" spans="1:12">
      <c r="A497" s="10">
        <f t="shared" si="49"/>
        <v>494</v>
      </c>
      <c r="B497" s="10">
        <v>4</v>
      </c>
      <c r="C497" s="10">
        <f t="shared" si="50"/>
        <v>0</v>
      </c>
      <c r="D497" s="10">
        <f t="shared" si="51"/>
        <v>0</v>
      </c>
      <c r="E497" s="10">
        <f t="shared" si="52"/>
        <v>0</v>
      </c>
      <c r="F497" s="10">
        <f t="shared" si="53"/>
        <v>1</v>
      </c>
      <c r="G497" s="22">
        <v>22693.219999313351</v>
      </c>
      <c r="H497" s="23">
        <v>8.4715202629796695E-4</v>
      </c>
      <c r="I497" s="24">
        <v>1.1242822255956701</v>
      </c>
      <c r="J497" s="10">
        <f t="shared" si="54"/>
        <v>1.1322466897577932</v>
      </c>
      <c r="K497" s="10">
        <f t="shared" si="55"/>
        <v>1.4394919754695314</v>
      </c>
      <c r="L497" s="10" t="s">
        <v>23</v>
      </c>
    </row>
    <row r="498" spans="1:12">
      <c r="A498" s="10">
        <f t="shared" si="49"/>
        <v>495</v>
      </c>
      <c r="B498" s="10">
        <v>4</v>
      </c>
      <c r="C498" s="10">
        <f t="shared" si="50"/>
        <v>0</v>
      </c>
      <c r="D498" s="10">
        <f t="shared" si="51"/>
        <v>0</v>
      </c>
      <c r="E498" s="10">
        <f t="shared" si="52"/>
        <v>0</v>
      </c>
      <c r="F498" s="10">
        <f t="shared" si="53"/>
        <v>1</v>
      </c>
      <c r="G498" s="22">
        <v>23378.394999295451</v>
      </c>
      <c r="H498" s="23">
        <v>3.0346742357691301E-3</v>
      </c>
      <c r="I498" s="24">
        <v>0.98654038949681111</v>
      </c>
      <c r="J498" s="10">
        <f t="shared" si="54"/>
        <v>1.1360036427819569</v>
      </c>
      <c r="K498" s="10">
        <f t="shared" si="55"/>
        <v>522.25613971612017</v>
      </c>
      <c r="L498" s="10" t="s">
        <v>23</v>
      </c>
    </row>
    <row r="499" spans="1:12">
      <c r="A499" s="10">
        <f t="shared" si="49"/>
        <v>496</v>
      </c>
      <c r="B499" s="10">
        <v>4</v>
      </c>
      <c r="C499" s="10">
        <f t="shared" si="50"/>
        <v>0</v>
      </c>
      <c r="D499" s="10">
        <f t="shared" si="51"/>
        <v>0</v>
      </c>
      <c r="E499" s="10">
        <f t="shared" si="52"/>
        <v>0</v>
      </c>
      <c r="F499" s="10">
        <f t="shared" si="53"/>
        <v>1</v>
      </c>
      <c r="G499" s="22">
        <v>56078.689996358</v>
      </c>
      <c r="H499" s="23">
        <v>2.30974551087398E-3</v>
      </c>
      <c r="I499" s="24">
        <v>0.76284627146972017</v>
      </c>
      <c r="J499" s="10">
        <f t="shared" si="54"/>
        <v>1.134757237224985</v>
      </c>
      <c r="K499" s="10">
        <f t="shared" si="55"/>
        <v>7756.6791456828914</v>
      </c>
      <c r="L499" s="10" t="s">
        <v>22</v>
      </c>
    </row>
    <row r="500" spans="1:12">
      <c r="A500" s="10">
        <f t="shared" si="49"/>
        <v>497</v>
      </c>
      <c r="B500" s="10">
        <v>4</v>
      </c>
      <c r="C500" s="10">
        <f t="shared" si="50"/>
        <v>0</v>
      </c>
      <c r="D500" s="10">
        <f t="shared" si="51"/>
        <v>0</v>
      </c>
      <c r="E500" s="10">
        <f t="shared" si="52"/>
        <v>0</v>
      </c>
      <c r="F500" s="10">
        <f t="shared" si="53"/>
        <v>1</v>
      </c>
      <c r="G500" s="22">
        <v>21332.515000998948</v>
      </c>
      <c r="H500" s="23">
        <v>1.4803734994381799E-3</v>
      </c>
      <c r="I500" s="24">
        <v>0.95397080393937272</v>
      </c>
      <c r="J500" s="10">
        <f t="shared" si="54"/>
        <v>1.1333329343774754</v>
      </c>
      <c r="K500" s="10">
        <f t="shared" si="55"/>
        <v>686.28351543517419</v>
      </c>
      <c r="L500" s="10" t="s">
        <v>22</v>
      </c>
    </row>
    <row r="501" spans="1:12">
      <c r="A501" s="10">
        <f t="shared" si="49"/>
        <v>498</v>
      </c>
      <c r="B501" s="10">
        <v>4</v>
      </c>
      <c r="C501" s="10">
        <f t="shared" si="50"/>
        <v>0</v>
      </c>
      <c r="D501" s="10">
        <f t="shared" si="51"/>
        <v>0</v>
      </c>
      <c r="E501" s="10">
        <f t="shared" si="52"/>
        <v>0</v>
      </c>
      <c r="F501" s="10">
        <f t="shared" si="53"/>
        <v>1</v>
      </c>
      <c r="G501" s="22">
        <v>16674.8849991467</v>
      </c>
      <c r="H501" s="23">
        <v>8.4394074827285595E-4</v>
      </c>
      <c r="I501" s="24">
        <v>1.1160722280256679</v>
      </c>
      <c r="J501" s="10">
        <f t="shared" si="54"/>
        <v>1.1322411837019155</v>
      </c>
      <c r="K501" s="10">
        <f t="shared" si="55"/>
        <v>4.3594006884754268</v>
      </c>
      <c r="L501" s="10" t="s">
        <v>23</v>
      </c>
    </row>
    <row r="502" spans="1:12">
      <c r="A502" s="10">
        <f t="shared" si="49"/>
        <v>499</v>
      </c>
      <c r="B502" s="10">
        <v>4</v>
      </c>
      <c r="C502" s="10">
        <f t="shared" si="50"/>
        <v>0</v>
      </c>
      <c r="D502" s="10">
        <f t="shared" si="51"/>
        <v>0</v>
      </c>
      <c r="E502" s="10">
        <f t="shared" si="52"/>
        <v>0</v>
      </c>
      <c r="F502" s="10">
        <f t="shared" si="53"/>
        <v>1</v>
      </c>
      <c r="G502" s="22">
        <v>37860.470003306902</v>
      </c>
      <c r="H502" s="23">
        <v>6.2809361002516603E-3</v>
      </c>
      <c r="I502" s="24">
        <v>1.0986545904531213</v>
      </c>
      <c r="J502" s="10">
        <f t="shared" si="54"/>
        <v>1.1416019135079569</v>
      </c>
      <c r="K502" s="10">
        <f t="shared" si="55"/>
        <v>69.832597938044614</v>
      </c>
      <c r="L502" s="10" t="s">
        <v>23</v>
      </c>
    </row>
    <row r="503" spans="1:12">
      <c r="A503" s="10">
        <f t="shared" si="49"/>
        <v>500</v>
      </c>
      <c r="B503" s="10">
        <v>4</v>
      </c>
      <c r="C503" s="10">
        <f t="shared" si="50"/>
        <v>0</v>
      </c>
      <c r="D503" s="10">
        <f t="shared" si="51"/>
        <v>0</v>
      </c>
      <c r="E503" s="10">
        <f t="shared" si="52"/>
        <v>0</v>
      </c>
      <c r="F503" s="10">
        <f t="shared" si="53"/>
        <v>1</v>
      </c>
      <c r="G503" s="22">
        <v>31995.949999637902</v>
      </c>
      <c r="H503" s="23">
        <v>-3.4804045480864602E-4</v>
      </c>
      <c r="I503" s="24">
        <v>1.1229610260241565</v>
      </c>
      <c r="J503" s="10">
        <f t="shared" si="54"/>
        <v>1.1301992616814429</v>
      </c>
      <c r="K503" s="10">
        <f t="shared" si="55"/>
        <v>1.6763335859297424</v>
      </c>
      <c r="L503" s="10" t="s">
        <v>22</v>
      </c>
    </row>
    <row r="504" spans="1:12">
      <c r="A504" s="10">
        <f t="shared" si="49"/>
        <v>501</v>
      </c>
      <c r="B504" s="10">
        <v>4</v>
      </c>
      <c r="C504" s="10">
        <f t="shared" si="50"/>
        <v>0</v>
      </c>
      <c r="D504" s="10">
        <f t="shared" si="51"/>
        <v>0</v>
      </c>
      <c r="E504" s="10">
        <f t="shared" si="52"/>
        <v>0</v>
      </c>
      <c r="F504" s="10">
        <f t="shared" si="53"/>
        <v>1</v>
      </c>
      <c r="G504" s="22">
        <v>16150.869997233151</v>
      </c>
      <c r="H504" s="23">
        <v>6.4033412344846195E-4</v>
      </c>
      <c r="I504" s="24">
        <v>1.0874049444290508</v>
      </c>
      <c r="J504" s="10">
        <f t="shared" si="54"/>
        <v>1.1318921345359159</v>
      </c>
      <c r="K504" s="10">
        <f t="shared" si="55"/>
        <v>31.964349670507161</v>
      </c>
      <c r="L504" s="10" t="s">
        <v>23</v>
      </c>
    </row>
    <row r="505" spans="1:12">
      <c r="A505" s="10">
        <f t="shared" si="49"/>
        <v>502</v>
      </c>
      <c r="B505" s="10">
        <v>4</v>
      </c>
      <c r="C505" s="10">
        <f t="shared" si="50"/>
        <v>0</v>
      </c>
      <c r="D505" s="10">
        <f t="shared" si="51"/>
        <v>0</v>
      </c>
      <c r="E505" s="10">
        <f t="shared" si="52"/>
        <v>0</v>
      </c>
      <c r="F505" s="10">
        <f t="shared" si="53"/>
        <v>1</v>
      </c>
      <c r="G505" s="22">
        <v>17410.804999072101</v>
      </c>
      <c r="H505" s="23">
        <v>9.0193867692756698E-4</v>
      </c>
      <c r="I505" s="24">
        <v>1.0983172460920816</v>
      </c>
      <c r="J505" s="10">
        <f t="shared" si="54"/>
        <v>1.1323406310499591</v>
      </c>
      <c r="K505" s="10">
        <f t="shared" si="55"/>
        <v>20.154586364158085</v>
      </c>
      <c r="L505" s="10" t="s">
        <v>23</v>
      </c>
    </row>
    <row r="506" spans="1:12">
      <c r="A506" s="10">
        <f t="shared" si="49"/>
        <v>503</v>
      </c>
      <c r="B506" s="10">
        <v>4</v>
      </c>
      <c r="C506" s="10">
        <f t="shared" si="50"/>
        <v>0</v>
      </c>
      <c r="D506" s="10">
        <f t="shared" si="51"/>
        <v>0</v>
      </c>
      <c r="E506" s="10">
        <f t="shared" si="52"/>
        <v>0</v>
      </c>
      <c r="F506" s="10">
        <f t="shared" si="53"/>
        <v>1</v>
      </c>
      <c r="G506" s="22">
        <v>12798.815001040701</v>
      </c>
      <c r="H506" s="23">
        <v>3.5422617661599399E-3</v>
      </c>
      <c r="I506" s="24">
        <v>0.92708983156581415</v>
      </c>
      <c r="J506" s="10">
        <f t="shared" si="54"/>
        <v>1.1368771777500772</v>
      </c>
      <c r="K506" s="10">
        <f t="shared" si="55"/>
        <v>563.28519925367732</v>
      </c>
      <c r="L506" s="10" t="s">
        <v>22</v>
      </c>
    </row>
    <row r="507" spans="1:12">
      <c r="A507" s="10">
        <f t="shared" si="49"/>
        <v>504</v>
      </c>
      <c r="B507" s="10">
        <v>4</v>
      </c>
      <c r="C507" s="10">
        <f t="shared" si="50"/>
        <v>0</v>
      </c>
      <c r="D507" s="10">
        <f t="shared" si="51"/>
        <v>0</v>
      </c>
      <c r="E507" s="10">
        <f t="shared" si="52"/>
        <v>0</v>
      </c>
      <c r="F507" s="10">
        <f t="shared" si="53"/>
        <v>1</v>
      </c>
      <c r="G507" s="22">
        <v>10918.25000080465</v>
      </c>
      <c r="H507" s="23">
        <v>2.0674454084147502E-3</v>
      </c>
      <c r="I507" s="24">
        <v>1.0491399370351782</v>
      </c>
      <c r="J507" s="10">
        <f t="shared" si="54"/>
        <v>1.1343409437648471</v>
      </c>
      <c r="K507" s="10">
        <f t="shared" si="55"/>
        <v>79.257886487052588</v>
      </c>
      <c r="L507" s="10" t="s">
        <v>23</v>
      </c>
    </row>
    <row r="508" spans="1:12">
      <c r="A508" s="10">
        <f t="shared" si="49"/>
        <v>505</v>
      </c>
      <c r="B508" s="10">
        <v>4</v>
      </c>
      <c r="C508" s="10">
        <f t="shared" si="50"/>
        <v>0</v>
      </c>
      <c r="D508" s="10">
        <f t="shared" si="51"/>
        <v>0</v>
      </c>
      <c r="E508" s="10">
        <f t="shared" si="52"/>
        <v>0</v>
      </c>
      <c r="F508" s="10">
        <f t="shared" si="53"/>
        <v>1</v>
      </c>
      <c r="G508" s="22">
        <v>8907.3750012032506</v>
      </c>
      <c r="H508" s="23">
        <v>-3.6709877720783302E-3</v>
      </c>
      <c r="I508" s="24">
        <v>1.1544624972178945</v>
      </c>
      <c r="J508" s="10">
        <f t="shared" si="54"/>
        <v>1.1245263119147537</v>
      </c>
      <c r="K508" s="10">
        <f t="shared" si="55"/>
        <v>7.9825684885937376</v>
      </c>
      <c r="L508" s="10" t="s">
        <v>23</v>
      </c>
    </row>
    <row r="509" spans="1:12">
      <c r="A509" s="10">
        <f t="shared" si="49"/>
        <v>506</v>
      </c>
      <c r="B509" s="10">
        <v>4</v>
      </c>
      <c r="C509" s="10">
        <f t="shared" si="50"/>
        <v>0</v>
      </c>
      <c r="D509" s="10">
        <f t="shared" si="51"/>
        <v>0</v>
      </c>
      <c r="E509" s="10">
        <f t="shared" si="52"/>
        <v>0</v>
      </c>
      <c r="F509" s="10">
        <f t="shared" si="53"/>
        <v>1</v>
      </c>
      <c r="G509" s="22">
        <v>10346.22500026225</v>
      </c>
      <c r="H509" s="23">
        <v>-2.7576407921642499E-4</v>
      </c>
      <c r="I509" s="24">
        <v>0.94084805313567887</v>
      </c>
      <c r="J509" s="10">
        <f t="shared" si="54"/>
        <v>1.130322969701441</v>
      </c>
      <c r="K509" s="10">
        <f t="shared" si="55"/>
        <v>371.43717517947221</v>
      </c>
      <c r="L509" s="10" t="s">
        <v>23</v>
      </c>
    </row>
    <row r="510" spans="1:12">
      <c r="A510" s="10">
        <f t="shared" si="49"/>
        <v>507</v>
      </c>
      <c r="B510" s="10">
        <v>4</v>
      </c>
      <c r="C510" s="10">
        <f t="shared" si="50"/>
        <v>0</v>
      </c>
      <c r="D510" s="10">
        <f t="shared" si="51"/>
        <v>0</v>
      </c>
      <c r="E510" s="10">
        <f t="shared" si="52"/>
        <v>0</v>
      </c>
      <c r="F510" s="10">
        <f t="shared" si="53"/>
        <v>1</v>
      </c>
      <c r="G510" s="22">
        <v>17989.599999677401</v>
      </c>
      <c r="H510" s="23">
        <v>-4.1854228029508401E-4</v>
      </c>
      <c r="I510" s="24">
        <v>1.1189217758985202</v>
      </c>
      <c r="J510" s="10">
        <f t="shared" si="54"/>
        <v>1.1300786040205644</v>
      </c>
      <c r="K510" s="10">
        <f t="shared" si="55"/>
        <v>2.2392521093039583</v>
      </c>
      <c r="L510" s="10" t="s">
        <v>22</v>
      </c>
    </row>
    <row r="511" spans="1:12">
      <c r="A511" s="10">
        <f t="shared" si="49"/>
        <v>508</v>
      </c>
      <c r="B511" s="10">
        <v>4</v>
      </c>
      <c r="C511" s="10">
        <f t="shared" si="50"/>
        <v>0</v>
      </c>
      <c r="D511" s="10">
        <f t="shared" si="51"/>
        <v>0</v>
      </c>
      <c r="E511" s="10">
        <f t="shared" si="52"/>
        <v>0</v>
      </c>
      <c r="F511" s="10">
        <f t="shared" si="53"/>
        <v>1</v>
      </c>
      <c r="G511" s="22">
        <v>15351.82499986885</v>
      </c>
      <c r="H511" s="23">
        <v>1.4817445817263701E-3</v>
      </c>
      <c r="I511" s="24">
        <v>1.0147773070166375</v>
      </c>
      <c r="J511" s="10">
        <f t="shared" si="54"/>
        <v>1.1333352874980671</v>
      </c>
      <c r="K511" s="10">
        <f t="shared" si="55"/>
        <v>215.78517138361744</v>
      </c>
      <c r="L511" s="10" t="s">
        <v>23</v>
      </c>
    </row>
    <row r="512" spans="1:12">
      <c r="A512" s="10">
        <f t="shared" si="49"/>
        <v>509</v>
      </c>
      <c r="B512" s="10">
        <v>4</v>
      </c>
      <c r="C512" s="10">
        <f t="shared" si="50"/>
        <v>0</v>
      </c>
      <c r="D512" s="10">
        <f t="shared" si="51"/>
        <v>0</v>
      </c>
      <c r="E512" s="10">
        <f t="shared" si="52"/>
        <v>0</v>
      </c>
      <c r="F512" s="10">
        <f t="shared" si="53"/>
        <v>1</v>
      </c>
      <c r="G512" s="22">
        <v>21604.689999401551</v>
      </c>
      <c r="H512" s="23">
        <v>1.4089085219921699E-3</v>
      </c>
      <c r="I512" s="24">
        <v>1.1492440704609552</v>
      </c>
      <c r="J512" s="10">
        <f t="shared" si="54"/>
        <v>1.133210289341799</v>
      </c>
      <c r="K512" s="10">
        <f t="shared" si="55"/>
        <v>5.5541798737719903</v>
      </c>
      <c r="L512" s="10" t="s">
        <v>23</v>
      </c>
    </row>
    <row r="513" spans="1:12">
      <c r="A513" s="10">
        <f t="shared" si="49"/>
        <v>510</v>
      </c>
      <c r="B513" s="10">
        <v>4</v>
      </c>
      <c r="C513" s="10">
        <f t="shared" si="50"/>
        <v>0</v>
      </c>
      <c r="D513" s="10">
        <f t="shared" si="51"/>
        <v>0</v>
      </c>
      <c r="E513" s="10">
        <f t="shared" si="52"/>
        <v>0</v>
      </c>
      <c r="F513" s="10">
        <f t="shared" si="53"/>
        <v>1</v>
      </c>
      <c r="G513" s="22">
        <v>21122.015000224099</v>
      </c>
      <c r="H513" s="23">
        <v>2.9731735662571501E-3</v>
      </c>
      <c r="I513" s="24">
        <v>0.93700973442963809</v>
      </c>
      <c r="J513" s="10">
        <f t="shared" si="54"/>
        <v>1.1358978485359597</v>
      </c>
      <c r="K513" s="10">
        <f t="shared" si="55"/>
        <v>835.51260474004425</v>
      </c>
      <c r="L513" s="10" t="s">
        <v>23</v>
      </c>
    </row>
    <row r="514" spans="1:12">
      <c r="A514" s="10">
        <f t="shared" si="49"/>
        <v>511</v>
      </c>
      <c r="B514" s="10">
        <v>4</v>
      </c>
      <c r="C514" s="10">
        <f t="shared" si="50"/>
        <v>0</v>
      </c>
      <c r="D514" s="10">
        <f t="shared" si="51"/>
        <v>0</v>
      </c>
      <c r="E514" s="10">
        <f t="shared" si="52"/>
        <v>0</v>
      </c>
      <c r="F514" s="10">
        <f t="shared" si="53"/>
        <v>1</v>
      </c>
      <c r="G514" s="22">
        <v>12393.289999961849</v>
      </c>
      <c r="H514" s="23">
        <v>1.6205840991994501E-3</v>
      </c>
      <c r="I514" s="24">
        <v>1.0544809800128949</v>
      </c>
      <c r="J514" s="10">
        <f t="shared" si="54"/>
        <v>1.1335735961808509</v>
      </c>
      <c r="K514" s="10">
        <f t="shared" si="55"/>
        <v>77.527984602811557</v>
      </c>
      <c r="L514" s="10" t="s">
        <v>23</v>
      </c>
    </row>
    <row r="515" spans="1:12">
      <c r="A515" s="10">
        <f t="shared" si="49"/>
        <v>512</v>
      </c>
      <c r="B515" s="10">
        <v>4</v>
      </c>
      <c r="C515" s="10">
        <f t="shared" si="50"/>
        <v>0</v>
      </c>
      <c r="D515" s="10">
        <f t="shared" si="51"/>
        <v>0</v>
      </c>
      <c r="E515" s="10">
        <f t="shared" si="52"/>
        <v>0</v>
      </c>
      <c r="F515" s="10">
        <f t="shared" si="53"/>
        <v>1</v>
      </c>
      <c r="G515" s="22">
        <v>9319.2799996211997</v>
      </c>
      <c r="H515" s="23">
        <v>-2.2322275668356499E-3</v>
      </c>
      <c r="I515" s="24">
        <v>1.0977097602739727</v>
      </c>
      <c r="J515" s="10">
        <f t="shared" si="54"/>
        <v>1.1269790656266381</v>
      </c>
      <c r="K515" s="10">
        <f t="shared" si="55"/>
        <v>7.9837548191785972</v>
      </c>
      <c r="L515" s="10" t="s">
        <v>22</v>
      </c>
    </row>
    <row r="516" spans="1:12">
      <c r="A516" s="10">
        <f t="shared" si="49"/>
        <v>513</v>
      </c>
      <c r="B516" s="10">
        <v>4</v>
      </c>
      <c r="C516" s="10">
        <f t="shared" si="50"/>
        <v>0</v>
      </c>
      <c r="D516" s="10">
        <f t="shared" si="51"/>
        <v>0</v>
      </c>
      <c r="E516" s="10">
        <f t="shared" si="52"/>
        <v>0</v>
      </c>
      <c r="F516" s="10">
        <f t="shared" si="53"/>
        <v>1</v>
      </c>
      <c r="G516" s="22">
        <v>4711.8449998348951</v>
      </c>
      <c r="H516" s="23">
        <v>-1.97145434048913E-3</v>
      </c>
      <c r="I516" s="24">
        <v>0.70008389261744963</v>
      </c>
      <c r="J516" s="10">
        <f t="shared" si="54"/>
        <v>1.1274241960790581</v>
      </c>
      <c r="K516" s="10">
        <f t="shared" si="55"/>
        <v>860.4758850549814</v>
      </c>
      <c r="L516" s="10" t="s">
        <v>23</v>
      </c>
    </row>
    <row r="517" spans="1:12">
      <c r="A517" s="10">
        <f t="shared" ref="A517:A580" si="56">A516+1</f>
        <v>514</v>
      </c>
      <c r="B517" s="10">
        <v>4</v>
      </c>
      <c r="C517" s="10">
        <f t="shared" ref="C517:C580" si="57">IF(B517=1, 1, 0)</f>
        <v>0</v>
      </c>
      <c r="D517" s="10">
        <f t="shared" ref="D517:D580" si="58">IF(B517=2,1,0)</f>
        <v>0</v>
      </c>
      <c r="E517" s="10">
        <f t="shared" ref="E517:E580" si="59">IF(B517=3,1,0)</f>
        <v>0</v>
      </c>
      <c r="F517" s="10">
        <f t="shared" ref="F517:F580" si="60">IF(B517=4,1,0)</f>
        <v>1</v>
      </c>
      <c r="G517" s="22">
        <v>9997.3899995386491</v>
      </c>
      <c r="H517" s="23">
        <v>9.2525943156697302E-4</v>
      </c>
      <c r="I517" s="24">
        <v>0.94088891105901129</v>
      </c>
      <c r="J517" s="10">
        <f t="shared" ref="J517:J580" si="61">SUMPRODUCT($C$2:$F$2,C517:F517)*EXP($G$2*H517)</f>
        <v>1.1323806209264555</v>
      </c>
      <c r="K517" s="10">
        <f t="shared" ref="K517:K580" si="62">G517*(I517-J517)^2</f>
        <v>366.5950431770429</v>
      </c>
      <c r="L517" s="10" t="s">
        <v>23</v>
      </c>
    </row>
    <row r="518" spans="1:12">
      <c r="A518" s="10">
        <f t="shared" si="56"/>
        <v>515</v>
      </c>
      <c r="B518" s="10">
        <v>1</v>
      </c>
      <c r="C518" s="10">
        <f t="shared" si="57"/>
        <v>1</v>
      </c>
      <c r="D518" s="10">
        <f t="shared" si="58"/>
        <v>0</v>
      </c>
      <c r="E518" s="10">
        <f t="shared" si="59"/>
        <v>0</v>
      </c>
      <c r="F518" s="10">
        <f t="shared" si="60"/>
        <v>0</v>
      </c>
      <c r="G518" s="22">
        <v>18505.450015306498</v>
      </c>
      <c r="H518" s="23">
        <v>1.1574166895769501E-3</v>
      </c>
      <c r="I518" s="24">
        <v>1.3684027777777779</v>
      </c>
      <c r="J518" s="10">
        <f t="shared" si="61"/>
        <v>1.0883673778845895</v>
      </c>
      <c r="K518" s="10">
        <f t="shared" si="62"/>
        <v>1451.1941553243882</v>
      </c>
      <c r="L518" s="10" t="s">
        <v>23</v>
      </c>
    </row>
    <row r="519" spans="1:12">
      <c r="A519" s="10">
        <f t="shared" si="56"/>
        <v>516</v>
      </c>
      <c r="B519" s="10">
        <v>1</v>
      </c>
      <c r="C519" s="10">
        <f t="shared" si="57"/>
        <v>1</v>
      </c>
      <c r="D519" s="10">
        <f t="shared" si="58"/>
        <v>0</v>
      </c>
      <c r="E519" s="10">
        <f t="shared" si="59"/>
        <v>0</v>
      </c>
      <c r="F519" s="10">
        <f t="shared" si="60"/>
        <v>0</v>
      </c>
      <c r="G519" s="22">
        <v>23089.079998374</v>
      </c>
      <c r="H519" s="23">
        <v>-4.0954001298286003E-4</v>
      </c>
      <c r="I519" s="24">
        <v>1.3646795682193913</v>
      </c>
      <c r="J519" s="10">
        <f t="shared" si="61"/>
        <v>1.0857878510588099</v>
      </c>
      <c r="K519" s="10">
        <f t="shared" si="62"/>
        <v>1795.8822625397775</v>
      </c>
      <c r="L519" s="10" t="s">
        <v>22</v>
      </c>
    </row>
    <row r="520" spans="1:12">
      <c r="A520" s="10">
        <f t="shared" si="56"/>
        <v>517</v>
      </c>
      <c r="B520" s="10">
        <v>1</v>
      </c>
      <c r="C520" s="10">
        <f t="shared" si="57"/>
        <v>1</v>
      </c>
      <c r="D520" s="10">
        <f t="shared" si="58"/>
        <v>0</v>
      </c>
      <c r="E520" s="10">
        <f t="shared" si="59"/>
        <v>0</v>
      </c>
      <c r="F520" s="10">
        <f t="shared" si="60"/>
        <v>0</v>
      </c>
      <c r="G520" s="22">
        <v>17784.3901460171</v>
      </c>
      <c r="H520" s="23">
        <v>-2.00267493188516E-3</v>
      </c>
      <c r="I520" s="24">
        <v>1.7895998082913971</v>
      </c>
      <c r="J520" s="10">
        <f t="shared" si="61"/>
        <v>1.0831714972920921</v>
      </c>
      <c r="K520" s="10">
        <f t="shared" si="62"/>
        <v>8875.1391062527473</v>
      </c>
      <c r="L520" s="10" t="s">
        <v>22</v>
      </c>
    </row>
    <row r="521" spans="1:12">
      <c r="A521" s="10">
        <f t="shared" si="56"/>
        <v>518</v>
      </c>
      <c r="B521" s="10">
        <v>4</v>
      </c>
      <c r="C521" s="10">
        <f t="shared" si="57"/>
        <v>0</v>
      </c>
      <c r="D521" s="10">
        <f t="shared" si="58"/>
        <v>0</v>
      </c>
      <c r="E521" s="10">
        <f t="shared" si="59"/>
        <v>0</v>
      </c>
      <c r="F521" s="10">
        <f t="shared" si="60"/>
        <v>1</v>
      </c>
      <c r="G521" s="22">
        <v>11834.829933464551</v>
      </c>
      <c r="H521" s="23">
        <v>3.7071260638495203E-2</v>
      </c>
      <c r="I521" s="24">
        <v>1.0055617352614015</v>
      </c>
      <c r="J521" s="10">
        <f t="shared" si="61"/>
        <v>1.1960918009795625</v>
      </c>
      <c r="K521" s="10">
        <f t="shared" si="62"/>
        <v>429.62451612491697</v>
      </c>
      <c r="L521" s="10" t="s">
        <v>22</v>
      </c>
    </row>
    <row r="522" spans="1:12">
      <c r="A522" s="10">
        <f t="shared" si="56"/>
        <v>519</v>
      </c>
      <c r="B522" s="10">
        <v>4</v>
      </c>
      <c r="C522" s="10">
        <f t="shared" si="57"/>
        <v>0</v>
      </c>
      <c r="D522" s="10">
        <f t="shared" si="58"/>
        <v>0</v>
      </c>
      <c r="E522" s="10">
        <f t="shared" si="59"/>
        <v>0</v>
      </c>
      <c r="F522" s="10">
        <f t="shared" si="60"/>
        <v>1</v>
      </c>
      <c r="G522" s="22">
        <v>8986.4599565267599</v>
      </c>
      <c r="H522" s="23">
        <v>0.309408444638542</v>
      </c>
      <c r="I522" s="24">
        <v>0.86399016796394923</v>
      </c>
      <c r="J522" s="10">
        <f t="shared" si="61"/>
        <v>1.8066419477526106</v>
      </c>
      <c r="K522" s="10">
        <f t="shared" si="62"/>
        <v>7985.2998220212967</v>
      </c>
      <c r="L522" s="10" t="s">
        <v>23</v>
      </c>
    </row>
    <row r="523" spans="1:12">
      <c r="A523" s="10">
        <f t="shared" si="56"/>
        <v>520</v>
      </c>
      <c r="B523" s="10">
        <v>4</v>
      </c>
      <c r="C523" s="10">
        <f t="shared" si="57"/>
        <v>0</v>
      </c>
      <c r="D523" s="10">
        <f t="shared" si="58"/>
        <v>0</v>
      </c>
      <c r="E523" s="10">
        <f t="shared" si="59"/>
        <v>0</v>
      </c>
      <c r="F523" s="10">
        <f t="shared" si="60"/>
        <v>1</v>
      </c>
      <c r="G523" s="22">
        <v>864.05999496579204</v>
      </c>
      <c r="H523" s="23">
        <v>0.30670731133172502</v>
      </c>
      <c r="I523" s="24">
        <v>0.82920110192837471</v>
      </c>
      <c r="J523" s="10">
        <f t="shared" si="61"/>
        <v>1.799267102890503</v>
      </c>
      <c r="K523" s="10">
        <f t="shared" si="62"/>
        <v>813.10468888181708</v>
      </c>
      <c r="L523" s="10" t="s">
        <v>22</v>
      </c>
    </row>
    <row r="524" spans="1:12">
      <c r="A524" s="10">
        <f t="shared" si="56"/>
        <v>521</v>
      </c>
      <c r="B524" s="10">
        <v>4</v>
      </c>
      <c r="C524" s="10">
        <f t="shared" si="57"/>
        <v>0</v>
      </c>
      <c r="D524" s="10">
        <f t="shared" si="58"/>
        <v>0</v>
      </c>
      <c r="E524" s="10">
        <f t="shared" si="59"/>
        <v>0</v>
      </c>
      <c r="F524" s="10">
        <f t="shared" si="60"/>
        <v>1</v>
      </c>
      <c r="G524" s="22">
        <v>164210.55000972701</v>
      </c>
      <c r="H524" s="23">
        <v>0.13802423375206599</v>
      </c>
      <c r="I524" s="24">
        <v>1.2709661598822952</v>
      </c>
      <c r="J524" s="10">
        <f t="shared" si="61"/>
        <v>1.3936640573619121</v>
      </c>
      <c r="K524" s="10">
        <f t="shared" si="62"/>
        <v>2472.1527263524531</v>
      </c>
      <c r="L524" s="10" t="s">
        <v>22</v>
      </c>
    </row>
    <row r="525" spans="1:12">
      <c r="A525" s="10">
        <f t="shared" si="56"/>
        <v>522</v>
      </c>
      <c r="B525" s="10">
        <v>4</v>
      </c>
      <c r="C525" s="10">
        <f t="shared" si="57"/>
        <v>0</v>
      </c>
      <c r="D525" s="10">
        <f t="shared" si="58"/>
        <v>0</v>
      </c>
      <c r="E525" s="10">
        <f t="shared" si="59"/>
        <v>0</v>
      </c>
      <c r="F525" s="10">
        <f t="shared" si="60"/>
        <v>1</v>
      </c>
      <c r="G525" s="22">
        <v>161141.10001134899</v>
      </c>
      <c r="H525" s="23">
        <v>5.2003451467708996E-3</v>
      </c>
      <c r="I525" s="24">
        <v>1.1240650244340282</v>
      </c>
      <c r="J525" s="10">
        <f t="shared" si="61"/>
        <v>1.13973534715896</v>
      </c>
      <c r="K525" s="10">
        <f t="shared" si="62"/>
        <v>39.569649682570521</v>
      </c>
      <c r="L525" s="10" t="s">
        <v>22</v>
      </c>
    </row>
    <row r="526" spans="1:12">
      <c r="A526" s="10">
        <f t="shared" si="56"/>
        <v>523</v>
      </c>
      <c r="B526" s="10">
        <v>4</v>
      </c>
      <c r="C526" s="10">
        <f t="shared" si="57"/>
        <v>0</v>
      </c>
      <c r="D526" s="10">
        <f t="shared" si="58"/>
        <v>0</v>
      </c>
      <c r="E526" s="10">
        <f t="shared" si="59"/>
        <v>0</v>
      </c>
      <c r="F526" s="10">
        <f t="shared" si="60"/>
        <v>1</v>
      </c>
      <c r="G526" s="22">
        <v>130714.570017338</v>
      </c>
      <c r="H526" s="23">
        <v>1.55132575226096E-2</v>
      </c>
      <c r="I526" s="24">
        <v>1.1324468702821973</v>
      </c>
      <c r="J526" s="10">
        <f t="shared" si="61"/>
        <v>1.1576745731379992</v>
      </c>
      <c r="K526" s="10">
        <f t="shared" si="62"/>
        <v>83.191587671447948</v>
      </c>
      <c r="L526" s="10" t="s">
        <v>23</v>
      </c>
    </row>
    <row r="527" spans="1:12">
      <c r="A527" s="10">
        <f t="shared" si="56"/>
        <v>524</v>
      </c>
      <c r="B527" s="10">
        <v>4</v>
      </c>
      <c r="C527" s="10">
        <f t="shared" si="57"/>
        <v>0</v>
      </c>
      <c r="D527" s="10">
        <f t="shared" si="58"/>
        <v>0</v>
      </c>
      <c r="E527" s="10">
        <f t="shared" si="59"/>
        <v>0</v>
      </c>
      <c r="F527" s="10">
        <f t="shared" si="60"/>
        <v>1</v>
      </c>
      <c r="G527" s="22">
        <v>61640.929997682499</v>
      </c>
      <c r="H527" s="23">
        <v>1.24993822673942E-2</v>
      </c>
      <c r="I527" s="24">
        <v>1.0873976286517542</v>
      </c>
      <c r="J527" s="10">
        <f t="shared" si="61"/>
        <v>1.1524029569557719</v>
      </c>
      <c r="K527" s="10">
        <f t="shared" si="62"/>
        <v>260.47562840019054</v>
      </c>
      <c r="L527" s="10" t="s">
        <v>22</v>
      </c>
    </row>
    <row r="528" spans="1:12">
      <c r="A528" s="10">
        <f t="shared" si="56"/>
        <v>525</v>
      </c>
      <c r="B528" s="10">
        <v>4</v>
      </c>
      <c r="C528" s="10">
        <f t="shared" si="57"/>
        <v>0</v>
      </c>
      <c r="D528" s="10">
        <f t="shared" si="58"/>
        <v>0</v>
      </c>
      <c r="E528" s="10">
        <f t="shared" si="59"/>
        <v>0</v>
      </c>
      <c r="F528" s="10">
        <f t="shared" si="60"/>
        <v>1</v>
      </c>
      <c r="G528" s="22">
        <v>117532.060003936</v>
      </c>
      <c r="H528" s="23">
        <v>1.03598035833077E-2</v>
      </c>
      <c r="I528" s="24">
        <v>1.1463865316178483</v>
      </c>
      <c r="J528" s="10">
        <f t="shared" si="61"/>
        <v>1.1486751625426523</v>
      </c>
      <c r="K528" s="10">
        <f t="shared" si="62"/>
        <v>0.61561312732022155</v>
      </c>
      <c r="L528" s="10" t="s">
        <v>23</v>
      </c>
    </row>
    <row r="529" spans="1:12">
      <c r="A529" s="10">
        <f t="shared" si="56"/>
        <v>526</v>
      </c>
      <c r="B529" s="10">
        <v>4</v>
      </c>
      <c r="C529" s="10">
        <f t="shared" si="57"/>
        <v>0</v>
      </c>
      <c r="D529" s="10">
        <f t="shared" si="58"/>
        <v>0</v>
      </c>
      <c r="E529" s="10">
        <f t="shared" si="59"/>
        <v>0</v>
      </c>
      <c r="F529" s="10">
        <f t="shared" si="60"/>
        <v>1</v>
      </c>
      <c r="G529" s="22">
        <v>9000.6149798035494</v>
      </c>
      <c r="H529" s="23">
        <v>3.6488746371508502E-3</v>
      </c>
      <c r="I529" s="24">
        <v>0.99971309711662604</v>
      </c>
      <c r="J529" s="10">
        <f t="shared" si="61"/>
        <v>1.1370607389757132</v>
      </c>
      <c r="K529" s="10">
        <f t="shared" si="62"/>
        <v>169.79097372773077</v>
      </c>
      <c r="L529" s="10" t="s">
        <v>22</v>
      </c>
    </row>
    <row r="530" spans="1:12">
      <c r="A530" s="10">
        <f t="shared" si="56"/>
        <v>527</v>
      </c>
      <c r="B530" s="10">
        <v>4</v>
      </c>
      <c r="C530" s="10">
        <f t="shared" si="57"/>
        <v>0</v>
      </c>
      <c r="D530" s="10">
        <f t="shared" si="58"/>
        <v>0</v>
      </c>
      <c r="E530" s="10">
        <f t="shared" si="59"/>
        <v>0</v>
      </c>
      <c r="F530" s="10">
        <f t="shared" si="60"/>
        <v>1</v>
      </c>
      <c r="G530" s="22">
        <v>56352.03499642</v>
      </c>
      <c r="H530" s="23">
        <v>2.2707588912886799E-3</v>
      </c>
      <c r="I530" s="24">
        <v>1.1077763766288355</v>
      </c>
      <c r="J530" s="10">
        <f t="shared" si="61"/>
        <v>1.1346902443794409</v>
      </c>
      <c r="K530" s="10">
        <f t="shared" si="62"/>
        <v>40.818950288121215</v>
      </c>
      <c r="L530" s="10" t="s">
        <v>22</v>
      </c>
    </row>
    <row r="531" spans="1:12">
      <c r="A531" s="10">
        <f t="shared" si="56"/>
        <v>528</v>
      </c>
      <c r="B531" s="10">
        <v>4</v>
      </c>
      <c r="C531" s="10">
        <f t="shared" si="57"/>
        <v>0</v>
      </c>
      <c r="D531" s="10">
        <f t="shared" si="58"/>
        <v>0</v>
      </c>
      <c r="E531" s="10">
        <f t="shared" si="59"/>
        <v>0</v>
      </c>
      <c r="F531" s="10">
        <f t="shared" si="60"/>
        <v>1</v>
      </c>
      <c r="G531" s="22">
        <v>245772.55000340901</v>
      </c>
      <c r="H531" s="23">
        <v>0.13833064567064299</v>
      </c>
      <c r="I531" s="24">
        <v>1.2627555205564853</v>
      </c>
      <c r="J531" s="10">
        <f t="shared" si="61"/>
        <v>1.3943108829914408</v>
      </c>
      <c r="K531" s="10">
        <f t="shared" si="62"/>
        <v>4253.5396581610448</v>
      </c>
      <c r="L531" s="10" t="s">
        <v>22</v>
      </c>
    </row>
    <row r="532" spans="1:12">
      <c r="A532" s="10">
        <f t="shared" si="56"/>
        <v>529</v>
      </c>
      <c r="B532" s="10">
        <v>4</v>
      </c>
      <c r="C532" s="10">
        <f t="shared" si="57"/>
        <v>0</v>
      </c>
      <c r="D532" s="10">
        <f t="shared" si="58"/>
        <v>0</v>
      </c>
      <c r="E532" s="10">
        <f t="shared" si="59"/>
        <v>0</v>
      </c>
      <c r="F532" s="10">
        <f t="shared" si="60"/>
        <v>1</v>
      </c>
      <c r="G532" s="22">
        <v>279045.109965146</v>
      </c>
      <c r="H532" s="23">
        <v>3.77893392157581E-3</v>
      </c>
      <c r="I532" s="24">
        <v>1.074732173712706</v>
      </c>
      <c r="J532" s="10">
        <f t="shared" si="61"/>
        <v>1.1372847093091198</v>
      </c>
      <c r="K532" s="10">
        <f t="shared" si="62"/>
        <v>1091.8532061225526</v>
      </c>
      <c r="L532" s="10" t="s">
        <v>23</v>
      </c>
    </row>
    <row r="533" spans="1:12">
      <c r="A533" s="10">
        <f t="shared" si="56"/>
        <v>530</v>
      </c>
      <c r="B533" s="10">
        <v>4</v>
      </c>
      <c r="C533" s="10">
        <f t="shared" si="57"/>
        <v>0</v>
      </c>
      <c r="D533" s="10">
        <f t="shared" si="58"/>
        <v>0</v>
      </c>
      <c r="E533" s="10">
        <f t="shared" si="59"/>
        <v>0</v>
      </c>
      <c r="F533" s="10">
        <f t="shared" si="60"/>
        <v>1</v>
      </c>
      <c r="G533" s="22">
        <v>2026.60002217442</v>
      </c>
      <c r="H533" s="23">
        <v>0.17823122925381499</v>
      </c>
      <c r="I533" s="24">
        <v>0.88768645802866331</v>
      </c>
      <c r="J533" s="10">
        <f t="shared" si="61"/>
        <v>1.4811565809328844</v>
      </c>
      <c r="K533" s="10">
        <f t="shared" si="62"/>
        <v>713.78228189823051</v>
      </c>
      <c r="L533" s="10" t="s">
        <v>22</v>
      </c>
    </row>
    <row r="534" spans="1:12">
      <c r="A534" s="10">
        <f t="shared" si="56"/>
        <v>531</v>
      </c>
      <c r="B534" s="10">
        <v>4</v>
      </c>
      <c r="C534" s="10">
        <f t="shared" si="57"/>
        <v>0</v>
      </c>
      <c r="D534" s="10">
        <f t="shared" si="58"/>
        <v>0</v>
      </c>
      <c r="E534" s="10">
        <f t="shared" si="59"/>
        <v>0</v>
      </c>
      <c r="F534" s="10">
        <f t="shared" si="60"/>
        <v>1</v>
      </c>
      <c r="G534" s="22">
        <v>172.81999938562501</v>
      </c>
      <c r="H534" s="23">
        <v>0.13258282452214001</v>
      </c>
      <c r="I534" s="24">
        <v>0.85472972972972971</v>
      </c>
      <c r="J534" s="10">
        <f t="shared" si="61"/>
        <v>1.3822272686163883</v>
      </c>
      <c r="K534" s="10">
        <f t="shared" si="62"/>
        <v>48.08779623235862</v>
      </c>
      <c r="L534" s="10" t="s">
        <v>22</v>
      </c>
    </row>
    <row r="535" spans="1:12">
      <c r="A535" s="10">
        <f t="shared" si="56"/>
        <v>532</v>
      </c>
      <c r="B535" s="10">
        <v>4</v>
      </c>
      <c r="C535" s="10">
        <f t="shared" si="57"/>
        <v>0</v>
      </c>
      <c r="D535" s="10">
        <f t="shared" si="58"/>
        <v>0</v>
      </c>
      <c r="E535" s="10">
        <f t="shared" si="59"/>
        <v>0</v>
      </c>
      <c r="F535" s="10">
        <f t="shared" si="60"/>
        <v>1</v>
      </c>
      <c r="G535" s="22">
        <v>8119.6799828633502</v>
      </c>
      <c r="H535" s="23">
        <v>2.1466330278710598E-3</v>
      </c>
      <c r="I535" s="24">
        <v>1.1836588567564341</v>
      </c>
      <c r="J535" s="10">
        <f t="shared" si="61"/>
        <v>1.1344769784446544</v>
      </c>
      <c r="K535" s="10">
        <f t="shared" si="62"/>
        <v>19.640346016970117</v>
      </c>
      <c r="L535" s="10" t="s">
        <v>23</v>
      </c>
    </row>
    <row r="536" spans="1:12">
      <c r="A536" s="10">
        <f t="shared" si="56"/>
        <v>533</v>
      </c>
      <c r="B536" s="10">
        <v>4</v>
      </c>
      <c r="C536" s="10">
        <f t="shared" si="57"/>
        <v>0</v>
      </c>
      <c r="D536" s="10">
        <f t="shared" si="58"/>
        <v>0</v>
      </c>
      <c r="E536" s="10">
        <f t="shared" si="59"/>
        <v>0</v>
      </c>
      <c r="F536" s="10">
        <f t="shared" si="60"/>
        <v>1</v>
      </c>
      <c r="G536" s="22">
        <v>21133.565001338698</v>
      </c>
      <c r="H536" s="23">
        <v>3.5957816673365299E-3</v>
      </c>
      <c r="I536" s="24">
        <v>1.0980975661600596</v>
      </c>
      <c r="J536" s="10">
        <f t="shared" si="61"/>
        <v>1.1369693221940755</v>
      </c>
      <c r="K536" s="10">
        <f t="shared" si="62"/>
        <v>31.933100269615984</v>
      </c>
      <c r="L536" s="10" t="s">
        <v>23</v>
      </c>
    </row>
    <row r="537" spans="1:12">
      <c r="A537" s="10">
        <f t="shared" si="56"/>
        <v>534</v>
      </c>
      <c r="B537" s="10">
        <v>4</v>
      </c>
      <c r="C537" s="10">
        <f t="shared" si="57"/>
        <v>0</v>
      </c>
      <c r="D537" s="10">
        <f t="shared" si="58"/>
        <v>0</v>
      </c>
      <c r="E537" s="10">
        <f t="shared" si="59"/>
        <v>0</v>
      </c>
      <c r="F537" s="10">
        <f t="shared" si="60"/>
        <v>1</v>
      </c>
      <c r="G537" s="22">
        <v>51865.310000985897</v>
      </c>
      <c r="H537" s="23">
        <v>2.8756779518667301E-3</v>
      </c>
      <c r="I537" s="24">
        <v>1.1055062423323951</v>
      </c>
      <c r="J537" s="10">
        <f t="shared" si="61"/>
        <v>1.1357301555100827</v>
      </c>
      <c r="K537" s="10">
        <f t="shared" si="62"/>
        <v>47.378178960143579</v>
      </c>
      <c r="L537" s="10" t="s">
        <v>23</v>
      </c>
    </row>
    <row r="538" spans="1:12">
      <c r="A538" s="10">
        <f t="shared" si="56"/>
        <v>535</v>
      </c>
      <c r="B538" s="10">
        <v>4</v>
      </c>
      <c r="C538" s="10">
        <f t="shared" si="57"/>
        <v>0</v>
      </c>
      <c r="D538" s="10">
        <f t="shared" si="58"/>
        <v>0</v>
      </c>
      <c r="E538" s="10">
        <f t="shared" si="59"/>
        <v>0</v>
      </c>
      <c r="F538" s="10">
        <f t="shared" si="60"/>
        <v>1</v>
      </c>
      <c r="G538" s="22">
        <v>6602.3000002056497</v>
      </c>
      <c r="H538" s="23">
        <v>4.3355891509091003E-3</v>
      </c>
      <c r="I538" s="24">
        <v>1.1778647162215796</v>
      </c>
      <c r="J538" s="10">
        <f t="shared" si="61"/>
        <v>1.1382438034920763</v>
      </c>
      <c r="K538" s="10">
        <f t="shared" si="62"/>
        <v>10.364400967216374</v>
      </c>
      <c r="L538" s="10" t="s">
        <v>22</v>
      </c>
    </row>
    <row r="539" spans="1:12">
      <c r="A539" s="10">
        <f t="shared" si="56"/>
        <v>536</v>
      </c>
      <c r="B539" s="10">
        <v>4</v>
      </c>
      <c r="C539" s="10">
        <f t="shared" si="57"/>
        <v>0</v>
      </c>
      <c r="D539" s="10">
        <f t="shared" si="58"/>
        <v>0</v>
      </c>
      <c r="E539" s="10">
        <f t="shared" si="59"/>
        <v>0</v>
      </c>
      <c r="F539" s="10">
        <f t="shared" si="60"/>
        <v>1</v>
      </c>
      <c r="G539" s="22">
        <v>10626.78000188805</v>
      </c>
      <c r="H539" s="23">
        <v>-1.5525887214726899E-3</v>
      </c>
      <c r="I539" s="24">
        <v>0.9486174308715436</v>
      </c>
      <c r="J539" s="10">
        <f t="shared" si="61"/>
        <v>1.1281395525558426</v>
      </c>
      <c r="K539" s="10">
        <f t="shared" si="62"/>
        <v>342.48190809201111</v>
      </c>
      <c r="L539" s="10" t="s">
        <v>22</v>
      </c>
    </row>
    <row r="540" spans="1:12">
      <c r="A540" s="10">
        <f t="shared" si="56"/>
        <v>537</v>
      </c>
      <c r="B540" s="10">
        <v>4</v>
      </c>
      <c r="C540" s="10">
        <f t="shared" si="57"/>
        <v>0</v>
      </c>
      <c r="D540" s="10">
        <f t="shared" si="58"/>
        <v>0</v>
      </c>
      <c r="E540" s="10">
        <f t="shared" si="59"/>
        <v>0</v>
      </c>
      <c r="F540" s="10">
        <f t="shared" si="60"/>
        <v>1</v>
      </c>
      <c r="G540" s="22">
        <v>6113.5850500017496</v>
      </c>
      <c r="H540" s="23">
        <v>2.69671691435079E-3</v>
      </c>
      <c r="I540" s="24">
        <v>1.1148401353497686</v>
      </c>
      <c r="J540" s="10">
        <f t="shared" si="61"/>
        <v>1.1354224059064462</v>
      </c>
      <c r="K540" s="10">
        <f t="shared" si="62"/>
        <v>2.589897186584059</v>
      </c>
      <c r="L540" s="10" t="s">
        <v>22</v>
      </c>
    </row>
    <row r="541" spans="1:12">
      <c r="A541" s="10">
        <f t="shared" si="56"/>
        <v>538</v>
      </c>
      <c r="B541" s="10">
        <v>4</v>
      </c>
      <c r="C541" s="10">
        <f t="shared" si="57"/>
        <v>0</v>
      </c>
      <c r="D541" s="10">
        <f t="shared" si="58"/>
        <v>0</v>
      </c>
      <c r="E541" s="10">
        <f t="shared" si="59"/>
        <v>0</v>
      </c>
      <c r="F541" s="10">
        <f t="shared" si="60"/>
        <v>1</v>
      </c>
      <c r="G541" s="22">
        <v>85807.419982232197</v>
      </c>
      <c r="H541" s="23">
        <v>2.7943835376186901E-2</v>
      </c>
      <c r="I541" s="24">
        <v>1.1216790941728805</v>
      </c>
      <c r="J541" s="10">
        <f t="shared" si="61"/>
        <v>1.1796731470279258</v>
      </c>
      <c r="K541" s="10">
        <f t="shared" si="62"/>
        <v>288.59696799199253</v>
      </c>
      <c r="L541" s="10" t="s">
        <v>22</v>
      </c>
    </row>
    <row r="542" spans="1:12">
      <c r="A542" s="10">
        <f t="shared" si="56"/>
        <v>539</v>
      </c>
      <c r="B542" s="10">
        <v>4</v>
      </c>
      <c r="C542" s="10">
        <f t="shared" si="57"/>
        <v>0</v>
      </c>
      <c r="D542" s="10">
        <f t="shared" si="58"/>
        <v>0</v>
      </c>
      <c r="E542" s="10">
        <f t="shared" si="59"/>
        <v>0</v>
      </c>
      <c r="F542" s="10">
        <f t="shared" si="60"/>
        <v>1</v>
      </c>
      <c r="G542" s="22">
        <v>59027.599984050001</v>
      </c>
      <c r="H542" s="23">
        <v>1.5185545252199501E-2</v>
      </c>
      <c r="I542" s="24">
        <v>1.0297366185216652</v>
      </c>
      <c r="J542" s="10">
        <f t="shared" si="61"/>
        <v>1.15710019997161</v>
      </c>
      <c r="K542" s="10">
        <f t="shared" si="62"/>
        <v>957.51514354679466</v>
      </c>
      <c r="L542" s="10" t="s">
        <v>23</v>
      </c>
    </row>
    <row r="543" spans="1:12">
      <c r="A543" s="10">
        <f t="shared" si="56"/>
        <v>540</v>
      </c>
      <c r="B543" s="10">
        <v>4</v>
      </c>
      <c r="C543" s="10">
        <f t="shared" si="57"/>
        <v>0</v>
      </c>
      <c r="D543" s="10">
        <f t="shared" si="58"/>
        <v>0</v>
      </c>
      <c r="E543" s="10">
        <f t="shared" si="59"/>
        <v>0</v>
      </c>
      <c r="F543" s="10">
        <f t="shared" si="60"/>
        <v>1</v>
      </c>
      <c r="G543" s="22">
        <v>49335.750000923901</v>
      </c>
      <c r="H543" s="23">
        <v>0.12028905418805701</v>
      </c>
      <c r="I543" s="24">
        <v>1.3414491112414308</v>
      </c>
      <c r="J543" s="10">
        <f t="shared" si="61"/>
        <v>1.3567325093978437</v>
      </c>
      <c r="K543" s="10">
        <f t="shared" si="62"/>
        <v>11.523955944909503</v>
      </c>
      <c r="L543" s="10" t="s">
        <v>22</v>
      </c>
    </row>
    <row r="544" spans="1:12">
      <c r="A544" s="10">
        <f t="shared" si="56"/>
        <v>541</v>
      </c>
      <c r="B544" s="10">
        <v>4</v>
      </c>
      <c r="C544" s="10">
        <f t="shared" si="57"/>
        <v>0</v>
      </c>
      <c r="D544" s="10">
        <f t="shared" si="58"/>
        <v>0</v>
      </c>
      <c r="E544" s="10">
        <f t="shared" si="59"/>
        <v>0</v>
      </c>
      <c r="F544" s="10">
        <f t="shared" si="60"/>
        <v>1</v>
      </c>
      <c r="G544" s="22">
        <v>15328.500000690099</v>
      </c>
      <c r="H544" s="23">
        <v>8.1676133419190094E-3</v>
      </c>
      <c r="I544" s="24">
        <v>1.2490667536066509</v>
      </c>
      <c r="J544" s="10">
        <f t="shared" si="61"/>
        <v>1.1448682096199509</v>
      </c>
      <c r="K544" s="10">
        <f t="shared" si="62"/>
        <v>166.4266836046157</v>
      </c>
      <c r="L544" s="10" t="s">
        <v>22</v>
      </c>
    </row>
    <row r="545" spans="1:12">
      <c r="A545" s="10">
        <f t="shared" si="56"/>
        <v>542</v>
      </c>
      <c r="B545" s="10">
        <v>4</v>
      </c>
      <c r="C545" s="10">
        <f t="shared" si="57"/>
        <v>0</v>
      </c>
      <c r="D545" s="10">
        <f t="shared" si="58"/>
        <v>0</v>
      </c>
      <c r="E545" s="10">
        <f t="shared" si="59"/>
        <v>0</v>
      </c>
      <c r="F545" s="10">
        <f t="shared" si="60"/>
        <v>1</v>
      </c>
      <c r="G545" s="22">
        <v>14673.334998711951</v>
      </c>
      <c r="H545" s="23">
        <v>7.2162979754563502E-3</v>
      </c>
      <c r="I545" s="24">
        <v>1.3054366292898403</v>
      </c>
      <c r="J545" s="10">
        <f t="shared" si="61"/>
        <v>1.1432200854669397</v>
      </c>
      <c r="K545" s="10">
        <f t="shared" si="62"/>
        <v>386.1171758548067</v>
      </c>
      <c r="L545" s="10" t="s">
        <v>23</v>
      </c>
    </row>
    <row r="546" spans="1:12">
      <c r="A546" s="10">
        <f t="shared" si="56"/>
        <v>543</v>
      </c>
      <c r="B546" s="10">
        <v>4</v>
      </c>
      <c r="C546" s="10">
        <f t="shared" si="57"/>
        <v>0</v>
      </c>
      <c r="D546" s="10">
        <f t="shared" si="58"/>
        <v>0</v>
      </c>
      <c r="E546" s="10">
        <f t="shared" si="59"/>
        <v>0</v>
      </c>
      <c r="F546" s="10">
        <f t="shared" si="60"/>
        <v>1</v>
      </c>
      <c r="G546" s="22">
        <v>16669.639999482799</v>
      </c>
      <c r="H546" s="23">
        <v>4.6595023160552699E-3</v>
      </c>
      <c r="I546" s="24">
        <v>1.1091402932216869</v>
      </c>
      <c r="J546" s="10">
        <f t="shared" si="61"/>
        <v>1.1388022648346408</v>
      </c>
      <c r="K546" s="10">
        <f t="shared" si="62"/>
        <v>14.666492034484547</v>
      </c>
      <c r="L546" s="10" t="s">
        <v>23</v>
      </c>
    </row>
    <row r="547" spans="1:12">
      <c r="A547" s="10">
        <f t="shared" si="56"/>
        <v>544</v>
      </c>
      <c r="B547" s="10">
        <v>4</v>
      </c>
      <c r="C547" s="10">
        <f t="shared" si="57"/>
        <v>0</v>
      </c>
      <c r="D547" s="10">
        <f t="shared" si="58"/>
        <v>0</v>
      </c>
      <c r="E547" s="10">
        <f t="shared" si="59"/>
        <v>0</v>
      </c>
      <c r="F547" s="10">
        <f t="shared" si="60"/>
        <v>1</v>
      </c>
      <c r="G547" s="22">
        <v>17188.920000135899</v>
      </c>
      <c r="H547" s="23">
        <v>1.27708601767487E-3</v>
      </c>
      <c r="I547" s="24">
        <v>1.2066801589959377</v>
      </c>
      <c r="J547" s="10">
        <f t="shared" si="61"/>
        <v>1.1329840962049209</v>
      </c>
      <c r="K547" s="10">
        <f t="shared" si="62"/>
        <v>93.354909645021408</v>
      </c>
      <c r="L547" s="10" t="s">
        <v>23</v>
      </c>
    </row>
    <row r="548" spans="1:12">
      <c r="A548" s="10">
        <f t="shared" si="56"/>
        <v>545</v>
      </c>
      <c r="B548" s="10">
        <v>4</v>
      </c>
      <c r="C548" s="10">
        <f t="shared" si="57"/>
        <v>0</v>
      </c>
      <c r="D548" s="10">
        <f t="shared" si="58"/>
        <v>0</v>
      </c>
      <c r="E548" s="10">
        <f t="shared" si="59"/>
        <v>0</v>
      </c>
      <c r="F548" s="10">
        <f t="shared" si="60"/>
        <v>1</v>
      </c>
      <c r="G548" s="22">
        <v>38506.990034431197</v>
      </c>
      <c r="H548" s="23">
        <v>0.16437489128787999</v>
      </c>
      <c r="I548" s="24">
        <v>1.1686687229722399</v>
      </c>
      <c r="J548" s="10">
        <f t="shared" si="61"/>
        <v>1.4504010185621039</v>
      </c>
      <c r="K548" s="10">
        <f t="shared" si="62"/>
        <v>3056.4186461725735</v>
      </c>
      <c r="L548" s="10" t="s">
        <v>23</v>
      </c>
    </row>
    <row r="549" spans="1:12">
      <c r="A549" s="10">
        <f t="shared" si="56"/>
        <v>546</v>
      </c>
      <c r="B549" s="10">
        <v>4</v>
      </c>
      <c r="C549" s="10">
        <f t="shared" si="57"/>
        <v>0</v>
      </c>
      <c r="D549" s="10">
        <f t="shared" si="58"/>
        <v>0</v>
      </c>
      <c r="E549" s="10">
        <f t="shared" si="59"/>
        <v>0</v>
      </c>
      <c r="F549" s="10">
        <f t="shared" si="60"/>
        <v>1</v>
      </c>
      <c r="G549" s="22">
        <v>30557.92535585165</v>
      </c>
      <c r="H549" s="23">
        <v>2.3438005292005501E-2</v>
      </c>
      <c r="I549" s="24">
        <v>0.99497487437185927</v>
      </c>
      <c r="J549" s="10">
        <f t="shared" si="61"/>
        <v>1.1716512260649214</v>
      </c>
      <c r="K549" s="10">
        <f t="shared" si="62"/>
        <v>953.8513769970117</v>
      </c>
      <c r="L549" s="10" t="s">
        <v>22</v>
      </c>
    </row>
    <row r="550" spans="1:12">
      <c r="A550" s="10">
        <f t="shared" si="56"/>
        <v>547</v>
      </c>
      <c r="B550" s="10">
        <v>4</v>
      </c>
      <c r="C550" s="10">
        <f t="shared" si="57"/>
        <v>0</v>
      </c>
      <c r="D550" s="10">
        <f t="shared" si="58"/>
        <v>0</v>
      </c>
      <c r="E550" s="10">
        <f t="shared" si="59"/>
        <v>0</v>
      </c>
      <c r="F550" s="10">
        <f t="shared" si="60"/>
        <v>1</v>
      </c>
      <c r="G550" s="22">
        <v>27142.755296468749</v>
      </c>
      <c r="H550" s="23">
        <v>1.66474022839035E-2</v>
      </c>
      <c r="I550" s="24">
        <v>1.0317089910775565</v>
      </c>
      <c r="J550" s="10">
        <f t="shared" si="61"/>
        <v>1.1596645621945496</v>
      </c>
      <c r="K550" s="10">
        <f t="shared" si="62"/>
        <v>444.39824024643929</v>
      </c>
      <c r="L550" s="10" t="s">
        <v>22</v>
      </c>
    </row>
    <row r="551" spans="1:12">
      <c r="A551" s="10">
        <f t="shared" si="56"/>
        <v>548</v>
      </c>
      <c r="B551" s="10">
        <v>4</v>
      </c>
      <c r="C551" s="10">
        <f t="shared" si="57"/>
        <v>0</v>
      </c>
      <c r="D551" s="10">
        <f t="shared" si="58"/>
        <v>0</v>
      </c>
      <c r="E551" s="10">
        <f t="shared" si="59"/>
        <v>0</v>
      </c>
      <c r="F551" s="10">
        <f t="shared" si="60"/>
        <v>1</v>
      </c>
      <c r="G551" s="22">
        <v>21508.300039351001</v>
      </c>
      <c r="H551" s="23">
        <v>2.1154145916695701E-2</v>
      </c>
      <c r="I551" s="24">
        <v>1.2541828150108707</v>
      </c>
      <c r="J551" s="10">
        <f t="shared" si="61"/>
        <v>1.1676060295959008</v>
      </c>
      <c r="K551" s="10">
        <f t="shared" si="62"/>
        <v>161.21631839005079</v>
      </c>
      <c r="L551" s="10" t="s">
        <v>22</v>
      </c>
    </row>
    <row r="552" spans="1:12">
      <c r="A552" s="10">
        <f t="shared" si="56"/>
        <v>549</v>
      </c>
      <c r="B552" s="10">
        <v>4</v>
      </c>
      <c r="C552" s="10">
        <f t="shared" si="57"/>
        <v>0</v>
      </c>
      <c r="D552" s="10">
        <f t="shared" si="58"/>
        <v>0</v>
      </c>
      <c r="E552" s="10">
        <f t="shared" si="59"/>
        <v>0</v>
      </c>
      <c r="F552" s="10">
        <f t="shared" si="60"/>
        <v>1</v>
      </c>
      <c r="G552" s="22">
        <v>23067.4350426495</v>
      </c>
      <c r="H552" s="23">
        <v>1.9228784455969799E-2</v>
      </c>
      <c r="I552" s="24">
        <v>1.1676341248900615</v>
      </c>
      <c r="J552" s="10">
        <f t="shared" si="61"/>
        <v>1.1642066603897547</v>
      </c>
      <c r="K552" s="10">
        <f t="shared" si="62"/>
        <v>0.27098499075334131</v>
      </c>
      <c r="L552" s="10" t="s">
        <v>23</v>
      </c>
    </row>
    <row r="553" spans="1:12">
      <c r="A553" s="10">
        <f t="shared" si="56"/>
        <v>550</v>
      </c>
      <c r="B553" s="10">
        <v>4</v>
      </c>
      <c r="C553" s="10">
        <f t="shared" si="57"/>
        <v>0</v>
      </c>
      <c r="D553" s="10">
        <f t="shared" si="58"/>
        <v>0</v>
      </c>
      <c r="E553" s="10">
        <f t="shared" si="59"/>
        <v>0</v>
      </c>
      <c r="F553" s="10">
        <f t="shared" si="60"/>
        <v>1</v>
      </c>
      <c r="G553" s="22">
        <v>24655.339998483701</v>
      </c>
      <c r="H553" s="23">
        <v>1.47255462701144E-2</v>
      </c>
      <c r="I553" s="24">
        <v>1.1608175061932287</v>
      </c>
      <c r="J553" s="10">
        <f t="shared" si="61"/>
        <v>1.1562944518754252</v>
      </c>
      <c r="K553" s="10">
        <f t="shared" si="62"/>
        <v>0.50439944771608569</v>
      </c>
      <c r="L553" s="10" t="s">
        <v>23</v>
      </c>
    </row>
    <row r="554" spans="1:12">
      <c r="A554" s="10">
        <f t="shared" si="56"/>
        <v>551</v>
      </c>
      <c r="B554" s="10">
        <v>4</v>
      </c>
      <c r="C554" s="10">
        <f t="shared" si="57"/>
        <v>0</v>
      </c>
      <c r="D554" s="10">
        <f t="shared" si="58"/>
        <v>0</v>
      </c>
      <c r="E554" s="10">
        <f t="shared" si="59"/>
        <v>0</v>
      </c>
      <c r="F554" s="10">
        <f t="shared" si="60"/>
        <v>1</v>
      </c>
      <c r="G554" s="22">
        <v>5194.0800001621201</v>
      </c>
      <c r="H554" s="23">
        <v>0.141165283684971</v>
      </c>
      <c r="I554" s="24">
        <v>0.76419634263715108</v>
      </c>
      <c r="J554" s="10">
        <f t="shared" si="61"/>
        <v>1.4003089648294977</v>
      </c>
      <c r="K554" s="10">
        <f t="shared" si="62"/>
        <v>2101.7287297829753</v>
      </c>
      <c r="L554" s="10" t="s">
        <v>23</v>
      </c>
    </row>
    <row r="555" spans="1:12">
      <c r="A555" s="10">
        <f t="shared" si="56"/>
        <v>552</v>
      </c>
      <c r="B555" s="10">
        <v>4</v>
      </c>
      <c r="C555" s="10">
        <f t="shared" si="57"/>
        <v>0</v>
      </c>
      <c r="D555" s="10">
        <f t="shared" si="58"/>
        <v>0</v>
      </c>
      <c r="E555" s="10">
        <f t="shared" si="59"/>
        <v>0</v>
      </c>
      <c r="F555" s="10">
        <f t="shared" si="60"/>
        <v>1</v>
      </c>
      <c r="G555" s="22">
        <v>207.18000000715301</v>
      </c>
      <c r="H555" s="23">
        <v>9.3849932092108304E-2</v>
      </c>
      <c r="I555" s="24">
        <v>0.87037037037037035</v>
      </c>
      <c r="J555" s="10">
        <f t="shared" si="61"/>
        <v>1.3034850508419915</v>
      </c>
      <c r="K555" s="10">
        <f t="shared" si="62"/>
        <v>38.86454947318817</v>
      </c>
      <c r="L555" s="10" t="s">
        <v>23</v>
      </c>
    </row>
    <row r="556" spans="1:12">
      <c r="A556" s="10">
        <f t="shared" si="56"/>
        <v>553</v>
      </c>
      <c r="B556" s="10">
        <v>4</v>
      </c>
      <c r="C556" s="10">
        <f t="shared" si="57"/>
        <v>0</v>
      </c>
      <c r="D556" s="10">
        <f t="shared" si="58"/>
        <v>0</v>
      </c>
      <c r="E556" s="10">
        <f t="shared" si="59"/>
        <v>0</v>
      </c>
      <c r="F556" s="10">
        <f t="shared" si="60"/>
        <v>1</v>
      </c>
      <c r="G556" s="22">
        <v>63216.069999694802</v>
      </c>
      <c r="H556" s="23">
        <v>2.9139739250064599E-2</v>
      </c>
      <c r="I556" s="24">
        <v>1.0396747967479676</v>
      </c>
      <c r="J556" s="10">
        <f t="shared" si="61"/>
        <v>1.1818114733559228</v>
      </c>
      <c r="K556" s="10">
        <f t="shared" si="62"/>
        <v>1277.1438212578289</v>
      </c>
      <c r="L556" s="10" t="s">
        <v>23</v>
      </c>
    </row>
    <row r="557" spans="1:12">
      <c r="A557" s="10">
        <f t="shared" si="56"/>
        <v>554</v>
      </c>
      <c r="B557" s="10">
        <v>4</v>
      </c>
      <c r="C557" s="10">
        <f t="shared" si="57"/>
        <v>0</v>
      </c>
      <c r="D557" s="10">
        <f t="shared" si="58"/>
        <v>0</v>
      </c>
      <c r="E557" s="10">
        <f t="shared" si="59"/>
        <v>0</v>
      </c>
      <c r="F557" s="10">
        <f t="shared" si="60"/>
        <v>1</v>
      </c>
      <c r="G557" s="22">
        <v>48435.669998884201</v>
      </c>
      <c r="H557" s="23">
        <v>5.7784625889302E-4</v>
      </c>
      <c r="I557" s="24">
        <v>0.95394198703831878</v>
      </c>
      <c r="J557" s="10">
        <f t="shared" si="61"/>
        <v>1.1317850312288544</v>
      </c>
      <c r="K557" s="10">
        <f t="shared" si="62"/>
        <v>1531.9305569776684</v>
      </c>
      <c r="L557" s="10" t="s">
        <v>22</v>
      </c>
    </row>
    <row r="558" spans="1:12">
      <c r="A558" s="10">
        <f t="shared" si="56"/>
        <v>555</v>
      </c>
      <c r="B558" s="10">
        <v>4</v>
      </c>
      <c r="C558" s="10">
        <f t="shared" si="57"/>
        <v>0</v>
      </c>
      <c r="D558" s="10">
        <f t="shared" si="58"/>
        <v>0</v>
      </c>
      <c r="E558" s="10">
        <f t="shared" si="59"/>
        <v>0</v>
      </c>
      <c r="F558" s="10">
        <f t="shared" si="60"/>
        <v>1</v>
      </c>
      <c r="G558" s="22">
        <v>46705.229998946197</v>
      </c>
      <c r="H558" s="23">
        <v>6.4226264868368797E-3</v>
      </c>
      <c r="I558" s="24">
        <v>1.0766242937853108</v>
      </c>
      <c r="J558" s="10">
        <f t="shared" si="61"/>
        <v>1.1418468899766985</v>
      </c>
      <c r="K558" s="10">
        <f t="shared" si="62"/>
        <v>198.68344376703243</v>
      </c>
      <c r="L558" s="10" t="s">
        <v>23</v>
      </c>
    </row>
    <row r="559" spans="1:12">
      <c r="A559" s="10">
        <f t="shared" si="56"/>
        <v>556</v>
      </c>
      <c r="B559" s="10">
        <v>4</v>
      </c>
      <c r="C559" s="10">
        <f t="shared" si="57"/>
        <v>0</v>
      </c>
      <c r="D559" s="10">
        <f t="shared" si="58"/>
        <v>0</v>
      </c>
      <c r="E559" s="10">
        <f t="shared" si="59"/>
        <v>0</v>
      </c>
      <c r="F559" s="10">
        <f t="shared" si="60"/>
        <v>1</v>
      </c>
      <c r="G559" s="22">
        <v>41832.199999272802</v>
      </c>
      <c r="H559" s="23">
        <v>0.17087112754221101</v>
      </c>
      <c r="I559" s="24">
        <v>1.5322287968441815</v>
      </c>
      <c r="J559" s="10">
        <f t="shared" si="61"/>
        <v>1.4647397439202929</v>
      </c>
      <c r="K559" s="10">
        <f t="shared" si="62"/>
        <v>190.5361443223579</v>
      </c>
      <c r="L559" s="10" t="s">
        <v>23</v>
      </c>
    </row>
    <row r="560" spans="1:12">
      <c r="A560" s="10">
        <f t="shared" si="56"/>
        <v>557</v>
      </c>
      <c r="B560" s="10">
        <v>4</v>
      </c>
      <c r="C560" s="10">
        <f t="shared" si="57"/>
        <v>0</v>
      </c>
      <c r="D560" s="10">
        <f t="shared" si="58"/>
        <v>0</v>
      </c>
      <c r="E560" s="10">
        <f t="shared" si="59"/>
        <v>0</v>
      </c>
      <c r="F560" s="10">
        <f t="shared" si="60"/>
        <v>1</v>
      </c>
      <c r="G560" s="22">
        <v>55245.890004456</v>
      </c>
      <c r="H560" s="23">
        <v>7.93082459090552E-4</v>
      </c>
      <c r="I560" s="24">
        <v>0.952216190419376</v>
      </c>
      <c r="J560" s="10">
        <f t="shared" si="61"/>
        <v>1.1321539856717604</v>
      </c>
      <c r="K560" s="10">
        <f t="shared" si="62"/>
        <v>1788.7298895224837</v>
      </c>
      <c r="L560" s="10" t="s">
        <v>22</v>
      </c>
    </row>
    <row r="561" spans="1:12">
      <c r="A561" s="10">
        <f t="shared" si="56"/>
        <v>558</v>
      </c>
      <c r="B561" s="10">
        <v>4</v>
      </c>
      <c r="C561" s="10">
        <f t="shared" si="57"/>
        <v>0</v>
      </c>
      <c r="D561" s="10">
        <f t="shared" si="58"/>
        <v>0</v>
      </c>
      <c r="E561" s="10">
        <f t="shared" si="59"/>
        <v>0</v>
      </c>
      <c r="F561" s="10">
        <f t="shared" si="60"/>
        <v>1</v>
      </c>
      <c r="G561" s="22">
        <v>60271.070004880399</v>
      </c>
      <c r="H561" s="23">
        <v>0.18236402285133099</v>
      </c>
      <c r="I561" s="24">
        <v>1.2690673679951447</v>
      </c>
      <c r="J561" s="10">
        <f t="shared" si="61"/>
        <v>1.4904553851671747</v>
      </c>
      <c r="K561" s="10">
        <f t="shared" si="62"/>
        <v>2954.0451092407084</v>
      </c>
      <c r="L561" s="10" t="s">
        <v>23</v>
      </c>
    </row>
    <row r="562" spans="1:12">
      <c r="A562" s="10">
        <f t="shared" si="56"/>
        <v>559</v>
      </c>
      <c r="B562" s="10">
        <v>4</v>
      </c>
      <c r="C562" s="10">
        <f t="shared" si="57"/>
        <v>0</v>
      </c>
      <c r="D562" s="10">
        <f t="shared" si="58"/>
        <v>0</v>
      </c>
      <c r="E562" s="10">
        <f t="shared" si="59"/>
        <v>0</v>
      </c>
      <c r="F562" s="10">
        <f t="shared" si="60"/>
        <v>1</v>
      </c>
      <c r="G562" s="22">
        <v>28801.690002858599</v>
      </c>
      <c r="H562" s="23">
        <v>0.120774298266209</v>
      </c>
      <c r="I562" s="24">
        <v>1.3529462708282813</v>
      </c>
      <c r="J562" s="10">
        <f t="shared" si="61"/>
        <v>1.3577298345077684</v>
      </c>
      <c r="K562" s="10">
        <f t="shared" si="62"/>
        <v>0.65905413795949219</v>
      </c>
      <c r="L562" s="10" t="s">
        <v>22</v>
      </c>
    </row>
    <row r="563" spans="1:12">
      <c r="A563" s="10">
        <f t="shared" si="56"/>
        <v>560</v>
      </c>
      <c r="B563" s="10">
        <v>4</v>
      </c>
      <c r="C563" s="10">
        <f t="shared" si="57"/>
        <v>0</v>
      </c>
      <c r="D563" s="10">
        <f t="shared" si="58"/>
        <v>0</v>
      </c>
      <c r="E563" s="10">
        <f t="shared" si="59"/>
        <v>0</v>
      </c>
      <c r="F563" s="10">
        <f t="shared" si="60"/>
        <v>1</v>
      </c>
      <c r="G563" s="22">
        <v>17847.400002911701</v>
      </c>
      <c r="H563" s="23">
        <v>6.7444996468281398E-3</v>
      </c>
      <c r="I563" s="24">
        <v>1.2460012885514999</v>
      </c>
      <c r="J563" s="10">
        <f t="shared" si="61"/>
        <v>1.1424035899335727</v>
      </c>
      <c r="K563" s="10">
        <f t="shared" si="62"/>
        <v>191.54691996195277</v>
      </c>
      <c r="L563" s="10" t="s">
        <v>22</v>
      </c>
    </row>
    <row r="564" spans="1:12">
      <c r="A564" s="10">
        <f t="shared" si="56"/>
        <v>561</v>
      </c>
      <c r="B564" s="10">
        <v>4</v>
      </c>
      <c r="C564" s="10">
        <f t="shared" si="57"/>
        <v>0</v>
      </c>
      <c r="D564" s="10">
        <f t="shared" si="58"/>
        <v>0</v>
      </c>
      <c r="E564" s="10">
        <f t="shared" si="59"/>
        <v>0</v>
      </c>
      <c r="F564" s="10">
        <f t="shared" si="60"/>
        <v>1</v>
      </c>
      <c r="G564" s="22">
        <v>18386.365004226551</v>
      </c>
      <c r="H564" s="23">
        <v>6.5412732553481604E-3</v>
      </c>
      <c r="I564" s="24">
        <v>1.4017221709132395</v>
      </c>
      <c r="J564" s="10">
        <f t="shared" si="61"/>
        <v>1.1420520654796118</v>
      </c>
      <c r="K564" s="10">
        <f t="shared" si="62"/>
        <v>1239.7661830883101</v>
      </c>
      <c r="L564" s="10" t="s">
        <v>22</v>
      </c>
    </row>
    <row r="565" spans="1:12">
      <c r="A565" s="10">
        <f t="shared" si="56"/>
        <v>562</v>
      </c>
      <c r="B565" s="10">
        <v>4</v>
      </c>
      <c r="C565" s="10">
        <f t="shared" si="57"/>
        <v>0</v>
      </c>
      <c r="D565" s="10">
        <f t="shared" si="58"/>
        <v>0</v>
      </c>
      <c r="E565" s="10">
        <f t="shared" si="59"/>
        <v>0</v>
      </c>
      <c r="F565" s="10">
        <f t="shared" si="60"/>
        <v>1</v>
      </c>
      <c r="G565" s="22">
        <v>18494.185001630351</v>
      </c>
      <c r="H565" s="23">
        <v>3.5066279040041502E-3</v>
      </c>
      <c r="I565" s="24">
        <v>1.1301667973290801</v>
      </c>
      <c r="J565" s="10">
        <f t="shared" si="61"/>
        <v>1.1368158315834671</v>
      </c>
      <c r="K565" s="10">
        <f t="shared" si="62"/>
        <v>0.81762156646565531</v>
      </c>
      <c r="L565" s="10" t="s">
        <v>23</v>
      </c>
    </row>
    <row r="566" spans="1:12">
      <c r="A566" s="10">
        <f t="shared" si="56"/>
        <v>563</v>
      </c>
      <c r="B566" s="10">
        <v>4</v>
      </c>
      <c r="C566" s="10">
        <f t="shared" si="57"/>
        <v>0</v>
      </c>
      <c r="D566" s="10">
        <f t="shared" si="58"/>
        <v>0</v>
      </c>
      <c r="E566" s="10">
        <f t="shared" si="59"/>
        <v>0</v>
      </c>
      <c r="F566" s="10">
        <f t="shared" si="60"/>
        <v>1</v>
      </c>
      <c r="G566" s="22">
        <v>18751.23499788345</v>
      </c>
      <c r="H566" s="23">
        <v>2.9761301211833398E-3</v>
      </c>
      <c r="I566" s="24">
        <v>1.1904412647188254</v>
      </c>
      <c r="J566" s="10">
        <f t="shared" si="61"/>
        <v>1.1359029342144848</v>
      </c>
      <c r="K566" s="10">
        <f t="shared" si="62"/>
        <v>55.774226430392588</v>
      </c>
      <c r="L566" s="10" t="s">
        <v>23</v>
      </c>
    </row>
    <row r="567" spans="1:12">
      <c r="A567" s="10">
        <f t="shared" si="56"/>
        <v>564</v>
      </c>
      <c r="B567" s="10">
        <v>4</v>
      </c>
      <c r="C567" s="10">
        <f t="shared" si="57"/>
        <v>0</v>
      </c>
      <c r="D567" s="10">
        <f t="shared" si="58"/>
        <v>0</v>
      </c>
      <c r="E567" s="10">
        <f t="shared" si="59"/>
        <v>0</v>
      </c>
      <c r="F567" s="10">
        <f t="shared" si="60"/>
        <v>1</v>
      </c>
      <c r="G567" s="22">
        <v>39286.610032021999</v>
      </c>
      <c r="H567" s="23">
        <v>0.16428988099790401</v>
      </c>
      <c r="I567" s="24">
        <v>1.0322507139818922</v>
      </c>
      <c r="J567" s="10">
        <f t="shared" si="61"/>
        <v>1.4502143142523367</v>
      </c>
      <c r="K567" s="10">
        <f t="shared" si="62"/>
        <v>6863.1182049118806</v>
      </c>
      <c r="L567" s="10" t="s">
        <v>23</v>
      </c>
    </row>
    <row r="568" spans="1:12">
      <c r="A568" s="10">
        <f t="shared" si="56"/>
        <v>565</v>
      </c>
      <c r="B568" s="10">
        <v>4</v>
      </c>
      <c r="C568" s="10">
        <f t="shared" si="57"/>
        <v>0</v>
      </c>
      <c r="D568" s="10">
        <f t="shared" si="58"/>
        <v>0</v>
      </c>
      <c r="E568" s="10">
        <f t="shared" si="59"/>
        <v>0</v>
      </c>
      <c r="F568" s="10">
        <f t="shared" si="60"/>
        <v>1</v>
      </c>
      <c r="G568" s="22">
        <v>16700.500021487449</v>
      </c>
      <c r="H568" s="23">
        <v>1.88032049271317E-3</v>
      </c>
      <c r="I568" s="24">
        <v>1.0477507721230026</v>
      </c>
      <c r="J568" s="10">
        <f t="shared" si="61"/>
        <v>1.1340195507766397</v>
      </c>
      <c r="K568" s="10">
        <f t="shared" si="62"/>
        <v>124.29016755651826</v>
      </c>
      <c r="L568" s="10" t="s">
        <v>23</v>
      </c>
    </row>
    <row r="569" spans="1:12">
      <c r="A569" s="10">
        <f t="shared" si="56"/>
        <v>566</v>
      </c>
      <c r="B569" s="10">
        <v>4</v>
      </c>
      <c r="C569" s="10">
        <f t="shared" si="57"/>
        <v>0</v>
      </c>
      <c r="D569" s="10">
        <f t="shared" si="58"/>
        <v>0</v>
      </c>
      <c r="E569" s="10">
        <f t="shared" si="59"/>
        <v>0</v>
      </c>
      <c r="F569" s="10">
        <f t="shared" si="60"/>
        <v>1</v>
      </c>
      <c r="G569" s="22">
        <v>11112.5900049601</v>
      </c>
      <c r="H569" s="23">
        <v>2.4621190882245301E-3</v>
      </c>
      <c r="I569" s="24">
        <v>1.0498790322580644</v>
      </c>
      <c r="J569" s="10">
        <f t="shared" si="61"/>
        <v>1.1350191070361626</v>
      </c>
      <c r="K569" s="10">
        <f t="shared" si="62"/>
        <v>80.553301733773793</v>
      </c>
      <c r="L569" s="10" t="s">
        <v>23</v>
      </c>
    </row>
    <row r="570" spans="1:12">
      <c r="A570" s="10">
        <f t="shared" si="56"/>
        <v>567</v>
      </c>
      <c r="B570" s="10">
        <v>4</v>
      </c>
      <c r="C570" s="10">
        <f t="shared" si="57"/>
        <v>0</v>
      </c>
      <c r="D570" s="10">
        <f t="shared" si="58"/>
        <v>0</v>
      </c>
      <c r="E570" s="10">
        <f t="shared" si="59"/>
        <v>0</v>
      </c>
      <c r="F570" s="10">
        <f t="shared" si="60"/>
        <v>1</v>
      </c>
      <c r="G570" s="22">
        <v>13567.804997533551</v>
      </c>
      <c r="H570" s="23">
        <v>2.1812879922520199E-4</v>
      </c>
      <c r="I570" s="24">
        <v>1.0370895891767036</v>
      </c>
      <c r="J570" s="10">
        <f t="shared" si="61"/>
        <v>1.1311686777028254</v>
      </c>
      <c r="K570" s="10">
        <f t="shared" si="62"/>
        <v>120.08694467235139</v>
      </c>
      <c r="L570" s="10" t="s">
        <v>22</v>
      </c>
    </row>
    <row r="571" spans="1:12">
      <c r="A571" s="10">
        <f t="shared" si="56"/>
        <v>568</v>
      </c>
      <c r="B571" s="10">
        <v>4</v>
      </c>
      <c r="C571" s="10">
        <f t="shared" si="57"/>
        <v>0</v>
      </c>
      <c r="D571" s="10">
        <f t="shared" si="58"/>
        <v>0</v>
      </c>
      <c r="E571" s="10">
        <f t="shared" si="59"/>
        <v>0</v>
      </c>
      <c r="F571" s="10">
        <f t="shared" si="60"/>
        <v>1</v>
      </c>
      <c r="G571" s="22">
        <v>99091.120014429107</v>
      </c>
      <c r="H571" s="23">
        <v>0.106786914095509</v>
      </c>
      <c r="I571" s="24">
        <v>1.3275489047146849</v>
      </c>
      <c r="J571" s="10">
        <f t="shared" si="61"/>
        <v>1.3292733559518741</v>
      </c>
      <c r="K571" s="10">
        <f t="shared" si="62"/>
        <v>0.29467044138397858</v>
      </c>
      <c r="L571" s="10" t="s">
        <v>22</v>
      </c>
    </row>
    <row r="572" spans="1:12">
      <c r="A572" s="10">
        <f t="shared" si="56"/>
        <v>569</v>
      </c>
      <c r="B572" s="10">
        <v>4</v>
      </c>
      <c r="C572" s="10">
        <f t="shared" si="57"/>
        <v>0</v>
      </c>
      <c r="D572" s="10">
        <f t="shared" si="58"/>
        <v>0</v>
      </c>
      <c r="E572" s="10">
        <f t="shared" si="59"/>
        <v>0</v>
      </c>
      <c r="F572" s="10">
        <f t="shared" si="60"/>
        <v>1</v>
      </c>
      <c r="G572" s="22">
        <v>55771.340024828998</v>
      </c>
      <c r="H572" s="23">
        <v>2.78189268104303E-2</v>
      </c>
      <c r="I572" s="24">
        <v>1.0738771769019249</v>
      </c>
      <c r="J572" s="10">
        <f t="shared" si="61"/>
        <v>1.1794500285466352</v>
      </c>
      <c r="K572" s="10">
        <f t="shared" si="62"/>
        <v>621.60655345208625</v>
      </c>
      <c r="L572" s="10" t="s">
        <v>23</v>
      </c>
    </row>
    <row r="573" spans="1:12">
      <c r="A573" s="10">
        <f t="shared" si="56"/>
        <v>570</v>
      </c>
      <c r="B573" s="10">
        <v>4</v>
      </c>
      <c r="C573" s="10">
        <f t="shared" si="57"/>
        <v>0</v>
      </c>
      <c r="D573" s="10">
        <f t="shared" si="58"/>
        <v>0</v>
      </c>
      <c r="E573" s="10">
        <f t="shared" si="59"/>
        <v>0</v>
      </c>
      <c r="F573" s="10">
        <f t="shared" si="60"/>
        <v>1</v>
      </c>
      <c r="G573" s="22">
        <v>24364.119678616498</v>
      </c>
      <c r="H573" s="23">
        <v>4.0969441363288301E-3</v>
      </c>
      <c r="I573" s="24">
        <v>1.8542079207920792</v>
      </c>
      <c r="J573" s="10">
        <f t="shared" si="61"/>
        <v>1.1378325288889275</v>
      </c>
      <c r="K573" s="10">
        <f t="shared" si="62"/>
        <v>12503.512776871006</v>
      </c>
      <c r="L573" s="10" t="s">
        <v>22</v>
      </c>
    </row>
    <row r="574" spans="1:12">
      <c r="A574" s="10">
        <f t="shared" si="56"/>
        <v>571</v>
      </c>
      <c r="B574" s="10">
        <v>4</v>
      </c>
      <c r="C574" s="10">
        <f t="shared" si="57"/>
        <v>0</v>
      </c>
      <c r="D574" s="10">
        <f t="shared" si="58"/>
        <v>0</v>
      </c>
      <c r="E574" s="10">
        <f t="shared" si="59"/>
        <v>0</v>
      </c>
      <c r="F574" s="10">
        <f t="shared" si="60"/>
        <v>1</v>
      </c>
      <c r="G574" s="22">
        <v>18721.179996848099</v>
      </c>
      <c r="H574" s="23">
        <v>1.9562074754309301E-2</v>
      </c>
      <c r="I574" s="24">
        <v>1.2810077519379846</v>
      </c>
      <c r="J574" s="10">
        <f t="shared" si="61"/>
        <v>1.1647944001302362</v>
      </c>
      <c r="K574" s="10">
        <f t="shared" si="62"/>
        <v>252.83970404902396</v>
      </c>
      <c r="L574" s="10" t="s">
        <v>23</v>
      </c>
    </row>
    <row r="575" spans="1:12">
      <c r="A575" s="10">
        <f t="shared" si="56"/>
        <v>572</v>
      </c>
      <c r="B575" s="10">
        <v>4</v>
      </c>
      <c r="C575" s="10">
        <f t="shared" si="57"/>
        <v>0</v>
      </c>
      <c r="D575" s="10">
        <f t="shared" si="58"/>
        <v>0</v>
      </c>
      <c r="E575" s="10">
        <f t="shared" si="59"/>
        <v>0</v>
      </c>
      <c r="F575" s="10">
        <f t="shared" si="60"/>
        <v>1</v>
      </c>
      <c r="G575" s="22">
        <v>18981.875</v>
      </c>
      <c r="H575" s="23">
        <v>3.5073909626573897E-2</v>
      </c>
      <c r="I575" s="24">
        <v>2.3047436511739341</v>
      </c>
      <c r="J575" s="10">
        <f t="shared" si="61"/>
        <v>1.1924794912667118</v>
      </c>
      <c r="K575" s="10">
        <f t="shared" si="62"/>
        <v>23483.07665731763</v>
      </c>
      <c r="L575" s="10" t="s">
        <v>23</v>
      </c>
    </row>
    <row r="576" spans="1:12">
      <c r="A576" s="10">
        <f t="shared" si="56"/>
        <v>573</v>
      </c>
      <c r="B576" s="10">
        <v>4</v>
      </c>
      <c r="C576" s="10">
        <f t="shared" si="57"/>
        <v>0</v>
      </c>
      <c r="D576" s="10">
        <f t="shared" si="58"/>
        <v>0</v>
      </c>
      <c r="E576" s="10">
        <f t="shared" si="59"/>
        <v>0</v>
      </c>
      <c r="F576" s="10">
        <f t="shared" si="60"/>
        <v>1</v>
      </c>
      <c r="G576" s="22">
        <v>18145.089998602849</v>
      </c>
      <c r="H576" s="23">
        <v>-1.63604580334257E-4</v>
      </c>
      <c r="I576" s="24">
        <v>1.951577892803473</v>
      </c>
      <c r="J576" s="10">
        <f t="shared" si="61"/>
        <v>1.1305149683621001</v>
      </c>
      <c r="K576" s="10">
        <f t="shared" si="62"/>
        <v>12232.409465361776</v>
      </c>
      <c r="L576" s="10" t="s">
        <v>23</v>
      </c>
    </row>
    <row r="577" spans="1:12">
      <c r="A577" s="10">
        <f t="shared" si="56"/>
        <v>574</v>
      </c>
      <c r="B577" s="10">
        <v>4</v>
      </c>
      <c r="C577" s="10">
        <f t="shared" si="57"/>
        <v>0</v>
      </c>
      <c r="D577" s="10">
        <f t="shared" si="58"/>
        <v>0</v>
      </c>
      <c r="E577" s="10">
        <f t="shared" si="59"/>
        <v>0</v>
      </c>
      <c r="F577" s="10">
        <f t="shared" si="60"/>
        <v>1</v>
      </c>
      <c r="G577" s="22">
        <v>43336.460162878</v>
      </c>
      <c r="H577" s="23">
        <v>2.7112846659716801E-2</v>
      </c>
      <c r="I577" s="24">
        <v>1.2399204997160704</v>
      </c>
      <c r="J577" s="10">
        <f t="shared" si="61"/>
        <v>1.1781895829982147</v>
      </c>
      <c r="K577" s="10">
        <f t="shared" si="62"/>
        <v>165.14251217751615</v>
      </c>
      <c r="L577" s="10" t="s">
        <v>23</v>
      </c>
    </row>
    <row r="578" spans="1:12">
      <c r="A578" s="10">
        <f t="shared" si="56"/>
        <v>575</v>
      </c>
      <c r="B578" s="10">
        <v>4</v>
      </c>
      <c r="C578" s="10">
        <f t="shared" si="57"/>
        <v>0</v>
      </c>
      <c r="D578" s="10">
        <f t="shared" si="58"/>
        <v>0</v>
      </c>
      <c r="E578" s="10">
        <f t="shared" si="59"/>
        <v>0</v>
      </c>
      <c r="F578" s="10">
        <f t="shared" si="60"/>
        <v>1</v>
      </c>
      <c r="G578" s="22">
        <v>41224.200131177902</v>
      </c>
      <c r="H578" s="23">
        <v>1.0039964333386001E-3</v>
      </c>
      <c r="I578" s="24">
        <v>1.0281291858907575</v>
      </c>
      <c r="J578" s="10">
        <f t="shared" si="61"/>
        <v>1.1325156477019893</v>
      </c>
      <c r="K578" s="10">
        <f t="shared" si="62"/>
        <v>449.20087400796496</v>
      </c>
      <c r="L578" s="10" t="s">
        <v>23</v>
      </c>
    </row>
    <row r="579" spans="1:12">
      <c r="A579" s="10">
        <f t="shared" si="56"/>
        <v>576</v>
      </c>
      <c r="B579" s="10">
        <v>4</v>
      </c>
      <c r="C579" s="10">
        <f t="shared" si="57"/>
        <v>0</v>
      </c>
      <c r="D579" s="10">
        <f t="shared" si="58"/>
        <v>0</v>
      </c>
      <c r="E579" s="10">
        <f t="shared" si="59"/>
        <v>0</v>
      </c>
      <c r="F579" s="10">
        <f t="shared" si="60"/>
        <v>1</v>
      </c>
      <c r="G579" s="22">
        <v>35810.490136861801</v>
      </c>
      <c r="H579" s="23">
        <v>5.73289743704502E-4</v>
      </c>
      <c r="I579" s="24">
        <v>1.1447797016972399</v>
      </c>
      <c r="J579" s="10">
        <f t="shared" si="61"/>
        <v>1.131777221823371</v>
      </c>
      <c r="K579" s="10">
        <f t="shared" si="62"/>
        <v>6.0542819963228034</v>
      </c>
      <c r="L579" s="10" t="s">
        <v>23</v>
      </c>
    </row>
    <row r="580" spans="1:12">
      <c r="A580" s="10">
        <f t="shared" si="56"/>
        <v>577</v>
      </c>
      <c r="B580" s="10">
        <v>4</v>
      </c>
      <c r="C580" s="10">
        <f t="shared" si="57"/>
        <v>0</v>
      </c>
      <c r="D580" s="10">
        <f t="shared" si="58"/>
        <v>0</v>
      </c>
      <c r="E580" s="10">
        <f t="shared" si="59"/>
        <v>0</v>
      </c>
      <c r="F580" s="10">
        <f t="shared" si="60"/>
        <v>1</v>
      </c>
      <c r="G580" s="22">
        <v>17977.190061360601</v>
      </c>
      <c r="H580" s="23">
        <v>1.93959309105129E-2</v>
      </c>
      <c r="I580" s="24">
        <v>1.1466485199047296</v>
      </c>
      <c r="J580" s="10">
        <f t="shared" si="61"/>
        <v>1.1645013772056625</v>
      </c>
      <c r="K580" s="10">
        <f t="shared" si="62"/>
        <v>5.7297711619316898</v>
      </c>
      <c r="L580" s="10" t="s">
        <v>22</v>
      </c>
    </row>
    <row r="581" spans="1:12">
      <c r="A581" s="10">
        <f t="shared" ref="A581:A644" si="63">A580+1</f>
        <v>578</v>
      </c>
      <c r="B581" s="10">
        <v>4</v>
      </c>
      <c r="C581" s="10">
        <f t="shared" ref="C581:C644" si="64">IF(B581=1, 1, 0)</f>
        <v>0</v>
      </c>
      <c r="D581" s="10">
        <f t="shared" ref="D581:D644" si="65">IF(B581=2,1,0)</f>
        <v>0</v>
      </c>
      <c r="E581" s="10">
        <f t="shared" ref="E581:E644" si="66">IF(B581=3,1,0)</f>
        <v>0</v>
      </c>
      <c r="F581" s="10">
        <f t="shared" ref="F581:F644" si="67">IF(B581=4,1,0)</f>
        <v>1</v>
      </c>
      <c r="G581" s="22">
        <v>178723.26000118299</v>
      </c>
      <c r="H581" s="23">
        <v>0.112429205509713</v>
      </c>
      <c r="I581" s="24">
        <v>1.1533000929603652</v>
      </c>
      <c r="J581" s="10">
        <f t="shared" ref="J581:J644" si="68">SUMPRODUCT($C$2:$F$2,C581:F581)*EXP($G$2*H581)</f>
        <v>1.3406797721931387</v>
      </c>
      <c r="K581" s="10">
        <f t="shared" ref="K581:K644" si="69">G581*(I581-J581)^2</f>
        <v>6275.1781518970702</v>
      </c>
      <c r="L581" s="10" t="s">
        <v>22</v>
      </c>
    </row>
    <row r="582" spans="1:12">
      <c r="A582" s="10">
        <f t="shared" si="63"/>
        <v>579</v>
      </c>
      <c r="B582" s="10">
        <v>4</v>
      </c>
      <c r="C582" s="10">
        <f t="shared" si="64"/>
        <v>0</v>
      </c>
      <c r="D582" s="10">
        <f t="shared" si="65"/>
        <v>0</v>
      </c>
      <c r="E582" s="10">
        <f t="shared" si="66"/>
        <v>0</v>
      </c>
      <c r="F582" s="10">
        <f t="shared" si="67"/>
        <v>1</v>
      </c>
      <c r="G582" s="22">
        <v>100002.150006533</v>
      </c>
      <c r="H582" s="23">
        <v>0.110574886110341</v>
      </c>
      <c r="I582" s="24">
        <v>1.2979949041763599</v>
      </c>
      <c r="J582" s="10">
        <f t="shared" si="68"/>
        <v>1.3369203363210536</v>
      </c>
      <c r="K582" s="10">
        <f t="shared" si="69"/>
        <v>151.52218443193942</v>
      </c>
      <c r="L582" s="10" t="s">
        <v>23</v>
      </c>
    </row>
    <row r="583" spans="1:12">
      <c r="A583" s="10">
        <f t="shared" si="63"/>
        <v>580</v>
      </c>
      <c r="B583" s="10">
        <v>4</v>
      </c>
      <c r="C583" s="10">
        <f t="shared" si="64"/>
        <v>0</v>
      </c>
      <c r="D583" s="10">
        <f t="shared" si="65"/>
        <v>0</v>
      </c>
      <c r="E583" s="10">
        <f t="shared" si="66"/>
        <v>0</v>
      </c>
      <c r="F583" s="10">
        <f t="shared" si="67"/>
        <v>1</v>
      </c>
      <c r="G583" s="22">
        <v>67328.750013232202</v>
      </c>
      <c r="H583" s="23">
        <v>0.14166967964606</v>
      </c>
      <c r="I583" s="24">
        <v>1.2231724137931035</v>
      </c>
      <c r="J583" s="10">
        <f t="shared" si="68"/>
        <v>1.4013789654908584</v>
      </c>
      <c r="K583" s="10">
        <f t="shared" si="69"/>
        <v>2138.1978327801367</v>
      </c>
      <c r="L583" s="10" t="s">
        <v>23</v>
      </c>
    </row>
    <row r="584" spans="1:12">
      <c r="A584" s="10">
        <f t="shared" si="63"/>
        <v>581</v>
      </c>
      <c r="B584" s="10">
        <v>4</v>
      </c>
      <c r="C584" s="10">
        <f t="shared" si="64"/>
        <v>0</v>
      </c>
      <c r="D584" s="10">
        <f t="shared" si="65"/>
        <v>0</v>
      </c>
      <c r="E584" s="10">
        <f t="shared" si="66"/>
        <v>0</v>
      </c>
      <c r="F584" s="10">
        <f t="shared" si="67"/>
        <v>1</v>
      </c>
      <c r="G584" s="22">
        <v>32863.740013211951</v>
      </c>
      <c r="H584" s="23">
        <v>3.2249168262001401E-2</v>
      </c>
      <c r="I584" s="24">
        <v>1.0085325435441788</v>
      </c>
      <c r="J584" s="10">
        <f t="shared" si="68"/>
        <v>1.1873894210770053</v>
      </c>
      <c r="K584" s="10">
        <f t="shared" si="69"/>
        <v>1051.3038997861659</v>
      </c>
      <c r="L584" s="10" t="s">
        <v>22</v>
      </c>
    </row>
    <row r="585" spans="1:12">
      <c r="A585" s="10">
        <f t="shared" si="63"/>
        <v>582</v>
      </c>
      <c r="B585" s="10">
        <v>4</v>
      </c>
      <c r="C585" s="10">
        <f t="shared" si="64"/>
        <v>0</v>
      </c>
      <c r="D585" s="10">
        <f t="shared" si="65"/>
        <v>0</v>
      </c>
      <c r="E585" s="10">
        <f t="shared" si="66"/>
        <v>0</v>
      </c>
      <c r="F585" s="10">
        <f t="shared" si="67"/>
        <v>1</v>
      </c>
      <c r="G585" s="22">
        <v>31038.1150099933</v>
      </c>
      <c r="H585" s="23">
        <v>4.8791567099475703E-3</v>
      </c>
      <c r="I585" s="24">
        <v>2.0994095223858285</v>
      </c>
      <c r="J585" s="10">
        <f t="shared" si="68"/>
        <v>1.1391811286710256</v>
      </c>
      <c r="K585" s="10">
        <f t="shared" si="69"/>
        <v>28618.339120216613</v>
      </c>
      <c r="L585" s="10" t="s">
        <v>22</v>
      </c>
    </row>
    <row r="586" spans="1:12">
      <c r="A586" s="10">
        <f t="shared" si="63"/>
        <v>583</v>
      </c>
      <c r="B586" s="10">
        <v>4</v>
      </c>
      <c r="C586" s="10">
        <f t="shared" si="64"/>
        <v>0</v>
      </c>
      <c r="D586" s="10">
        <f t="shared" si="65"/>
        <v>0</v>
      </c>
      <c r="E586" s="10">
        <f t="shared" si="66"/>
        <v>0</v>
      </c>
      <c r="F586" s="10">
        <f t="shared" si="67"/>
        <v>1</v>
      </c>
      <c r="G586" s="22">
        <v>31532.495009243499</v>
      </c>
      <c r="H586" s="23">
        <v>1.11852341013478E-2</v>
      </c>
      <c r="I586" s="24">
        <v>1.3025610919498056</v>
      </c>
      <c r="J586" s="10">
        <f t="shared" si="68"/>
        <v>1.1501118818024814</v>
      </c>
      <c r="K586" s="10">
        <f t="shared" si="69"/>
        <v>732.83920151354585</v>
      </c>
      <c r="L586" s="10" t="s">
        <v>22</v>
      </c>
    </row>
    <row r="587" spans="1:12">
      <c r="A587" s="10">
        <f t="shared" si="63"/>
        <v>584</v>
      </c>
      <c r="B587" s="10">
        <v>4</v>
      </c>
      <c r="C587" s="10">
        <f t="shared" si="64"/>
        <v>0</v>
      </c>
      <c r="D587" s="10">
        <f t="shared" si="65"/>
        <v>0</v>
      </c>
      <c r="E587" s="10">
        <f t="shared" si="66"/>
        <v>0</v>
      </c>
      <c r="F587" s="10">
        <f t="shared" si="67"/>
        <v>1</v>
      </c>
      <c r="G587" s="22">
        <v>34911.354997396447</v>
      </c>
      <c r="H587" s="23">
        <v>2.7641608176656798E-2</v>
      </c>
      <c r="I587" s="24">
        <v>1.3812045003309066</v>
      </c>
      <c r="J587" s="10">
        <f t="shared" si="68"/>
        <v>1.1791333648203726</v>
      </c>
      <c r="K587" s="10">
        <f t="shared" si="69"/>
        <v>1425.5264145470421</v>
      </c>
      <c r="L587" s="10" t="s">
        <v>22</v>
      </c>
    </row>
    <row r="588" spans="1:12">
      <c r="A588" s="10">
        <f t="shared" si="63"/>
        <v>585</v>
      </c>
      <c r="B588" s="10">
        <v>4</v>
      </c>
      <c r="C588" s="10">
        <f t="shared" si="64"/>
        <v>0</v>
      </c>
      <c r="D588" s="10">
        <f t="shared" si="65"/>
        <v>0</v>
      </c>
      <c r="E588" s="10">
        <f t="shared" si="66"/>
        <v>0</v>
      </c>
      <c r="F588" s="10">
        <f t="shared" si="67"/>
        <v>1</v>
      </c>
      <c r="G588" s="22">
        <v>94464.680024862304</v>
      </c>
      <c r="H588" s="23">
        <v>2.7930607621026698E-2</v>
      </c>
      <c r="I588" s="24">
        <v>1.1569018487576133</v>
      </c>
      <c r="J588" s="10">
        <f t="shared" si="68"/>
        <v>1.1796495168933481</v>
      </c>
      <c r="K588" s="10">
        <f t="shared" si="69"/>
        <v>48.881353783096991</v>
      </c>
      <c r="L588" s="10" t="s">
        <v>23</v>
      </c>
    </row>
    <row r="589" spans="1:12">
      <c r="A589" s="10">
        <f t="shared" si="63"/>
        <v>586</v>
      </c>
      <c r="B589" s="10">
        <v>4</v>
      </c>
      <c r="C589" s="10">
        <f t="shared" si="64"/>
        <v>0</v>
      </c>
      <c r="D589" s="10">
        <f t="shared" si="65"/>
        <v>0</v>
      </c>
      <c r="E589" s="10">
        <f t="shared" si="66"/>
        <v>0</v>
      </c>
      <c r="F589" s="10">
        <f t="shared" si="67"/>
        <v>1</v>
      </c>
      <c r="G589" s="22">
        <v>90365.730024337798</v>
      </c>
      <c r="H589" s="23">
        <v>0.12263959821098699</v>
      </c>
      <c r="I589" s="24">
        <v>1.3457691875491629</v>
      </c>
      <c r="J589" s="10">
        <f t="shared" si="68"/>
        <v>1.3615704272849103</v>
      </c>
      <c r="K589" s="10">
        <f t="shared" si="69"/>
        <v>22.562441118339798</v>
      </c>
      <c r="L589" s="10" t="s">
        <v>22</v>
      </c>
    </row>
    <row r="590" spans="1:12">
      <c r="A590" s="10">
        <f t="shared" si="63"/>
        <v>587</v>
      </c>
      <c r="B590" s="10">
        <v>4</v>
      </c>
      <c r="C590" s="10">
        <f t="shared" si="64"/>
        <v>0</v>
      </c>
      <c r="D590" s="10">
        <f t="shared" si="65"/>
        <v>0</v>
      </c>
      <c r="E590" s="10">
        <f t="shared" si="66"/>
        <v>0</v>
      </c>
      <c r="F590" s="10">
        <f t="shared" si="67"/>
        <v>1</v>
      </c>
      <c r="G590" s="22">
        <v>83736.389994382902</v>
      </c>
      <c r="H590" s="23">
        <v>-2.4394626978555399E-4</v>
      </c>
      <c r="I590" s="24">
        <v>1.0777711363485423</v>
      </c>
      <c r="J590" s="10">
        <f t="shared" si="68"/>
        <v>1.1303774332577037</v>
      </c>
      <c r="K590" s="10">
        <f t="shared" si="69"/>
        <v>231.73396760352051</v>
      </c>
      <c r="L590" s="10" t="s">
        <v>23</v>
      </c>
    </row>
    <row r="591" spans="1:12">
      <c r="A591" s="10">
        <f t="shared" si="63"/>
        <v>588</v>
      </c>
      <c r="B591" s="10">
        <v>4</v>
      </c>
      <c r="C591" s="10">
        <f t="shared" si="64"/>
        <v>0</v>
      </c>
      <c r="D591" s="10">
        <f t="shared" si="65"/>
        <v>0</v>
      </c>
      <c r="E591" s="10">
        <f t="shared" si="66"/>
        <v>0</v>
      </c>
      <c r="F591" s="10">
        <f t="shared" si="67"/>
        <v>1</v>
      </c>
      <c r="G591" s="22">
        <v>139414.85999584201</v>
      </c>
      <c r="H591" s="23">
        <v>0.14774983754648599</v>
      </c>
      <c r="I591" s="24">
        <v>1.6652056853046147</v>
      </c>
      <c r="J591" s="10">
        <f t="shared" si="68"/>
        <v>1.4143416232215469</v>
      </c>
      <c r="K591" s="10">
        <f t="shared" si="69"/>
        <v>8773.7643845016573</v>
      </c>
      <c r="L591" s="10" t="s">
        <v>23</v>
      </c>
    </row>
    <row r="592" spans="1:12">
      <c r="A592" s="10">
        <f t="shared" si="63"/>
        <v>589</v>
      </c>
      <c r="B592" s="10">
        <v>4</v>
      </c>
      <c r="C592" s="10">
        <f t="shared" si="64"/>
        <v>0</v>
      </c>
      <c r="D592" s="10">
        <f t="shared" si="65"/>
        <v>0</v>
      </c>
      <c r="E592" s="10">
        <f t="shared" si="66"/>
        <v>0</v>
      </c>
      <c r="F592" s="10">
        <f t="shared" si="67"/>
        <v>1</v>
      </c>
      <c r="G592" s="22">
        <v>141692.94999933199</v>
      </c>
      <c r="H592" s="23">
        <v>0.15204301987014801</v>
      </c>
      <c r="I592" s="24">
        <v>1.6310190025213702</v>
      </c>
      <c r="J592" s="10">
        <f t="shared" si="68"/>
        <v>1.4235666761946264</v>
      </c>
      <c r="K592" s="10">
        <f t="shared" si="69"/>
        <v>6097.9640657341133</v>
      </c>
      <c r="L592" s="10" t="s">
        <v>23</v>
      </c>
    </row>
    <row r="593" spans="1:12">
      <c r="A593" s="10">
        <f t="shared" si="63"/>
        <v>590</v>
      </c>
      <c r="B593" s="10">
        <v>4</v>
      </c>
      <c r="C593" s="10">
        <f t="shared" si="64"/>
        <v>0</v>
      </c>
      <c r="D593" s="10">
        <f t="shared" si="65"/>
        <v>0</v>
      </c>
      <c r="E593" s="10">
        <f t="shared" si="66"/>
        <v>0</v>
      </c>
      <c r="F593" s="10">
        <f t="shared" si="67"/>
        <v>1</v>
      </c>
      <c r="G593" s="22">
        <v>15686.820088624951</v>
      </c>
      <c r="H593" s="23">
        <v>3.2763298698886599E-3</v>
      </c>
      <c r="I593" s="24">
        <v>1.0922127281058789</v>
      </c>
      <c r="J593" s="10">
        <f t="shared" si="68"/>
        <v>1.1364194373577461</v>
      </c>
      <c r="K593" s="10">
        <f t="shared" si="69"/>
        <v>30.655703723572874</v>
      </c>
      <c r="L593" s="10" t="s">
        <v>22</v>
      </c>
    </row>
    <row r="594" spans="1:12">
      <c r="A594" s="10">
        <f t="shared" si="63"/>
        <v>591</v>
      </c>
      <c r="B594" s="10">
        <v>4</v>
      </c>
      <c r="C594" s="10">
        <f t="shared" si="64"/>
        <v>0</v>
      </c>
      <c r="D594" s="10">
        <f t="shared" si="65"/>
        <v>0</v>
      </c>
      <c r="E594" s="10">
        <f t="shared" si="66"/>
        <v>0</v>
      </c>
      <c r="F594" s="10">
        <f t="shared" si="67"/>
        <v>1</v>
      </c>
      <c r="G594" s="22">
        <v>24615.514999061801</v>
      </c>
      <c r="H594" s="23">
        <v>3.44266220896321E-3</v>
      </c>
      <c r="I594" s="24">
        <v>1.062862183825878</v>
      </c>
      <c r="J594" s="10">
        <f t="shared" si="68"/>
        <v>1.1367057185046965</v>
      </c>
      <c r="K594" s="10">
        <f t="shared" si="69"/>
        <v>134.22514453691497</v>
      </c>
      <c r="L594" s="10" t="s">
        <v>22</v>
      </c>
    </row>
    <row r="595" spans="1:12">
      <c r="A595" s="10">
        <f t="shared" si="63"/>
        <v>592</v>
      </c>
      <c r="B595" s="10">
        <v>4</v>
      </c>
      <c r="C595" s="10">
        <f t="shared" si="64"/>
        <v>0</v>
      </c>
      <c r="D595" s="10">
        <f t="shared" si="65"/>
        <v>0</v>
      </c>
      <c r="E595" s="10">
        <f t="shared" si="66"/>
        <v>0</v>
      </c>
      <c r="F595" s="10">
        <f t="shared" si="67"/>
        <v>1</v>
      </c>
      <c r="G595" s="22">
        <v>21395.5099952817</v>
      </c>
      <c r="H595" s="23">
        <v>-1.8738301120121801E-3</v>
      </c>
      <c r="I595" s="24">
        <v>0.92858135817057064</v>
      </c>
      <c r="J595" s="10">
        <f t="shared" si="68"/>
        <v>1.1275908823273542</v>
      </c>
      <c r="K595" s="10">
        <f t="shared" si="69"/>
        <v>847.36469539220798</v>
      </c>
      <c r="L595" s="10" t="s">
        <v>23</v>
      </c>
    </row>
    <row r="596" spans="1:12">
      <c r="A596" s="10">
        <f t="shared" si="63"/>
        <v>593</v>
      </c>
      <c r="B596" s="10">
        <v>4</v>
      </c>
      <c r="C596" s="10">
        <f t="shared" si="64"/>
        <v>0</v>
      </c>
      <c r="D596" s="10">
        <f t="shared" si="65"/>
        <v>0</v>
      </c>
      <c r="E596" s="10">
        <f t="shared" si="66"/>
        <v>0</v>
      </c>
      <c r="F596" s="10">
        <f t="shared" si="67"/>
        <v>1</v>
      </c>
      <c r="G596" s="22">
        <v>36975.380002200603</v>
      </c>
      <c r="H596" s="23">
        <v>2.9783691595796601E-3</v>
      </c>
      <c r="I596" s="24">
        <v>1.048739019552281</v>
      </c>
      <c r="J596" s="10">
        <f t="shared" si="68"/>
        <v>1.135906785681672</v>
      </c>
      <c r="K596" s="10">
        <f t="shared" si="69"/>
        <v>280.9470515773765</v>
      </c>
      <c r="L596" s="10" t="s">
        <v>23</v>
      </c>
    </row>
    <row r="597" spans="1:12">
      <c r="A597" s="10">
        <f t="shared" si="63"/>
        <v>594</v>
      </c>
      <c r="B597" s="10">
        <v>4</v>
      </c>
      <c r="C597" s="10">
        <f t="shared" si="64"/>
        <v>0</v>
      </c>
      <c r="D597" s="10">
        <f t="shared" si="65"/>
        <v>0</v>
      </c>
      <c r="E597" s="10">
        <f t="shared" si="66"/>
        <v>0</v>
      </c>
      <c r="F597" s="10">
        <f t="shared" si="67"/>
        <v>1</v>
      </c>
      <c r="G597" s="22">
        <v>155398.060017109</v>
      </c>
      <c r="H597" s="23">
        <v>9.3636632566190703E-2</v>
      </c>
      <c r="I597" s="24">
        <v>1.2098527349228612</v>
      </c>
      <c r="J597" s="10">
        <f t="shared" si="68"/>
        <v>1.3030640833984077</v>
      </c>
      <c r="K597" s="10">
        <f t="shared" si="69"/>
        <v>1350.1535870504765</v>
      </c>
      <c r="L597" s="10" t="s">
        <v>23</v>
      </c>
    </row>
    <row r="598" spans="1:12">
      <c r="A598" s="10">
        <f t="shared" si="63"/>
        <v>595</v>
      </c>
      <c r="B598" s="10">
        <v>4</v>
      </c>
      <c r="C598" s="10">
        <f t="shared" si="64"/>
        <v>0</v>
      </c>
      <c r="D598" s="10">
        <f t="shared" si="65"/>
        <v>0</v>
      </c>
      <c r="E598" s="10">
        <f t="shared" si="66"/>
        <v>0</v>
      </c>
      <c r="F598" s="10">
        <f t="shared" si="67"/>
        <v>1</v>
      </c>
      <c r="G598" s="22">
        <v>79188.670002460494</v>
      </c>
      <c r="H598" s="23">
        <v>1.5170849579469001E-2</v>
      </c>
      <c r="I598" s="24">
        <v>1.0179186767746382</v>
      </c>
      <c r="J598" s="10">
        <f t="shared" si="68"/>
        <v>1.1570744499076955</v>
      </c>
      <c r="K598" s="10">
        <f t="shared" si="69"/>
        <v>1533.4354745415574</v>
      </c>
      <c r="L598" s="10" t="s">
        <v>23</v>
      </c>
    </row>
    <row r="599" spans="1:12">
      <c r="A599" s="10">
        <f t="shared" si="63"/>
        <v>596</v>
      </c>
      <c r="B599" s="10">
        <v>4</v>
      </c>
      <c r="C599" s="10">
        <f t="shared" si="64"/>
        <v>0</v>
      </c>
      <c r="D599" s="10">
        <f t="shared" si="65"/>
        <v>0</v>
      </c>
      <c r="E599" s="10">
        <f t="shared" si="66"/>
        <v>0</v>
      </c>
      <c r="F599" s="10">
        <f t="shared" si="67"/>
        <v>1</v>
      </c>
      <c r="G599" s="22">
        <v>14313.624998301249</v>
      </c>
      <c r="H599" s="23">
        <v>3.8061969404506999E-3</v>
      </c>
      <c r="I599" s="24">
        <v>0.92146341463414638</v>
      </c>
      <c r="J599" s="10">
        <f t="shared" si="68"/>
        <v>1.1373316635488318</v>
      </c>
      <c r="K599" s="10">
        <f t="shared" si="69"/>
        <v>667.00205539020271</v>
      </c>
      <c r="L599" s="10" t="s">
        <v>22</v>
      </c>
    </row>
    <row r="600" spans="1:12">
      <c r="A600" s="10">
        <f t="shared" si="63"/>
        <v>597</v>
      </c>
      <c r="B600" s="10">
        <v>4</v>
      </c>
      <c r="C600" s="10">
        <f t="shared" si="64"/>
        <v>0</v>
      </c>
      <c r="D600" s="10">
        <f t="shared" si="65"/>
        <v>0</v>
      </c>
      <c r="E600" s="10">
        <f t="shared" si="66"/>
        <v>0</v>
      </c>
      <c r="F600" s="10">
        <f t="shared" si="67"/>
        <v>1</v>
      </c>
      <c r="G600" s="22">
        <v>14285.970000505449</v>
      </c>
      <c r="H600" s="23">
        <v>2.3213301415234899E-3</v>
      </c>
      <c r="I600" s="24">
        <v>1.0692889772291383</v>
      </c>
      <c r="J600" s="10">
        <f t="shared" si="68"/>
        <v>1.1347771444931107</v>
      </c>
      <c r="K600" s="10">
        <f t="shared" si="69"/>
        <v>61.268240278238508</v>
      </c>
      <c r="L600" s="10" t="s">
        <v>23</v>
      </c>
    </row>
    <row r="601" spans="1:12">
      <c r="A601" s="10">
        <f t="shared" si="63"/>
        <v>598</v>
      </c>
      <c r="B601" s="10">
        <v>4</v>
      </c>
      <c r="C601" s="10">
        <f t="shared" si="64"/>
        <v>0</v>
      </c>
      <c r="D601" s="10">
        <f t="shared" si="65"/>
        <v>0</v>
      </c>
      <c r="E601" s="10">
        <f t="shared" si="66"/>
        <v>0</v>
      </c>
      <c r="F601" s="10">
        <f t="shared" si="67"/>
        <v>1</v>
      </c>
      <c r="G601" s="22">
        <v>11949.53999978675</v>
      </c>
      <c r="H601" s="23">
        <v>-5.7698226644672104E-3</v>
      </c>
      <c r="I601" s="24">
        <v>1.1469563775087079</v>
      </c>
      <c r="J601" s="10">
        <f t="shared" si="68"/>
        <v>1.1209578537089926</v>
      </c>
      <c r="K601" s="10">
        <f t="shared" si="69"/>
        <v>8.0769717903497309</v>
      </c>
      <c r="L601" s="10" t="s">
        <v>23</v>
      </c>
    </row>
    <row r="602" spans="1:12">
      <c r="A602" s="10">
        <f t="shared" si="63"/>
        <v>599</v>
      </c>
      <c r="B602" s="10">
        <v>4</v>
      </c>
      <c r="C602" s="10">
        <f t="shared" si="64"/>
        <v>0</v>
      </c>
      <c r="D602" s="10">
        <f t="shared" si="65"/>
        <v>0</v>
      </c>
      <c r="E602" s="10">
        <f t="shared" si="66"/>
        <v>0</v>
      </c>
      <c r="F602" s="10">
        <f t="shared" si="67"/>
        <v>1</v>
      </c>
      <c r="G602" s="22">
        <v>13892.67000189425</v>
      </c>
      <c r="H602" s="23">
        <v>9.7507883215533996E-4</v>
      </c>
      <c r="I602" s="24">
        <v>0.95053624591986796</v>
      </c>
      <c r="J602" s="10">
        <f t="shared" si="68"/>
        <v>1.1324660547831977</v>
      </c>
      <c r="K602" s="10">
        <f t="shared" si="69"/>
        <v>459.82591779232195</v>
      </c>
      <c r="L602" s="10" t="s">
        <v>22</v>
      </c>
    </row>
    <row r="603" spans="1:12">
      <c r="A603" s="10">
        <f t="shared" si="63"/>
        <v>600</v>
      </c>
      <c r="B603" s="10">
        <v>4</v>
      </c>
      <c r="C603" s="10">
        <f t="shared" si="64"/>
        <v>0</v>
      </c>
      <c r="D603" s="10">
        <f t="shared" si="65"/>
        <v>0</v>
      </c>
      <c r="E603" s="10">
        <f t="shared" si="66"/>
        <v>0</v>
      </c>
      <c r="F603" s="10">
        <f t="shared" si="67"/>
        <v>1</v>
      </c>
      <c r="G603" s="22">
        <v>23029.714996874351</v>
      </c>
      <c r="H603" s="23">
        <v>2.86509613499989E-2</v>
      </c>
      <c r="I603" s="24">
        <v>1.3787559039292534</v>
      </c>
      <c r="J603" s="10">
        <f t="shared" si="68"/>
        <v>1.1809370499992764</v>
      </c>
      <c r="K603" s="10">
        <f t="shared" si="69"/>
        <v>901.20569245548506</v>
      </c>
      <c r="L603" s="10" t="s">
        <v>22</v>
      </c>
    </row>
    <row r="604" spans="1:12">
      <c r="A604" s="10">
        <f t="shared" si="63"/>
        <v>601</v>
      </c>
      <c r="B604" s="10">
        <v>4</v>
      </c>
      <c r="C604" s="10">
        <f t="shared" si="64"/>
        <v>0</v>
      </c>
      <c r="D604" s="10">
        <f t="shared" si="65"/>
        <v>0</v>
      </c>
      <c r="E604" s="10">
        <f t="shared" si="66"/>
        <v>0</v>
      </c>
      <c r="F604" s="10">
        <f t="shared" si="67"/>
        <v>1</v>
      </c>
      <c r="G604" s="22">
        <v>58937.070013284698</v>
      </c>
      <c r="H604" s="23">
        <v>0.14260858477216501</v>
      </c>
      <c r="I604" s="24">
        <v>1.2175491201767537</v>
      </c>
      <c r="J604" s="10">
        <f t="shared" si="68"/>
        <v>1.4033728903538425</v>
      </c>
      <c r="K604" s="10">
        <f t="shared" si="69"/>
        <v>2035.1249379642427</v>
      </c>
      <c r="L604" s="10" t="s">
        <v>22</v>
      </c>
    </row>
    <row r="605" spans="1:12">
      <c r="A605" s="10">
        <f t="shared" si="63"/>
        <v>602</v>
      </c>
      <c r="B605" s="10">
        <v>4</v>
      </c>
      <c r="C605" s="10">
        <f t="shared" si="64"/>
        <v>0</v>
      </c>
      <c r="D605" s="10">
        <f t="shared" si="65"/>
        <v>0</v>
      </c>
      <c r="E605" s="10">
        <f t="shared" si="66"/>
        <v>0</v>
      </c>
      <c r="F605" s="10">
        <f t="shared" si="67"/>
        <v>1</v>
      </c>
      <c r="G605" s="22">
        <v>28078.83501181005</v>
      </c>
      <c r="H605" s="23">
        <v>3.38756143474934E-2</v>
      </c>
      <c r="I605" s="24">
        <v>1.0391070690367921</v>
      </c>
      <c r="J605" s="10">
        <f t="shared" si="68"/>
        <v>1.190317552000844</v>
      </c>
      <c r="K605" s="10">
        <f t="shared" si="69"/>
        <v>642.01161624206713</v>
      </c>
      <c r="L605" s="10" t="s">
        <v>23</v>
      </c>
    </row>
    <row r="606" spans="1:12">
      <c r="A606" s="10">
        <f t="shared" si="63"/>
        <v>603</v>
      </c>
      <c r="B606" s="10">
        <v>4</v>
      </c>
      <c r="C606" s="10">
        <f t="shared" si="64"/>
        <v>0</v>
      </c>
      <c r="D606" s="10">
        <f t="shared" si="65"/>
        <v>0</v>
      </c>
      <c r="E606" s="10">
        <f t="shared" si="66"/>
        <v>0</v>
      </c>
      <c r="F606" s="10">
        <f t="shared" si="67"/>
        <v>1</v>
      </c>
      <c r="G606" s="22">
        <v>28044.050012707699</v>
      </c>
      <c r="H606" s="23">
        <v>4.0493236412781604E-3</v>
      </c>
      <c r="I606" s="24">
        <v>2.0591353321186019</v>
      </c>
      <c r="J606" s="10">
        <f t="shared" si="68"/>
        <v>1.1377504787547577</v>
      </c>
      <c r="K606" s="10">
        <f t="shared" si="69"/>
        <v>23807.997604635726</v>
      </c>
      <c r="L606" s="10" t="s">
        <v>23</v>
      </c>
    </row>
    <row r="607" spans="1:12">
      <c r="A607" s="10">
        <f t="shared" si="63"/>
        <v>604</v>
      </c>
      <c r="B607" s="10">
        <v>4</v>
      </c>
      <c r="C607" s="10">
        <f t="shared" si="64"/>
        <v>0</v>
      </c>
      <c r="D607" s="10">
        <f t="shared" si="65"/>
        <v>0</v>
      </c>
      <c r="E607" s="10">
        <f t="shared" si="66"/>
        <v>0</v>
      </c>
      <c r="F607" s="10">
        <f t="shared" si="67"/>
        <v>1</v>
      </c>
      <c r="G607" s="22">
        <v>30233.940012499701</v>
      </c>
      <c r="H607" s="23">
        <v>6.5749261408849799E-3</v>
      </c>
      <c r="I607" s="24">
        <v>1.2057717399646941</v>
      </c>
      <c r="J607" s="10">
        <f t="shared" si="68"/>
        <v>1.142110268025456</v>
      </c>
      <c r="K607" s="10">
        <f t="shared" si="69"/>
        <v>122.53159839200609</v>
      </c>
      <c r="L607" s="10" t="s">
        <v>23</v>
      </c>
    </row>
    <row r="608" spans="1:12">
      <c r="A608" s="10">
        <f t="shared" si="63"/>
        <v>605</v>
      </c>
      <c r="B608" s="10">
        <v>4</v>
      </c>
      <c r="C608" s="10">
        <f t="shared" si="64"/>
        <v>0</v>
      </c>
      <c r="D608" s="10">
        <f t="shared" si="65"/>
        <v>0</v>
      </c>
      <c r="E608" s="10">
        <f t="shared" si="66"/>
        <v>0</v>
      </c>
      <c r="F608" s="10">
        <f t="shared" si="67"/>
        <v>1</v>
      </c>
      <c r="G608" s="22">
        <v>56137.200000286102</v>
      </c>
      <c r="H608" s="23">
        <v>0.14463134307188999</v>
      </c>
      <c r="I608" s="24">
        <v>1.1244364292155096</v>
      </c>
      <c r="J608" s="10">
        <f t="shared" si="68"/>
        <v>1.4076782070162004</v>
      </c>
      <c r="K608" s="10">
        <f t="shared" si="69"/>
        <v>4503.6576568816245</v>
      </c>
      <c r="L608" s="10" t="s">
        <v>23</v>
      </c>
    </row>
    <row r="609" spans="1:12">
      <c r="A609" s="10">
        <f t="shared" si="63"/>
        <v>606</v>
      </c>
      <c r="B609" s="10">
        <v>4</v>
      </c>
      <c r="C609" s="10">
        <f t="shared" si="64"/>
        <v>0</v>
      </c>
      <c r="D609" s="10">
        <f t="shared" si="65"/>
        <v>0</v>
      </c>
      <c r="E609" s="10">
        <f t="shared" si="66"/>
        <v>0</v>
      </c>
      <c r="F609" s="10">
        <f t="shared" si="67"/>
        <v>1</v>
      </c>
      <c r="G609" s="22">
        <v>41036.790000677101</v>
      </c>
      <c r="H609" s="23">
        <v>0.14255377703816299</v>
      </c>
      <c r="I609" s="24">
        <v>1.1823641823641824</v>
      </c>
      <c r="J609" s="10">
        <f t="shared" si="68"/>
        <v>1.4032564188694652</v>
      </c>
      <c r="K609" s="10">
        <f t="shared" si="69"/>
        <v>2002.3236945692313</v>
      </c>
      <c r="L609" s="10" t="s">
        <v>22</v>
      </c>
    </row>
    <row r="610" spans="1:12">
      <c r="A610" s="10">
        <f t="shared" si="63"/>
        <v>607</v>
      </c>
      <c r="B610" s="10">
        <v>4</v>
      </c>
      <c r="C610" s="10">
        <f t="shared" si="64"/>
        <v>0</v>
      </c>
      <c r="D610" s="10">
        <f t="shared" si="65"/>
        <v>0</v>
      </c>
      <c r="E610" s="10">
        <f t="shared" si="66"/>
        <v>0</v>
      </c>
      <c r="F610" s="10">
        <f t="shared" si="67"/>
        <v>1</v>
      </c>
      <c r="G610" s="22">
        <v>2815.6999990940099</v>
      </c>
      <c r="H610" s="23">
        <v>0.14276491245218401</v>
      </c>
      <c r="I610" s="24">
        <v>0.73377703826955076</v>
      </c>
      <c r="J610" s="10">
        <f t="shared" si="68"/>
        <v>1.4037051541907251</v>
      </c>
      <c r="K610" s="10">
        <f t="shared" si="69"/>
        <v>1263.696522782009</v>
      </c>
      <c r="L610" s="10" t="s">
        <v>23</v>
      </c>
    </row>
    <row r="611" spans="1:12">
      <c r="A611" s="10">
        <f t="shared" si="63"/>
        <v>608</v>
      </c>
      <c r="B611" s="10">
        <v>4</v>
      </c>
      <c r="C611" s="10">
        <f t="shared" si="64"/>
        <v>0</v>
      </c>
      <c r="D611" s="10">
        <f t="shared" si="65"/>
        <v>0</v>
      </c>
      <c r="E611" s="10">
        <f t="shared" si="66"/>
        <v>0</v>
      </c>
      <c r="F611" s="10">
        <f t="shared" si="67"/>
        <v>1</v>
      </c>
      <c r="G611" s="22">
        <v>224.86999857425701</v>
      </c>
      <c r="H611" s="23">
        <v>0.18523530761630899</v>
      </c>
      <c r="I611" s="24">
        <v>0.77192982456140347</v>
      </c>
      <c r="J611" s="10">
        <f t="shared" si="68"/>
        <v>1.4969501356267341</v>
      </c>
      <c r="K611" s="10">
        <f t="shared" si="69"/>
        <v>118.20391574974788</v>
      </c>
      <c r="L611" s="10" t="s">
        <v>22</v>
      </c>
    </row>
    <row r="612" spans="1:12">
      <c r="A612" s="10">
        <f t="shared" si="63"/>
        <v>609</v>
      </c>
      <c r="B612" s="10">
        <v>4</v>
      </c>
      <c r="C612" s="10">
        <f t="shared" si="64"/>
        <v>0</v>
      </c>
      <c r="D612" s="10">
        <f t="shared" si="65"/>
        <v>0</v>
      </c>
      <c r="E612" s="10">
        <f t="shared" si="66"/>
        <v>0</v>
      </c>
      <c r="F612" s="10">
        <f t="shared" si="67"/>
        <v>1</v>
      </c>
      <c r="G612" s="22">
        <v>23140.250017106551</v>
      </c>
      <c r="H612" s="23">
        <v>1.72688651322527E-2</v>
      </c>
      <c r="I612" s="24">
        <v>1.1006864988558351</v>
      </c>
      <c r="J612" s="10">
        <f t="shared" si="68"/>
        <v>1.1607564414998854</v>
      </c>
      <c r="K612" s="10">
        <f t="shared" si="69"/>
        <v>83.499232095494222</v>
      </c>
      <c r="L612" s="10" t="s">
        <v>22</v>
      </c>
    </row>
    <row r="613" spans="1:12">
      <c r="A613" s="10">
        <f t="shared" si="63"/>
        <v>610</v>
      </c>
      <c r="B613" s="10">
        <v>4</v>
      </c>
      <c r="C613" s="10">
        <f t="shared" si="64"/>
        <v>0</v>
      </c>
      <c r="D613" s="10">
        <f t="shared" si="65"/>
        <v>0</v>
      </c>
      <c r="E613" s="10">
        <f t="shared" si="66"/>
        <v>0</v>
      </c>
      <c r="F613" s="10">
        <f t="shared" si="67"/>
        <v>1</v>
      </c>
      <c r="G613" s="22">
        <v>21926.720001935952</v>
      </c>
      <c r="H613" s="23">
        <v>2.5446152440605002E-3</v>
      </c>
      <c r="I613" s="24">
        <v>1.0713227754357981</v>
      </c>
      <c r="J613" s="10">
        <f t="shared" si="68"/>
        <v>1.1351609104595108</v>
      </c>
      <c r="K613" s="10">
        <f t="shared" si="69"/>
        <v>89.358126108240015</v>
      </c>
      <c r="L613" s="10" t="s">
        <v>22</v>
      </c>
    </row>
    <row r="614" spans="1:12">
      <c r="A614" s="10">
        <f t="shared" si="63"/>
        <v>611</v>
      </c>
      <c r="B614" s="10">
        <v>4</v>
      </c>
      <c r="C614" s="10">
        <f t="shared" si="64"/>
        <v>0</v>
      </c>
      <c r="D614" s="10">
        <f t="shared" si="65"/>
        <v>0</v>
      </c>
      <c r="E614" s="10">
        <f t="shared" si="66"/>
        <v>0</v>
      </c>
      <c r="F614" s="10">
        <f t="shared" si="67"/>
        <v>1</v>
      </c>
      <c r="G614" s="22">
        <v>52323.609972953796</v>
      </c>
      <c r="H614" s="23">
        <v>0.20270508891779301</v>
      </c>
      <c r="I614" s="24">
        <v>1.2896562852993383</v>
      </c>
      <c r="J614" s="10">
        <f t="shared" si="68"/>
        <v>1.5370806597837323</v>
      </c>
      <c r="K614" s="10">
        <f t="shared" si="69"/>
        <v>3203.1897176645425</v>
      </c>
      <c r="L614" s="10" t="s">
        <v>23</v>
      </c>
    </row>
    <row r="615" spans="1:12">
      <c r="A615" s="10">
        <f t="shared" si="63"/>
        <v>612</v>
      </c>
      <c r="B615" s="10">
        <v>4</v>
      </c>
      <c r="C615" s="10">
        <f t="shared" si="64"/>
        <v>0</v>
      </c>
      <c r="D615" s="10">
        <f t="shared" si="65"/>
        <v>0</v>
      </c>
      <c r="E615" s="10">
        <f t="shared" si="66"/>
        <v>0</v>
      </c>
      <c r="F615" s="10">
        <f t="shared" si="67"/>
        <v>1</v>
      </c>
      <c r="G615" s="22">
        <v>28938.40990428815</v>
      </c>
      <c r="H615" s="23">
        <v>1.8313030085837501E-2</v>
      </c>
      <c r="I615" s="24">
        <v>1.1018175602529769</v>
      </c>
      <c r="J615" s="10">
        <f t="shared" si="68"/>
        <v>1.1625933026152853</v>
      </c>
      <c r="K615" s="10">
        <f t="shared" si="69"/>
        <v>106.88954015742237</v>
      </c>
      <c r="L615" s="10" t="s">
        <v>23</v>
      </c>
    </row>
    <row r="616" spans="1:12">
      <c r="A616" s="10">
        <f t="shared" si="63"/>
        <v>613</v>
      </c>
      <c r="B616" s="10">
        <v>4</v>
      </c>
      <c r="C616" s="10">
        <f t="shared" si="64"/>
        <v>0</v>
      </c>
      <c r="D616" s="10">
        <f t="shared" si="65"/>
        <v>0</v>
      </c>
      <c r="E616" s="10">
        <f t="shared" si="66"/>
        <v>0</v>
      </c>
      <c r="F616" s="10">
        <f t="shared" si="67"/>
        <v>1</v>
      </c>
      <c r="G616" s="22">
        <v>119197.640014887</v>
      </c>
      <c r="H616" s="23">
        <v>2.7113267616757E-2</v>
      </c>
      <c r="I616" s="24">
        <v>1.0318752377329783</v>
      </c>
      <c r="J616" s="10">
        <f t="shared" si="68"/>
        <v>1.1781903340602289</v>
      </c>
      <c r="K616" s="10">
        <f t="shared" si="69"/>
        <v>2551.7958808449193</v>
      </c>
      <c r="L616" s="10" t="s">
        <v>22</v>
      </c>
    </row>
    <row r="617" spans="1:12">
      <c r="A617" s="10">
        <f t="shared" si="63"/>
        <v>614</v>
      </c>
      <c r="B617" s="10">
        <v>4</v>
      </c>
      <c r="C617" s="10">
        <f t="shared" si="64"/>
        <v>0</v>
      </c>
      <c r="D617" s="10">
        <f t="shared" si="65"/>
        <v>0</v>
      </c>
      <c r="E617" s="10">
        <f t="shared" si="66"/>
        <v>0</v>
      </c>
      <c r="F617" s="10">
        <f t="shared" si="67"/>
        <v>1</v>
      </c>
      <c r="G617" s="22">
        <v>129394.780000746</v>
      </c>
      <c r="H617" s="23">
        <v>0.1145293149034</v>
      </c>
      <c r="I617" s="24">
        <v>1.5503714503922794</v>
      </c>
      <c r="J617" s="10">
        <f t="shared" si="68"/>
        <v>1.3449502891306517</v>
      </c>
      <c r="K617" s="10">
        <f t="shared" si="69"/>
        <v>5460.1819693696298</v>
      </c>
      <c r="L617" s="10" t="s">
        <v>23</v>
      </c>
    </row>
    <row r="618" spans="1:12">
      <c r="A618" s="10">
        <f t="shared" si="63"/>
        <v>615</v>
      </c>
      <c r="B618" s="10">
        <v>4</v>
      </c>
      <c r="C618" s="10">
        <f t="shared" si="64"/>
        <v>0</v>
      </c>
      <c r="D618" s="10">
        <f t="shared" si="65"/>
        <v>0</v>
      </c>
      <c r="E618" s="10">
        <f t="shared" si="66"/>
        <v>0</v>
      </c>
      <c r="F618" s="10">
        <f t="shared" si="67"/>
        <v>1</v>
      </c>
      <c r="G618" s="22">
        <v>56616.474999815</v>
      </c>
      <c r="H618" s="23">
        <v>1.7790137321492702E-2</v>
      </c>
      <c r="I618" s="24">
        <v>1.3219341498329886</v>
      </c>
      <c r="J618" s="10">
        <f t="shared" si="68"/>
        <v>1.1616730835672615</v>
      </c>
      <c r="K618" s="10">
        <f t="shared" si="69"/>
        <v>1454.1154272709971</v>
      </c>
      <c r="L618" s="10" t="s">
        <v>22</v>
      </c>
    </row>
    <row r="619" spans="1:12">
      <c r="A619" s="10">
        <f t="shared" si="63"/>
        <v>616</v>
      </c>
      <c r="B619" s="10">
        <v>4</v>
      </c>
      <c r="C619" s="10">
        <f t="shared" si="64"/>
        <v>0</v>
      </c>
      <c r="D619" s="10">
        <f t="shared" si="65"/>
        <v>0</v>
      </c>
      <c r="E619" s="10">
        <f t="shared" si="66"/>
        <v>0</v>
      </c>
      <c r="F619" s="10">
        <f t="shared" si="67"/>
        <v>1</v>
      </c>
      <c r="G619" s="22">
        <v>88552.849981546504</v>
      </c>
      <c r="H619" s="23">
        <v>2.7309656345918601E-2</v>
      </c>
      <c r="I619" s="24">
        <v>1.0837486457204768</v>
      </c>
      <c r="J619" s="10">
        <f t="shared" si="68"/>
        <v>1.1785407786015121</v>
      </c>
      <c r="K619" s="10">
        <f t="shared" si="69"/>
        <v>795.69592443811462</v>
      </c>
      <c r="L619" s="10" t="s">
        <v>22</v>
      </c>
    </row>
    <row r="620" spans="1:12">
      <c r="A620" s="10">
        <f t="shared" si="63"/>
        <v>617</v>
      </c>
      <c r="B620" s="10">
        <v>4</v>
      </c>
      <c r="C620" s="10">
        <f t="shared" si="64"/>
        <v>0</v>
      </c>
      <c r="D620" s="10">
        <f t="shared" si="65"/>
        <v>0</v>
      </c>
      <c r="E620" s="10">
        <f t="shared" si="66"/>
        <v>0</v>
      </c>
      <c r="F620" s="10">
        <f t="shared" si="67"/>
        <v>1</v>
      </c>
      <c r="G620" s="22">
        <v>16645.955000057798</v>
      </c>
      <c r="H620" s="23">
        <v>8.3646859206128708E-3</v>
      </c>
      <c r="I620" s="24">
        <v>1.2371975745932642</v>
      </c>
      <c r="J620" s="10">
        <f t="shared" si="68"/>
        <v>1.1452099286812887</v>
      </c>
      <c r="K620" s="10">
        <f t="shared" si="69"/>
        <v>140.85352687188163</v>
      </c>
      <c r="L620" s="10" t="s">
        <v>23</v>
      </c>
    </row>
    <row r="621" spans="1:12">
      <c r="A621" s="10">
        <f t="shared" si="63"/>
        <v>618</v>
      </c>
      <c r="B621" s="10">
        <v>4</v>
      </c>
      <c r="C621" s="10">
        <f t="shared" si="64"/>
        <v>0</v>
      </c>
      <c r="D621" s="10">
        <f t="shared" si="65"/>
        <v>0</v>
      </c>
      <c r="E621" s="10">
        <f t="shared" si="66"/>
        <v>0</v>
      </c>
      <c r="F621" s="10">
        <f t="shared" si="67"/>
        <v>1</v>
      </c>
      <c r="G621" s="22">
        <v>18346.725000068549</v>
      </c>
      <c r="H621" s="23">
        <v>7.6709655277013202E-3</v>
      </c>
      <c r="I621" s="24">
        <v>1.3702524757862662</v>
      </c>
      <c r="J621" s="10">
        <f t="shared" si="68"/>
        <v>1.1440074865897913</v>
      </c>
      <c r="K621" s="10">
        <f t="shared" si="69"/>
        <v>939.1100540044506</v>
      </c>
      <c r="L621" s="10" t="s">
        <v>23</v>
      </c>
    </row>
    <row r="622" spans="1:12">
      <c r="A622" s="10">
        <f t="shared" si="63"/>
        <v>619</v>
      </c>
      <c r="B622" s="10">
        <v>4</v>
      </c>
      <c r="C622" s="10">
        <f t="shared" si="64"/>
        <v>0</v>
      </c>
      <c r="D622" s="10">
        <f t="shared" si="65"/>
        <v>0</v>
      </c>
      <c r="E622" s="10">
        <f t="shared" si="66"/>
        <v>0</v>
      </c>
      <c r="F622" s="10">
        <f t="shared" si="67"/>
        <v>1</v>
      </c>
      <c r="G622" s="22">
        <v>18109.045000538252</v>
      </c>
      <c r="H622" s="23">
        <v>5.5798833312424596E-3</v>
      </c>
      <c r="I622" s="24">
        <v>1.0811423516076415</v>
      </c>
      <c r="J622" s="10">
        <f t="shared" si="68"/>
        <v>1.1403905971260058</v>
      </c>
      <c r="K622" s="10">
        <f t="shared" si="69"/>
        <v>63.569169364998494</v>
      </c>
      <c r="L622" s="10" t="s">
        <v>22</v>
      </c>
    </row>
    <row r="623" spans="1:12">
      <c r="A623" s="10">
        <f t="shared" si="63"/>
        <v>620</v>
      </c>
      <c r="B623" s="10">
        <v>4</v>
      </c>
      <c r="C623" s="10">
        <f t="shared" si="64"/>
        <v>0</v>
      </c>
      <c r="D623" s="10">
        <f t="shared" si="65"/>
        <v>0</v>
      </c>
      <c r="E623" s="10">
        <f t="shared" si="66"/>
        <v>0</v>
      </c>
      <c r="F623" s="10">
        <f t="shared" si="67"/>
        <v>1</v>
      </c>
      <c r="G623" s="22">
        <v>18399.079999476649</v>
      </c>
      <c r="H623" s="23">
        <v>3.0327421114359301E-3</v>
      </c>
      <c r="I623" s="24">
        <v>1.2046820196307675</v>
      </c>
      <c r="J623" s="10">
        <f t="shared" si="68"/>
        <v>1.136000318966814</v>
      </c>
      <c r="K623" s="10">
        <f t="shared" si="69"/>
        <v>86.791698707715256</v>
      </c>
      <c r="L623" s="10" t="s">
        <v>23</v>
      </c>
    </row>
    <row r="624" spans="1:12">
      <c r="A624" s="10">
        <f t="shared" si="63"/>
        <v>621</v>
      </c>
      <c r="B624" s="10">
        <v>4</v>
      </c>
      <c r="C624" s="10">
        <f t="shared" si="64"/>
        <v>0</v>
      </c>
      <c r="D624" s="10">
        <f t="shared" si="65"/>
        <v>0</v>
      </c>
      <c r="E624" s="10">
        <f t="shared" si="66"/>
        <v>0</v>
      </c>
      <c r="F624" s="10">
        <f t="shared" si="67"/>
        <v>1</v>
      </c>
      <c r="G624" s="22">
        <v>39834.460043013103</v>
      </c>
      <c r="H624" s="23">
        <v>0.16429268413808301</v>
      </c>
      <c r="I624" s="24">
        <v>1.0545966678652763</v>
      </c>
      <c r="J624" s="10">
        <f t="shared" si="68"/>
        <v>1.4502204702809403</v>
      </c>
      <c r="K624" s="10">
        <f t="shared" si="69"/>
        <v>6234.8177065699838</v>
      </c>
      <c r="L624" s="10" t="s">
        <v>23</v>
      </c>
    </row>
    <row r="625" spans="1:12">
      <c r="A625" s="10">
        <f t="shared" si="63"/>
        <v>622</v>
      </c>
      <c r="B625" s="10">
        <v>4</v>
      </c>
      <c r="C625" s="10">
        <f t="shared" si="64"/>
        <v>0</v>
      </c>
      <c r="D625" s="10">
        <f t="shared" si="65"/>
        <v>0</v>
      </c>
      <c r="E625" s="10">
        <f t="shared" si="66"/>
        <v>0</v>
      </c>
      <c r="F625" s="10">
        <f t="shared" si="67"/>
        <v>1</v>
      </c>
      <c r="G625" s="22">
        <v>14063.1900001839</v>
      </c>
      <c r="H625" s="23">
        <v>7.9952329258912592E-3</v>
      </c>
      <c r="I625" s="24">
        <v>1.1455375704056432</v>
      </c>
      <c r="J625" s="10">
        <f t="shared" si="68"/>
        <v>1.144569389771803</v>
      </c>
      <c r="K625" s="10">
        <f t="shared" si="69"/>
        <v>1.3182465003191382E-2</v>
      </c>
      <c r="L625" s="10" t="s">
        <v>23</v>
      </c>
    </row>
    <row r="626" spans="1:12">
      <c r="A626" s="10">
        <f t="shared" si="63"/>
        <v>623</v>
      </c>
      <c r="B626" s="10">
        <v>4</v>
      </c>
      <c r="C626" s="10">
        <f t="shared" si="64"/>
        <v>0</v>
      </c>
      <c r="D626" s="10">
        <f t="shared" si="65"/>
        <v>0</v>
      </c>
      <c r="E626" s="10">
        <f t="shared" si="66"/>
        <v>0</v>
      </c>
      <c r="F626" s="10">
        <f t="shared" si="67"/>
        <v>1</v>
      </c>
      <c r="G626" s="22">
        <v>15961.250001847749</v>
      </c>
      <c r="H626" s="23">
        <v>8.8232024686029E-3</v>
      </c>
      <c r="I626" s="24">
        <v>1.194485305624237</v>
      </c>
      <c r="J626" s="10">
        <f t="shared" si="68"/>
        <v>1.1460053800010472</v>
      </c>
      <c r="K626" s="10">
        <f t="shared" si="69"/>
        <v>37.513776770671363</v>
      </c>
      <c r="L626" s="10" t="s">
        <v>22</v>
      </c>
    </row>
    <row r="627" spans="1:12">
      <c r="A627" s="10">
        <f t="shared" si="63"/>
        <v>624</v>
      </c>
      <c r="B627" s="10">
        <v>4</v>
      </c>
      <c r="C627" s="10">
        <f t="shared" si="64"/>
        <v>0</v>
      </c>
      <c r="D627" s="10">
        <f t="shared" si="65"/>
        <v>0</v>
      </c>
      <c r="E627" s="10">
        <f t="shared" si="66"/>
        <v>0</v>
      </c>
      <c r="F627" s="10">
        <f t="shared" si="67"/>
        <v>1</v>
      </c>
      <c r="G627" s="22">
        <v>15565.55000194905</v>
      </c>
      <c r="H627" s="23">
        <v>7.0277000122013497E-3</v>
      </c>
      <c r="I627" s="24">
        <v>1.3480469939574617</v>
      </c>
      <c r="J627" s="10">
        <f t="shared" si="68"/>
        <v>1.1428936273044965</v>
      </c>
      <c r="K627" s="10">
        <f t="shared" si="69"/>
        <v>655.12137183954928</v>
      </c>
      <c r="L627" s="10" t="s">
        <v>22</v>
      </c>
    </row>
    <row r="628" spans="1:12">
      <c r="A628" s="10">
        <f t="shared" si="63"/>
        <v>625</v>
      </c>
      <c r="B628" s="10">
        <v>4</v>
      </c>
      <c r="C628" s="10">
        <f t="shared" si="64"/>
        <v>0</v>
      </c>
      <c r="D628" s="10">
        <f t="shared" si="65"/>
        <v>0</v>
      </c>
      <c r="E628" s="10">
        <f t="shared" si="66"/>
        <v>0</v>
      </c>
      <c r="F628" s="10">
        <f t="shared" si="67"/>
        <v>1</v>
      </c>
      <c r="G628" s="22">
        <v>15171.20500177145</v>
      </c>
      <c r="H628" s="23">
        <v>4.8644277528019798E-3</v>
      </c>
      <c r="I628" s="24">
        <v>1.1025953896382283</v>
      </c>
      <c r="J628" s="10">
        <f t="shared" si="68"/>
        <v>1.1391557199596178</v>
      </c>
      <c r="K628" s="10">
        <f t="shared" si="69"/>
        <v>20.278708791142677</v>
      </c>
      <c r="L628" s="10" t="s">
        <v>23</v>
      </c>
    </row>
    <row r="629" spans="1:12">
      <c r="A629" s="10">
        <f t="shared" si="63"/>
        <v>626</v>
      </c>
      <c r="B629" s="10">
        <v>4</v>
      </c>
      <c r="C629" s="10">
        <f t="shared" si="64"/>
        <v>0</v>
      </c>
      <c r="D629" s="10">
        <f t="shared" si="65"/>
        <v>0</v>
      </c>
      <c r="E629" s="10">
        <f t="shared" si="66"/>
        <v>0</v>
      </c>
      <c r="F629" s="10">
        <f t="shared" si="67"/>
        <v>1</v>
      </c>
      <c r="G629" s="22">
        <v>15163.060000926251</v>
      </c>
      <c r="H629" s="23">
        <v>2.7168623878605701E-3</v>
      </c>
      <c r="I629" s="24">
        <v>1.2331865921419267</v>
      </c>
      <c r="J629" s="10">
        <f t="shared" si="68"/>
        <v>1.1354570448204653</v>
      </c>
      <c r="K629" s="10">
        <f t="shared" si="69"/>
        <v>144.82336286798267</v>
      </c>
      <c r="L629" s="10" t="s">
        <v>22</v>
      </c>
    </row>
    <row r="630" spans="1:12">
      <c r="A630" s="10">
        <f t="shared" si="63"/>
        <v>627</v>
      </c>
      <c r="B630" s="10">
        <v>4</v>
      </c>
      <c r="C630" s="10">
        <f t="shared" si="64"/>
        <v>0</v>
      </c>
      <c r="D630" s="10">
        <f t="shared" si="65"/>
        <v>0</v>
      </c>
      <c r="E630" s="10">
        <f t="shared" si="66"/>
        <v>0</v>
      </c>
      <c r="F630" s="10">
        <f t="shared" si="67"/>
        <v>1</v>
      </c>
      <c r="G630" s="22">
        <v>31050.1800653338</v>
      </c>
      <c r="H630" s="23">
        <v>0.164357098600666</v>
      </c>
      <c r="I630" s="24">
        <v>1.1059560646537641</v>
      </c>
      <c r="J630" s="10">
        <f t="shared" si="68"/>
        <v>1.4503619392875806</v>
      </c>
      <c r="K630" s="10">
        <f t="shared" si="69"/>
        <v>3683.0297297976854</v>
      </c>
      <c r="L630" s="10" t="s">
        <v>22</v>
      </c>
    </row>
    <row r="631" spans="1:12">
      <c r="A631" s="10">
        <f t="shared" si="63"/>
        <v>628</v>
      </c>
      <c r="B631" s="10">
        <v>4</v>
      </c>
      <c r="C631" s="10">
        <f t="shared" si="64"/>
        <v>0</v>
      </c>
      <c r="D631" s="10">
        <f t="shared" si="65"/>
        <v>0</v>
      </c>
      <c r="E631" s="10">
        <f t="shared" si="66"/>
        <v>0</v>
      </c>
      <c r="F631" s="10">
        <f t="shared" si="67"/>
        <v>1</v>
      </c>
      <c r="G631" s="22">
        <v>20074.629999414101</v>
      </c>
      <c r="H631" s="23">
        <v>2.8405569784644299E-3</v>
      </c>
      <c r="I631" s="24">
        <v>1.2164071439231878</v>
      </c>
      <c r="J631" s="10">
        <f t="shared" si="68"/>
        <v>1.1356697532963422</v>
      </c>
      <c r="K631" s="10">
        <f t="shared" si="69"/>
        <v>130.85700251449956</v>
      </c>
      <c r="L631" s="10" t="s">
        <v>22</v>
      </c>
    </row>
    <row r="632" spans="1:12">
      <c r="A632" s="10">
        <f t="shared" si="63"/>
        <v>629</v>
      </c>
      <c r="B632" s="10">
        <v>4</v>
      </c>
      <c r="C632" s="10">
        <f t="shared" si="64"/>
        <v>0</v>
      </c>
      <c r="D632" s="10">
        <f t="shared" si="65"/>
        <v>0</v>
      </c>
      <c r="E632" s="10">
        <f t="shared" si="66"/>
        <v>0</v>
      </c>
      <c r="F632" s="10">
        <f t="shared" si="67"/>
        <v>1</v>
      </c>
      <c r="G632" s="22">
        <v>42388.700044378602</v>
      </c>
      <c r="H632" s="23">
        <v>0.166260524583103</v>
      </c>
      <c r="I632" s="24">
        <v>1.0542839838303026</v>
      </c>
      <c r="J632" s="10">
        <f t="shared" si="68"/>
        <v>1.4545485362404582</v>
      </c>
      <c r="K632" s="10">
        <f t="shared" si="69"/>
        <v>6791.1662000080523</v>
      </c>
      <c r="L632" s="10" t="s">
        <v>22</v>
      </c>
    </row>
    <row r="633" spans="1:12">
      <c r="A633" s="10">
        <f t="shared" si="63"/>
        <v>630</v>
      </c>
      <c r="B633" s="10">
        <v>4</v>
      </c>
      <c r="C633" s="10">
        <f t="shared" si="64"/>
        <v>0</v>
      </c>
      <c r="D633" s="10">
        <f t="shared" si="65"/>
        <v>0</v>
      </c>
      <c r="E633" s="10">
        <f t="shared" si="66"/>
        <v>0</v>
      </c>
      <c r="F633" s="10">
        <f t="shared" si="67"/>
        <v>1</v>
      </c>
      <c r="G633" s="22">
        <v>25399.074995184299</v>
      </c>
      <c r="H633" s="23">
        <v>7.8364404468634196E-3</v>
      </c>
      <c r="I633" s="24">
        <v>1.1422360370639963</v>
      </c>
      <c r="J633" s="10">
        <f t="shared" si="68"/>
        <v>1.1442941935013615</v>
      </c>
      <c r="K633" s="10">
        <f t="shared" si="69"/>
        <v>0.1075906828572341</v>
      </c>
      <c r="L633" s="10" t="s">
        <v>23</v>
      </c>
    </row>
    <row r="634" spans="1:12">
      <c r="A634" s="10">
        <f t="shared" si="63"/>
        <v>631</v>
      </c>
      <c r="B634" s="10">
        <v>4</v>
      </c>
      <c r="C634" s="10">
        <f t="shared" si="64"/>
        <v>0</v>
      </c>
      <c r="D634" s="10">
        <f t="shared" si="65"/>
        <v>0</v>
      </c>
      <c r="E634" s="10">
        <f t="shared" si="66"/>
        <v>0</v>
      </c>
      <c r="F634" s="10">
        <f t="shared" si="67"/>
        <v>1</v>
      </c>
      <c r="G634" s="22">
        <v>22808.540000431251</v>
      </c>
      <c r="H634" s="23">
        <v>7.1260660859896801E-3</v>
      </c>
      <c r="I634" s="24">
        <v>1.2543426626240957</v>
      </c>
      <c r="J634" s="10">
        <f t="shared" si="68"/>
        <v>1.1430638847833821</v>
      </c>
      <c r="K634" s="10">
        <f t="shared" si="69"/>
        <v>282.4373844064587</v>
      </c>
      <c r="L634" s="10" t="s">
        <v>23</v>
      </c>
    </row>
    <row r="635" spans="1:12">
      <c r="A635" s="10">
        <f t="shared" si="63"/>
        <v>632</v>
      </c>
      <c r="B635" s="10">
        <v>4</v>
      </c>
      <c r="C635" s="10">
        <f t="shared" si="64"/>
        <v>0</v>
      </c>
      <c r="D635" s="10">
        <f t="shared" si="65"/>
        <v>0</v>
      </c>
      <c r="E635" s="10">
        <f t="shared" si="66"/>
        <v>0</v>
      </c>
      <c r="F635" s="10">
        <f t="shared" si="67"/>
        <v>1</v>
      </c>
      <c r="G635" s="22">
        <v>16361.83500121535</v>
      </c>
      <c r="H635" s="23">
        <v>3.4779532698937998E-3</v>
      </c>
      <c r="I635" s="24">
        <v>1.0576004152481566</v>
      </c>
      <c r="J635" s="10">
        <f t="shared" si="68"/>
        <v>1.1367664686145535</v>
      </c>
      <c r="K635" s="10">
        <f t="shared" si="69"/>
        <v>102.54393956886653</v>
      </c>
      <c r="L635" s="10" t="s">
        <v>23</v>
      </c>
    </row>
    <row r="636" spans="1:12">
      <c r="A636" s="10">
        <f t="shared" si="63"/>
        <v>633</v>
      </c>
      <c r="B636" s="10">
        <v>4</v>
      </c>
      <c r="C636" s="10">
        <f t="shared" si="64"/>
        <v>0</v>
      </c>
      <c r="D636" s="10">
        <f t="shared" si="65"/>
        <v>0</v>
      </c>
      <c r="E636" s="10">
        <f t="shared" si="66"/>
        <v>0</v>
      </c>
      <c r="F636" s="10">
        <f t="shared" si="67"/>
        <v>1</v>
      </c>
      <c r="G636" s="22">
        <v>15726.0300013572</v>
      </c>
      <c r="H636" s="23">
        <v>3.6868672181811198E-3</v>
      </c>
      <c r="I636" s="24">
        <v>1.1333873556095779</v>
      </c>
      <c r="J636" s="10">
        <f t="shared" si="68"/>
        <v>1.1371261600481777</v>
      </c>
      <c r="K636" s="10">
        <f t="shared" si="69"/>
        <v>0.2198288049955765</v>
      </c>
      <c r="L636" s="10" t="s">
        <v>22</v>
      </c>
    </row>
    <row r="637" spans="1:12">
      <c r="A637" s="10">
        <f t="shared" si="63"/>
        <v>634</v>
      </c>
      <c r="B637" s="10">
        <v>4</v>
      </c>
      <c r="C637" s="10">
        <f t="shared" si="64"/>
        <v>0</v>
      </c>
      <c r="D637" s="10">
        <f t="shared" si="65"/>
        <v>0</v>
      </c>
      <c r="E637" s="10">
        <f t="shared" si="66"/>
        <v>0</v>
      </c>
      <c r="F637" s="10">
        <f t="shared" si="67"/>
        <v>1</v>
      </c>
      <c r="G637" s="22">
        <v>26415.730044052001</v>
      </c>
      <c r="H637" s="23">
        <v>0.16196105945252701</v>
      </c>
      <c r="I637" s="24">
        <v>1.1445024293683643</v>
      </c>
      <c r="J637" s="10">
        <f t="shared" si="68"/>
        <v>1.4451089641426684</v>
      </c>
      <c r="K637" s="10">
        <f t="shared" si="69"/>
        <v>2387.0386572167431</v>
      </c>
      <c r="L637" s="10" t="s">
        <v>23</v>
      </c>
    </row>
    <row r="638" spans="1:12">
      <c r="A638" s="10">
        <f t="shared" si="63"/>
        <v>635</v>
      </c>
      <c r="B638" s="10">
        <v>4</v>
      </c>
      <c r="C638" s="10">
        <f t="shared" si="64"/>
        <v>0</v>
      </c>
      <c r="D638" s="10">
        <f t="shared" si="65"/>
        <v>0</v>
      </c>
      <c r="E638" s="10">
        <f t="shared" si="66"/>
        <v>0</v>
      </c>
      <c r="F638" s="10">
        <f t="shared" si="67"/>
        <v>1</v>
      </c>
      <c r="G638" s="22">
        <v>18299.815000727751</v>
      </c>
      <c r="H638" s="23">
        <v>8.6174853078540108E-3</v>
      </c>
      <c r="I638" s="24">
        <v>1.2402042432351255</v>
      </c>
      <c r="J638" s="10">
        <f t="shared" si="68"/>
        <v>1.1456484260146602</v>
      </c>
      <c r="K638" s="10">
        <f t="shared" si="69"/>
        <v>163.61503299324076</v>
      </c>
      <c r="L638" s="10" t="s">
        <v>23</v>
      </c>
    </row>
    <row r="639" spans="1:12">
      <c r="A639" s="10">
        <f t="shared" si="63"/>
        <v>636</v>
      </c>
      <c r="B639" s="10">
        <v>4</v>
      </c>
      <c r="C639" s="10">
        <f t="shared" si="64"/>
        <v>0</v>
      </c>
      <c r="D639" s="10">
        <f t="shared" si="65"/>
        <v>0</v>
      </c>
      <c r="E639" s="10">
        <f t="shared" si="66"/>
        <v>0</v>
      </c>
      <c r="F639" s="10">
        <f t="shared" si="67"/>
        <v>1</v>
      </c>
      <c r="G639" s="22">
        <v>17475.605000332002</v>
      </c>
      <c r="H639" s="23">
        <v>5.9625602116732098E-3</v>
      </c>
      <c r="I639" s="24">
        <v>1.4117596750053454</v>
      </c>
      <c r="J639" s="10">
        <f t="shared" si="68"/>
        <v>1.1410516472627805</v>
      </c>
      <c r="K639" s="10">
        <f t="shared" si="69"/>
        <v>1280.6619002078874</v>
      </c>
      <c r="L639" s="10" t="s">
        <v>23</v>
      </c>
    </row>
    <row r="640" spans="1:12">
      <c r="A640" s="10">
        <f t="shared" si="63"/>
        <v>637</v>
      </c>
      <c r="B640" s="10">
        <v>4</v>
      </c>
      <c r="C640" s="10">
        <f t="shared" si="64"/>
        <v>0</v>
      </c>
      <c r="D640" s="10">
        <f t="shared" si="65"/>
        <v>0</v>
      </c>
      <c r="E640" s="10">
        <f t="shared" si="66"/>
        <v>0</v>
      </c>
      <c r="F640" s="10">
        <f t="shared" si="67"/>
        <v>1</v>
      </c>
      <c r="G640" s="22">
        <v>15697.759998753651</v>
      </c>
      <c r="H640" s="23">
        <v>3.0874264838086801E-3</v>
      </c>
      <c r="I640" s="24">
        <v>1.077562326869806</v>
      </c>
      <c r="J640" s="10">
        <f t="shared" si="68"/>
        <v>1.136094395730924</v>
      </c>
      <c r="K640" s="10">
        <f t="shared" si="69"/>
        <v>53.780574185872894</v>
      </c>
      <c r="L640" s="10" t="s">
        <v>22</v>
      </c>
    </row>
    <row r="641" spans="1:12">
      <c r="A641" s="10">
        <f t="shared" si="63"/>
        <v>638</v>
      </c>
      <c r="B641" s="10">
        <v>4</v>
      </c>
      <c r="C641" s="10">
        <f t="shared" si="64"/>
        <v>0</v>
      </c>
      <c r="D641" s="10">
        <f t="shared" si="65"/>
        <v>0</v>
      </c>
      <c r="E641" s="10">
        <f t="shared" si="66"/>
        <v>0</v>
      </c>
      <c r="F641" s="10">
        <f t="shared" si="67"/>
        <v>1</v>
      </c>
      <c r="G641" s="22">
        <v>15870.384998738749</v>
      </c>
      <c r="H641" s="23">
        <v>4.1446893906498901E-3</v>
      </c>
      <c r="I641" s="24">
        <v>1.1996849897621673</v>
      </c>
      <c r="J641" s="10">
        <f t="shared" si="68"/>
        <v>1.1379147999237857</v>
      </c>
      <c r="K641" s="10">
        <f t="shared" si="69"/>
        <v>60.554348301251494</v>
      </c>
      <c r="L641" s="10" t="s">
        <v>22</v>
      </c>
    </row>
    <row r="642" spans="1:12">
      <c r="A642" s="10">
        <f t="shared" si="63"/>
        <v>639</v>
      </c>
      <c r="B642" s="10">
        <v>4</v>
      </c>
      <c r="C642" s="10">
        <f t="shared" si="64"/>
        <v>0</v>
      </c>
      <c r="D642" s="10">
        <f t="shared" si="65"/>
        <v>0</v>
      </c>
      <c r="E642" s="10">
        <f t="shared" si="66"/>
        <v>0</v>
      </c>
      <c r="F642" s="10">
        <f t="shared" si="67"/>
        <v>1</v>
      </c>
      <c r="G642" s="22">
        <v>32272.830029606801</v>
      </c>
      <c r="H642" s="23">
        <v>0.16405173206520399</v>
      </c>
      <c r="I642" s="24">
        <v>1.0853602230963857</v>
      </c>
      <c r="J642" s="10">
        <f t="shared" si="68"/>
        <v>1.4496914063305744</v>
      </c>
      <c r="K642" s="10">
        <f t="shared" si="69"/>
        <v>4283.8054516863804</v>
      </c>
      <c r="L642" s="10" t="s">
        <v>22</v>
      </c>
    </row>
    <row r="643" spans="1:12">
      <c r="A643" s="10">
        <f t="shared" si="63"/>
        <v>640</v>
      </c>
      <c r="B643" s="10">
        <v>4</v>
      </c>
      <c r="C643" s="10">
        <f t="shared" si="64"/>
        <v>0</v>
      </c>
      <c r="D643" s="10">
        <f t="shared" si="65"/>
        <v>0</v>
      </c>
      <c r="E643" s="10">
        <f t="shared" si="66"/>
        <v>0</v>
      </c>
      <c r="F643" s="10">
        <f t="shared" si="67"/>
        <v>1</v>
      </c>
      <c r="G643" s="22">
        <v>22628.664999146</v>
      </c>
      <c r="H643" s="23">
        <v>8.2097394799769702E-3</v>
      </c>
      <c r="I643" s="24">
        <v>1.1619497549560687</v>
      </c>
      <c r="J643" s="10">
        <f t="shared" si="68"/>
        <v>1.1449412467498883</v>
      </c>
      <c r="K643" s="10">
        <f t="shared" si="69"/>
        <v>6.546231820644163</v>
      </c>
      <c r="L643" s="10" t="s">
        <v>22</v>
      </c>
    </row>
    <row r="644" spans="1:12">
      <c r="A644" s="10">
        <f t="shared" si="63"/>
        <v>641</v>
      </c>
      <c r="B644" s="10">
        <v>4</v>
      </c>
      <c r="C644" s="10">
        <f t="shared" si="64"/>
        <v>0</v>
      </c>
      <c r="D644" s="10">
        <f t="shared" si="65"/>
        <v>0</v>
      </c>
      <c r="E644" s="10">
        <f t="shared" si="66"/>
        <v>0</v>
      </c>
      <c r="F644" s="10">
        <f t="shared" si="67"/>
        <v>1</v>
      </c>
      <c r="G644" s="22">
        <v>21793.565002650001</v>
      </c>
      <c r="H644" s="23">
        <v>6.8002295503605398E-3</v>
      </c>
      <c r="I644" s="24">
        <v>1.261631835098769</v>
      </c>
      <c r="J644" s="10">
        <f t="shared" si="68"/>
        <v>1.1425000058824877</v>
      </c>
      <c r="K644" s="10">
        <f t="shared" si="69"/>
        <v>309.30283355707201</v>
      </c>
      <c r="L644" s="10" t="s">
        <v>22</v>
      </c>
    </row>
    <row r="645" spans="1:12">
      <c r="A645" s="10">
        <f t="shared" ref="A645:A708" si="70">A644+1</f>
        <v>642</v>
      </c>
      <c r="B645" s="10">
        <v>4</v>
      </c>
      <c r="C645" s="10">
        <f t="shared" ref="C645:C708" si="71">IF(B645=1, 1, 0)</f>
        <v>0</v>
      </c>
      <c r="D645" s="10">
        <f t="shared" ref="D645:D708" si="72">IF(B645=2,1,0)</f>
        <v>0</v>
      </c>
      <c r="E645" s="10">
        <f t="shared" ref="E645:E708" si="73">IF(B645=3,1,0)</f>
        <v>0</v>
      </c>
      <c r="F645" s="10">
        <f t="shared" ref="F645:F708" si="74">IF(B645=4,1,0)</f>
        <v>1</v>
      </c>
      <c r="G645" s="22">
        <v>17253.1950016767</v>
      </c>
      <c r="H645" s="23">
        <v>4.1064644007246503E-3</v>
      </c>
      <c r="I645" s="24">
        <v>1.0838689132071102</v>
      </c>
      <c r="J645" s="10">
        <f t="shared" ref="J645:J708" si="75">SUMPRODUCT($C$2:$F$2,C645:F645)*EXP($G$2*H645)</f>
        <v>1.1378489330184287</v>
      </c>
      <c r="K645" s="10">
        <f t="shared" ref="K645:K708" si="76">G645*(I645-J645)^2</f>
        <v>50.273093526620542</v>
      </c>
      <c r="L645" s="10" t="s">
        <v>23</v>
      </c>
    </row>
    <row r="646" spans="1:12">
      <c r="A646" s="10">
        <f t="shared" si="70"/>
        <v>643</v>
      </c>
      <c r="B646" s="10">
        <v>4</v>
      </c>
      <c r="C646" s="10">
        <f t="shared" si="71"/>
        <v>0</v>
      </c>
      <c r="D646" s="10">
        <f t="shared" si="72"/>
        <v>0</v>
      </c>
      <c r="E646" s="10">
        <f t="shared" si="73"/>
        <v>0</v>
      </c>
      <c r="F646" s="10">
        <f t="shared" si="74"/>
        <v>1</v>
      </c>
      <c r="G646" s="22">
        <v>16679.6400029324</v>
      </c>
      <c r="H646" s="23">
        <v>4.0127692620945598E-3</v>
      </c>
      <c r="I646" s="24">
        <v>1.1544866419072721</v>
      </c>
      <c r="J646" s="10">
        <f t="shared" si="75"/>
        <v>1.1376874995572395</v>
      </c>
      <c r="K646" s="10">
        <f t="shared" si="76"/>
        <v>4.7071809488617271</v>
      </c>
      <c r="L646" s="10" t="s">
        <v>22</v>
      </c>
    </row>
    <row r="647" spans="1:12">
      <c r="A647" s="10">
        <f t="shared" si="70"/>
        <v>644</v>
      </c>
      <c r="B647" s="10">
        <v>4</v>
      </c>
      <c r="C647" s="10">
        <f t="shared" si="71"/>
        <v>0</v>
      </c>
      <c r="D647" s="10">
        <f t="shared" si="72"/>
        <v>0</v>
      </c>
      <c r="E647" s="10">
        <f t="shared" si="73"/>
        <v>0</v>
      </c>
      <c r="F647" s="10">
        <f t="shared" si="74"/>
        <v>1</v>
      </c>
      <c r="G647" s="22">
        <v>28873.610051281801</v>
      </c>
      <c r="H647" s="23">
        <v>0.16274488622198399</v>
      </c>
      <c r="I647" s="24">
        <v>1.1185514952905047</v>
      </c>
      <c r="J647" s="10">
        <f t="shared" si="75"/>
        <v>1.4468252956082215</v>
      </c>
      <c r="K647" s="10">
        <f t="shared" si="76"/>
        <v>3111.5267042792011</v>
      </c>
      <c r="L647" s="10" t="s">
        <v>22</v>
      </c>
    </row>
    <row r="648" spans="1:12">
      <c r="A648" s="10">
        <f t="shared" si="70"/>
        <v>645</v>
      </c>
      <c r="B648" s="10">
        <v>4</v>
      </c>
      <c r="C648" s="10">
        <f t="shared" si="71"/>
        <v>0</v>
      </c>
      <c r="D648" s="10">
        <f t="shared" si="72"/>
        <v>0</v>
      </c>
      <c r="E648" s="10">
        <f t="shared" si="73"/>
        <v>0</v>
      </c>
      <c r="F648" s="10">
        <f t="shared" si="74"/>
        <v>1</v>
      </c>
      <c r="G648" s="22">
        <v>12765.6649995148</v>
      </c>
      <c r="H648" s="23">
        <v>9.3620810430158994E-3</v>
      </c>
      <c r="I648" s="24">
        <v>1.2939564740879912</v>
      </c>
      <c r="J648" s="10">
        <f t="shared" si="75"/>
        <v>1.1469409525924084</v>
      </c>
      <c r="K648" s="10">
        <f t="shared" si="76"/>
        <v>275.91151186057198</v>
      </c>
      <c r="L648" s="10" t="s">
        <v>22</v>
      </c>
    </row>
    <row r="649" spans="1:12">
      <c r="A649" s="10">
        <f t="shared" si="70"/>
        <v>646</v>
      </c>
      <c r="B649" s="10">
        <v>4</v>
      </c>
      <c r="C649" s="10">
        <f t="shared" si="71"/>
        <v>0</v>
      </c>
      <c r="D649" s="10">
        <f t="shared" si="72"/>
        <v>0</v>
      </c>
      <c r="E649" s="10">
        <f t="shared" si="73"/>
        <v>0</v>
      </c>
      <c r="F649" s="10">
        <f t="shared" si="74"/>
        <v>1</v>
      </c>
      <c r="G649" s="22">
        <v>15181.244999870651</v>
      </c>
      <c r="H649" s="23">
        <v>7.9006562943026298E-3</v>
      </c>
      <c r="I649" s="24">
        <v>1.2646913580246915</v>
      </c>
      <c r="J649" s="10">
        <f t="shared" si="75"/>
        <v>1.1444054751964319</v>
      </c>
      <c r="K649" s="10">
        <f t="shared" si="76"/>
        <v>219.65278248767635</v>
      </c>
      <c r="L649" s="10" t="s">
        <v>22</v>
      </c>
    </row>
    <row r="650" spans="1:12">
      <c r="A650" s="10">
        <f t="shared" si="70"/>
        <v>647</v>
      </c>
      <c r="B650" s="10">
        <v>4</v>
      </c>
      <c r="C650" s="10">
        <f t="shared" si="71"/>
        <v>0</v>
      </c>
      <c r="D650" s="10">
        <f t="shared" si="72"/>
        <v>0</v>
      </c>
      <c r="E650" s="10">
        <f t="shared" si="73"/>
        <v>0</v>
      </c>
      <c r="F650" s="10">
        <f t="shared" si="74"/>
        <v>1</v>
      </c>
      <c r="G650" s="22">
        <v>15312.285002082601</v>
      </c>
      <c r="H650" s="23">
        <v>6.17268201461562E-3</v>
      </c>
      <c r="I650" s="24">
        <v>1.3836477987421383</v>
      </c>
      <c r="J650" s="10">
        <f t="shared" si="75"/>
        <v>1.1414147823562912</v>
      </c>
      <c r="K650" s="10">
        <f t="shared" si="76"/>
        <v>898.4764087096903</v>
      </c>
      <c r="L650" s="10" t="s">
        <v>22</v>
      </c>
    </row>
    <row r="651" spans="1:12">
      <c r="A651" s="10">
        <f t="shared" si="70"/>
        <v>648</v>
      </c>
      <c r="B651" s="10">
        <v>4</v>
      </c>
      <c r="C651" s="10">
        <f t="shared" si="71"/>
        <v>0</v>
      </c>
      <c r="D651" s="10">
        <f t="shared" si="72"/>
        <v>0</v>
      </c>
      <c r="E651" s="10">
        <f t="shared" si="73"/>
        <v>0</v>
      </c>
      <c r="F651" s="10">
        <f t="shared" si="74"/>
        <v>1</v>
      </c>
      <c r="G651" s="22">
        <v>12729.269999578601</v>
      </c>
      <c r="H651" s="23">
        <v>3.4929000097278398E-3</v>
      </c>
      <c r="I651" s="24">
        <v>1.0942026141225418</v>
      </c>
      <c r="J651" s="10">
        <f t="shared" si="75"/>
        <v>1.136792198944079</v>
      </c>
      <c r="K651" s="10">
        <f t="shared" si="76"/>
        <v>23.089275792137578</v>
      </c>
      <c r="L651" s="10" t="s">
        <v>23</v>
      </c>
    </row>
    <row r="652" spans="1:12">
      <c r="A652" s="10">
        <f t="shared" si="70"/>
        <v>649</v>
      </c>
      <c r="B652" s="10">
        <v>4</v>
      </c>
      <c r="C652" s="10">
        <f t="shared" si="71"/>
        <v>0</v>
      </c>
      <c r="D652" s="10">
        <f t="shared" si="72"/>
        <v>0</v>
      </c>
      <c r="E652" s="10">
        <f t="shared" si="73"/>
        <v>0</v>
      </c>
      <c r="F652" s="10">
        <f t="shared" si="74"/>
        <v>1</v>
      </c>
      <c r="G652" s="22">
        <v>13017.7400010079</v>
      </c>
      <c r="H652" s="23">
        <v>4.6306979225775504E-3</v>
      </c>
      <c r="I652" s="24">
        <v>1.2074558961856678</v>
      </c>
      <c r="J652" s="10">
        <f t="shared" si="75"/>
        <v>1.1387525918462338</v>
      </c>
      <c r="K652" s="10">
        <f t="shared" si="76"/>
        <v>61.445607712838871</v>
      </c>
      <c r="L652" s="10" t="s">
        <v>22</v>
      </c>
    </row>
    <row r="653" spans="1:12">
      <c r="A653" s="10">
        <f t="shared" si="70"/>
        <v>650</v>
      </c>
      <c r="B653" s="10">
        <v>4</v>
      </c>
      <c r="C653" s="10">
        <f t="shared" si="71"/>
        <v>0</v>
      </c>
      <c r="D653" s="10">
        <f t="shared" si="72"/>
        <v>0</v>
      </c>
      <c r="E653" s="10">
        <f t="shared" si="73"/>
        <v>0</v>
      </c>
      <c r="F653" s="10">
        <f t="shared" si="74"/>
        <v>1</v>
      </c>
      <c r="G653" s="22">
        <v>26130.9100479484</v>
      </c>
      <c r="H653" s="23">
        <v>0.16366394635232401</v>
      </c>
      <c r="I653" s="24">
        <v>1.0794614331355545</v>
      </c>
      <c r="J653" s="10">
        <f t="shared" si="75"/>
        <v>1.4488403416623288</v>
      </c>
      <c r="K653" s="10">
        <f t="shared" si="76"/>
        <v>3565.3216984737392</v>
      </c>
      <c r="L653" s="10" t="s">
        <v>23</v>
      </c>
    </row>
    <row r="654" spans="1:12">
      <c r="A654" s="10">
        <f t="shared" si="70"/>
        <v>651</v>
      </c>
      <c r="B654" s="10">
        <v>4</v>
      </c>
      <c r="C654" s="10">
        <f t="shared" si="71"/>
        <v>0</v>
      </c>
      <c r="D654" s="10">
        <f t="shared" si="72"/>
        <v>0</v>
      </c>
      <c r="E654" s="10">
        <f t="shared" si="73"/>
        <v>0</v>
      </c>
      <c r="F654" s="10">
        <f t="shared" si="74"/>
        <v>1</v>
      </c>
      <c r="G654" s="22">
        <v>9832.8449997789994</v>
      </c>
      <c r="H654" s="23">
        <v>4.9147945569281799E-3</v>
      </c>
      <c r="I654" s="24">
        <v>1.0784567384521726</v>
      </c>
      <c r="J654" s="10">
        <f t="shared" si="75"/>
        <v>1.1392426093511354</v>
      </c>
      <c r="K654" s="10">
        <f t="shared" si="76"/>
        <v>36.33159630485364</v>
      </c>
      <c r="L654" s="10" t="s">
        <v>22</v>
      </c>
    </row>
    <row r="655" spans="1:12">
      <c r="A655" s="10">
        <f t="shared" si="70"/>
        <v>652</v>
      </c>
      <c r="B655" s="10">
        <v>4</v>
      </c>
      <c r="C655" s="10">
        <f t="shared" si="71"/>
        <v>0</v>
      </c>
      <c r="D655" s="10">
        <f t="shared" si="72"/>
        <v>0</v>
      </c>
      <c r="E655" s="10">
        <f t="shared" si="73"/>
        <v>0</v>
      </c>
      <c r="F655" s="10">
        <f t="shared" si="74"/>
        <v>1</v>
      </c>
      <c r="G655" s="22">
        <v>14734.359999060651</v>
      </c>
      <c r="H655" s="23">
        <v>-3.1161437917174599E-3</v>
      </c>
      <c r="I655" s="24">
        <v>0.99338751198828934</v>
      </c>
      <c r="J655" s="10">
        <f t="shared" si="75"/>
        <v>1.1254715596991687</v>
      </c>
      <c r="K655" s="10">
        <f t="shared" si="76"/>
        <v>257.05852746391963</v>
      </c>
      <c r="L655" s="10" t="s">
        <v>23</v>
      </c>
    </row>
    <row r="656" spans="1:12">
      <c r="A656" s="10">
        <f t="shared" si="70"/>
        <v>653</v>
      </c>
      <c r="B656" s="10">
        <v>4</v>
      </c>
      <c r="C656" s="10">
        <f t="shared" si="71"/>
        <v>0</v>
      </c>
      <c r="D656" s="10">
        <f t="shared" si="72"/>
        <v>0</v>
      </c>
      <c r="E656" s="10">
        <f t="shared" si="73"/>
        <v>0</v>
      </c>
      <c r="F656" s="10">
        <f t="shared" si="74"/>
        <v>1</v>
      </c>
      <c r="G656" s="22">
        <v>31350.6199987531</v>
      </c>
      <c r="H656" s="23">
        <v>3.2951806162269202E-3</v>
      </c>
      <c r="I656" s="24">
        <v>1.1186574295269947</v>
      </c>
      <c r="J656" s="10">
        <f t="shared" si="75"/>
        <v>1.1364518784975788</v>
      </c>
      <c r="K656" s="10">
        <f t="shared" si="76"/>
        <v>9.9269360020287163</v>
      </c>
      <c r="L656" s="10" t="s">
        <v>23</v>
      </c>
    </row>
    <row r="657" spans="1:12">
      <c r="A657" s="10">
        <f t="shared" si="70"/>
        <v>654</v>
      </c>
      <c r="B657" s="10">
        <v>4</v>
      </c>
      <c r="C657" s="10">
        <f t="shared" si="71"/>
        <v>0</v>
      </c>
      <c r="D657" s="10">
        <f t="shared" si="72"/>
        <v>0</v>
      </c>
      <c r="E657" s="10">
        <f t="shared" si="73"/>
        <v>0</v>
      </c>
      <c r="F657" s="10">
        <f t="shared" si="74"/>
        <v>1</v>
      </c>
      <c r="G657" s="22">
        <v>9881.6350667774495</v>
      </c>
      <c r="H657" s="23">
        <v>2.3625809260239198E-3</v>
      </c>
      <c r="I657" s="24">
        <v>1.1146630197871703</v>
      </c>
      <c r="J657" s="10">
        <f t="shared" si="75"/>
        <v>1.1348480335274753</v>
      </c>
      <c r="K657" s="10">
        <f t="shared" si="76"/>
        <v>4.0261218064717248</v>
      </c>
      <c r="L657" s="10" t="s">
        <v>23</v>
      </c>
    </row>
    <row r="658" spans="1:12">
      <c r="A658" s="10">
        <f t="shared" si="70"/>
        <v>655</v>
      </c>
      <c r="B658" s="10">
        <v>4</v>
      </c>
      <c r="C658" s="10">
        <f t="shared" si="71"/>
        <v>0</v>
      </c>
      <c r="D658" s="10">
        <f t="shared" si="72"/>
        <v>0</v>
      </c>
      <c r="E658" s="10">
        <f t="shared" si="73"/>
        <v>0</v>
      </c>
      <c r="F658" s="10">
        <f t="shared" si="74"/>
        <v>1</v>
      </c>
      <c r="G658" s="22">
        <v>10583.805000126349</v>
      </c>
      <c r="H658" s="23">
        <v>2.94205542496677E-3</v>
      </c>
      <c r="I658" s="24">
        <v>1.1289193679522076</v>
      </c>
      <c r="J658" s="10">
        <f t="shared" si="75"/>
        <v>1.1358443224612365</v>
      </c>
      <c r="K658" s="10">
        <f t="shared" si="76"/>
        <v>0.50754631535527206</v>
      </c>
      <c r="L658" s="10" t="s">
        <v>23</v>
      </c>
    </row>
    <row r="659" spans="1:12">
      <c r="A659" s="10">
        <f t="shared" si="70"/>
        <v>656</v>
      </c>
      <c r="B659" s="10">
        <v>4</v>
      </c>
      <c r="C659" s="10">
        <f t="shared" si="71"/>
        <v>0</v>
      </c>
      <c r="D659" s="10">
        <f t="shared" si="72"/>
        <v>0</v>
      </c>
      <c r="E659" s="10">
        <f t="shared" si="73"/>
        <v>0</v>
      </c>
      <c r="F659" s="10">
        <f t="shared" si="74"/>
        <v>1</v>
      </c>
      <c r="G659" s="22">
        <v>15898.12499994785</v>
      </c>
      <c r="H659" s="23">
        <v>-1.39648292484106E-3</v>
      </c>
      <c r="I659" s="24">
        <v>0.99221143725880012</v>
      </c>
      <c r="J659" s="10">
        <f t="shared" si="75"/>
        <v>1.1284062727465833</v>
      </c>
      <c r="K659" s="10">
        <f t="shared" si="76"/>
        <v>294.89484865711216</v>
      </c>
      <c r="L659" s="10" t="s">
        <v>22</v>
      </c>
    </row>
    <row r="660" spans="1:12">
      <c r="A660" s="10">
        <f t="shared" si="70"/>
        <v>657</v>
      </c>
      <c r="B660" s="10">
        <v>4</v>
      </c>
      <c r="C660" s="10">
        <f t="shared" si="71"/>
        <v>0</v>
      </c>
      <c r="D660" s="10">
        <f t="shared" si="72"/>
        <v>0</v>
      </c>
      <c r="E660" s="10">
        <f t="shared" si="73"/>
        <v>0</v>
      </c>
      <c r="F660" s="10">
        <f t="shared" si="74"/>
        <v>1</v>
      </c>
      <c r="G660" s="22">
        <v>11120.855066865701</v>
      </c>
      <c r="H660" s="23">
        <v>4.3419552015273701E-3</v>
      </c>
      <c r="I660" s="24">
        <v>0.99509971509971507</v>
      </c>
      <c r="J660" s="10">
        <f t="shared" si="75"/>
        <v>1.1382547766133493</v>
      </c>
      <c r="K660" s="10">
        <f t="shared" si="76"/>
        <v>227.90381580618634</v>
      </c>
      <c r="L660" s="10" t="s">
        <v>23</v>
      </c>
    </row>
    <row r="661" spans="1:12">
      <c r="A661" s="10">
        <f t="shared" si="70"/>
        <v>658</v>
      </c>
      <c r="B661" s="10">
        <v>4</v>
      </c>
      <c r="C661" s="10">
        <f t="shared" si="71"/>
        <v>0</v>
      </c>
      <c r="D661" s="10">
        <f t="shared" si="72"/>
        <v>0</v>
      </c>
      <c r="E661" s="10">
        <f t="shared" si="73"/>
        <v>0</v>
      </c>
      <c r="F661" s="10">
        <f t="shared" si="74"/>
        <v>1</v>
      </c>
      <c r="G661" s="22">
        <v>78511.440004825505</v>
      </c>
      <c r="H661" s="23">
        <v>6.8171333546593604E-3</v>
      </c>
      <c r="I661" s="24">
        <v>1.0890578332880805</v>
      </c>
      <c r="J661" s="10">
        <f t="shared" si="75"/>
        <v>1.1425292520477004</v>
      </c>
      <c r="K661" s="10">
        <f t="shared" si="76"/>
        <v>224.47933017449816</v>
      </c>
      <c r="L661" s="10" t="s">
        <v>22</v>
      </c>
    </row>
    <row r="662" spans="1:12">
      <c r="A662" s="10">
        <f t="shared" si="70"/>
        <v>659</v>
      </c>
      <c r="B662" s="10">
        <v>4</v>
      </c>
      <c r="C662" s="10">
        <f t="shared" si="71"/>
        <v>0</v>
      </c>
      <c r="D662" s="10">
        <f t="shared" si="72"/>
        <v>0</v>
      </c>
      <c r="E662" s="10">
        <f t="shared" si="73"/>
        <v>0</v>
      </c>
      <c r="F662" s="10">
        <f t="shared" si="74"/>
        <v>1</v>
      </c>
      <c r="G662" s="22">
        <v>161895.28997707399</v>
      </c>
      <c r="H662" s="23">
        <v>0.15747273889038199</v>
      </c>
      <c r="I662" s="24">
        <v>1.2726794635813832</v>
      </c>
      <c r="J662" s="10">
        <f t="shared" si="75"/>
        <v>1.4353201047984181</v>
      </c>
      <c r="K662" s="10">
        <f t="shared" si="76"/>
        <v>4282.4506771879069</v>
      </c>
      <c r="L662" s="10" t="s">
        <v>23</v>
      </c>
    </row>
    <row r="663" spans="1:12">
      <c r="A663" s="10">
        <f t="shared" si="70"/>
        <v>660</v>
      </c>
      <c r="B663" s="10">
        <v>4</v>
      </c>
      <c r="C663" s="10">
        <f t="shared" si="71"/>
        <v>0</v>
      </c>
      <c r="D663" s="10">
        <f t="shared" si="72"/>
        <v>0</v>
      </c>
      <c r="E663" s="10">
        <f t="shared" si="73"/>
        <v>0</v>
      </c>
      <c r="F663" s="10">
        <f t="shared" si="74"/>
        <v>1</v>
      </c>
      <c r="G663" s="22">
        <v>90016.370013713997</v>
      </c>
      <c r="H663" s="23">
        <v>3.55913555502919E-2</v>
      </c>
      <c r="I663" s="24">
        <v>1.0004024144869215</v>
      </c>
      <c r="J663" s="10">
        <f t="shared" si="75"/>
        <v>1.1934142698572583</v>
      </c>
      <c r="K663" s="10">
        <f t="shared" si="76"/>
        <v>3353.4317097701314</v>
      </c>
      <c r="L663" s="10" t="s">
        <v>22</v>
      </c>
    </row>
    <row r="664" spans="1:12">
      <c r="A664" s="10">
        <f t="shared" si="70"/>
        <v>661</v>
      </c>
      <c r="B664" s="10">
        <v>4</v>
      </c>
      <c r="C664" s="10">
        <f t="shared" si="71"/>
        <v>0</v>
      </c>
      <c r="D664" s="10">
        <f t="shared" si="72"/>
        <v>0</v>
      </c>
      <c r="E664" s="10">
        <f t="shared" si="73"/>
        <v>0</v>
      </c>
      <c r="F664" s="10">
        <f t="shared" si="74"/>
        <v>1</v>
      </c>
      <c r="G664" s="22">
        <v>11980.7600097507</v>
      </c>
      <c r="H664" s="23">
        <v>2.4869480172853898E-3</v>
      </c>
      <c r="I664" s="24">
        <v>1.0478325859491779</v>
      </c>
      <c r="J664" s="10">
        <f t="shared" si="75"/>
        <v>1.135061783853909</v>
      </c>
      <c r="K664" s="10">
        <f t="shared" si="76"/>
        <v>91.160799809138197</v>
      </c>
      <c r="L664" s="10" t="s">
        <v>22</v>
      </c>
    </row>
    <row r="665" spans="1:12">
      <c r="A665" s="10">
        <f t="shared" si="70"/>
        <v>662</v>
      </c>
      <c r="B665" s="10">
        <v>4</v>
      </c>
      <c r="C665" s="10">
        <f t="shared" si="71"/>
        <v>0</v>
      </c>
      <c r="D665" s="10">
        <f t="shared" si="72"/>
        <v>0</v>
      </c>
      <c r="E665" s="10">
        <f t="shared" si="73"/>
        <v>0</v>
      </c>
      <c r="F665" s="10">
        <f t="shared" si="74"/>
        <v>1</v>
      </c>
      <c r="G665" s="22">
        <v>30137.935000181202</v>
      </c>
      <c r="H665" s="23">
        <v>3.3215945589895098E-3</v>
      </c>
      <c r="I665" s="24">
        <v>1.0753067408474493</v>
      </c>
      <c r="J665" s="10">
        <f t="shared" si="75"/>
        <v>1.1364973370573803</v>
      </c>
      <c r="K665" s="10">
        <f t="shared" si="76"/>
        <v>112.84514044859885</v>
      </c>
      <c r="L665" s="10" t="s">
        <v>23</v>
      </c>
    </row>
    <row r="666" spans="1:12">
      <c r="A666" s="10">
        <f t="shared" si="70"/>
        <v>663</v>
      </c>
      <c r="B666" s="10">
        <v>4</v>
      </c>
      <c r="C666" s="10">
        <f t="shared" si="71"/>
        <v>0</v>
      </c>
      <c r="D666" s="10">
        <f t="shared" si="72"/>
        <v>0</v>
      </c>
      <c r="E666" s="10">
        <f t="shared" si="73"/>
        <v>0</v>
      </c>
      <c r="F666" s="10">
        <f t="shared" si="74"/>
        <v>1</v>
      </c>
      <c r="G666" s="22">
        <v>38203.669990688548</v>
      </c>
      <c r="H666" s="23">
        <v>-2.4755339237941599E-3</v>
      </c>
      <c r="I666" s="24">
        <v>0.95983720681160978</v>
      </c>
      <c r="J666" s="10">
        <f t="shared" si="75"/>
        <v>1.1265639089724457</v>
      </c>
      <c r="K666" s="10">
        <f t="shared" si="76"/>
        <v>1061.977718395209</v>
      </c>
      <c r="L666" s="10" t="s">
        <v>22</v>
      </c>
    </row>
    <row r="667" spans="1:12">
      <c r="A667" s="10">
        <f t="shared" si="70"/>
        <v>664</v>
      </c>
      <c r="B667" s="10">
        <v>4</v>
      </c>
      <c r="C667" s="10">
        <f t="shared" si="71"/>
        <v>0</v>
      </c>
      <c r="D667" s="10">
        <f t="shared" si="72"/>
        <v>0</v>
      </c>
      <c r="E667" s="10">
        <f t="shared" si="73"/>
        <v>0</v>
      </c>
      <c r="F667" s="10">
        <f t="shared" si="74"/>
        <v>1</v>
      </c>
      <c r="G667" s="22">
        <v>61462.840000450597</v>
      </c>
      <c r="H667" s="23">
        <v>3.4644310674348802E-3</v>
      </c>
      <c r="I667" s="24">
        <v>1.0939510625852993</v>
      </c>
      <c r="J667" s="10">
        <f t="shared" si="75"/>
        <v>1.1367431910818473</v>
      </c>
      <c r="K667" s="10">
        <f t="shared" si="76"/>
        <v>112.54867893035869</v>
      </c>
      <c r="L667" s="10" t="s">
        <v>23</v>
      </c>
    </row>
    <row r="668" spans="1:12">
      <c r="A668" s="10">
        <f t="shared" si="70"/>
        <v>665</v>
      </c>
      <c r="B668" s="10">
        <v>4</v>
      </c>
      <c r="C668" s="10">
        <f t="shared" si="71"/>
        <v>0</v>
      </c>
      <c r="D668" s="10">
        <f t="shared" si="72"/>
        <v>0</v>
      </c>
      <c r="E668" s="10">
        <f t="shared" si="73"/>
        <v>0</v>
      </c>
      <c r="F668" s="10">
        <f t="shared" si="74"/>
        <v>1</v>
      </c>
      <c r="G668" s="22">
        <v>12933.58007482625</v>
      </c>
      <c r="H668" s="23">
        <v>3.8879574013158899E-3</v>
      </c>
      <c r="I668" s="24">
        <v>1.0188457392951629</v>
      </c>
      <c r="J668" s="10">
        <f t="shared" si="75"/>
        <v>1.1374724886429866</v>
      </c>
      <c r="K668" s="10">
        <f t="shared" si="76"/>
        <v>182.00529210179349</v>
      </c>
      <c r="L668" s="10" t="s">
        <v>23</v>
      </c>
    </row>
    <row r="669" spans="1:12">
      <c r="A669" s="10">
        <f t="shared" si="70"/>
        <v>666</v>
      </c>
      <c r="B669" s="10">
        <v>4</v>
      </c>
      <c r="C669" s="10">
        <f t="shared" si="71"/>
        <v>0</v>
      </c>
      <c r="D669" s="10">
        <f t="shared" si="72"/>
        <v>0</v>
      </c>
      <c r="E669" s="10">
        <f t="shared" si="73"/>
        <v>0</v>
      </c>
      <c r="F669" s="10">
        <f t="shared" si="74"/>
        <v>1</v>
      </c>
      <c r="G669" s="22">
        <v>23539.350089967251</v>
      </c>
      <c r="H669" s="23">
        <v>2.2001595727396401E-3</v>
      </c>
      <c r="I669" s="24">
        <v>1.046114212108201</v>
      </c>
      <c r="J669" s="10">
        <f t="shared" si="75"/>
        <v>1.1345689397660033</v>
      </c>
      <c r="K669" s="10">
        <f t="shared" si="76"/>
        <v>184.17749736035191</v>
      </c>
      <c r="L669" s="10" t="s">
        <v>23</v>
      </c>
    </row>
    <row r="670" spans="1:12">
      <c r="A670" s="10">
        <f t="shared" si="70"/>
        <v>667</v>
      </c>
      <c r="B670" s="10">
        <v>4</v>
      </c>
      <c r="C670" s="10">
        <f t="shared" si="71"/>
        <v>0</v>
      </c>
      <c r="D670" s="10">
        <f t="shared" si="72"/>
        <v>0</v>
      </c>
      <c r="E670" s="10">
        <f t="shared" si="73"/>
        <v>0</v>
      </c>
      <c r="F670" s="10">
        <f t="shared" si="74"/>
        <v>1</v>
      </c>
      <c r="G670" s="22">
        <v>6434.5749765336504</v>
      </c>
      <c r="H670" s="23">
        <v>5.42796015554089E-3</v>
      </c>
      <c r="I670" s="24">
        <v>1.0907630522088354</v>
      </c>
      <c r="J670" s="10">
        <f t="shared" si="75"/>
        <v>1.1401282656489291</v>
      </c>
      <c r="K670" s="10">
        <f t="shared" si="76"/>
        <v>15.680572107527599</v>
      </c>
      <c r="L670" s="10" t="s">
        <v>22</v>
      </c>
    </row>
    <row r="671" spans="1:12">
      <c r="A671" s="10">
        <f t="shared" si="70"/>
        <v>668</v>
      </c>
      <c r="B671" s="10">
        <v>4</v>
      </c>
      <c r="C671" s="10">
        <f t="shared" si="71"/>
        <v>0</v>
      </c>
      <c r="D671" s="10">
        <f t="shared" si="72"/>
        <v>0</v>
      </c>
      <c r="E671" s="10">
        <f t="shared" si="73"/>
        <v>0</v>
      </c>
      <c r="F671" s="10">
        <f t="shared" si="74"/>
        <v>1</v>
      </c>
      <c r="G671" s="22">
        <v>6962.1849885881002</v>
      </c>
      <c r="H671" s="23">
        <v>2.5939533237500701E-3</v>
      </c>
      <c r="I671" s="24">
        <v>1.3187708256201407</v>
      </c>
      <c r="J671" s="10">
        <f t="shared" si="75"/>
        <v>1.1352457266177836</v>
      </c>
      <c r="K671" s="10">
        <f t="shared" si="76"/>
        <v>234.49656887824341</v>
      </c>
      <c r="L671" s="10" t="s">
        <v>23</v>
      </c>
    </row>
    <row r="672" spans="1:12">
      <c r="A672" s="10">
        <f t="shared" si="70"/>
        <v>669</v>
      </c>
      <c r="B672" s="10">
        <v>4</v>
      </c>
      <c r="C672" s="10">
        <f t="shared" si="71"/>
        <v>0</v>
      </c>
      <c r="D672" s="10">
        <f t="shared" si="72"/>
        <v>0</v>
      </c>
      <c r="E672" s="10">
        <f t="shared" si="73"/>
        <v>0</v>
      </c>
      <c r="F672" s="10">
        <f t="shared" si="74"/>
        <v>1</v>
      </c>
      <c r="G672" s="22">
        <v>16266.3850146681</v>
      </c>
      <c r="H672" s="23">
        <v>1.1053235328913899E-3</v>
      </c>
      <c r="I672" s="24">
        <v>1.0273248126928163</v>
      </c>
      <c r="J672" s="10">
        <f t="shared" si="75"/>
        <v>1.1326894381273673</v>
      </c>
      <c r="K672" s="10">
        <f t="shared" si="76"/>
        <v>180.5845963483338</v>
      </c>
      <c r="L672" s="10" t="s">
        <v>22</v>
      </c>
    </row>
    <row r="673" spans="1:12">
      <c r="A673" s="10">
        <f t="shared" si="70"/>
        <v>670</v>
      </c>
      <c r="B673" s="10">
        <v>4</v>
      </c>
      <c r="C673" s="10">
        <f t="shared" si="71"/>
        <v>0</v>
      </c>
      <c r="D673" s="10">
        <f t="shared" si="72"/>
        <v>0</v>
      </c>
      <c r="E673" s="10">
        <f t="shared" si="73"/>
        <v>0</v>
      </c>
      <c r="F673" s="10">
        <f t="shared" si="74"/>
        <v>1</v>
      </c>
      <c r="G673" s="22">
        <v>65482.200051903703</v>
      </c>
      <c r="H673" s="23">
        <v>0.104843251351719</v>
      </c>
      <c r="I673" s="24">
        <v>1.3982722263791578</v>
      </c>
      <c r="J673" s="10">
        <f t="shared" si="75"/>
        <v>1.3253665762080777</v>
      </c>
      <c r="K673" s="10">
        <f t="shared" si="76"/>
        <v>348.0532047736101</v>
      </c>
      <c r="L673" s="10" t="s">
        <v>22</v>
      </c>
    </row>
    <row r="674" spans="1:12">
      <c r="A674" s="10">
        <f t="shared" si="70"/>
        <v>671</v>
      </c>
      <c r="B674" s="10">
        <v>4</v>
      </c>
      <c r="C674" s="10">
        <f t="shared" si="71"/>
        <v>0</v>
      </c>
      <c r="D674" s="10">
        <f t="shared" si="72"/>
        <v>0</v>
      </c>
      <c r="E674" s="10">
        <f t="shared" si="73"/>
        <v>0</v>
      </c>
      <c r="F674" s="10">
        <f t="shared" si="74"/>
        <v>1</v>
      </c>
      <c r="G674" s="22">
        <v>28039.100026965149</v>
      </c>
      <c r="H674" s="23">
        <v>2.9847557460271699E-2</v>
      </c>
      <c r="I674" s="24">
        <v>1.1511399227911721</v>
      </c>
      <c r="J674" s="10">
        <f t="shared" si="75"/>
        <v>1.1830789075290353</v>
      </c>
      <c r="K674" s="10">
        <f t="shared" si="76"/>
        <v>28.602650778872029</v>
      </c>
      <c r="L674" s="10" t="s">
        <v>22</v>
      </c>
    </row>
    <row r="675" spans="1:12">
      <c r="A675" s="10">
        <f t="shared" si="70"/>
        <v>672</v>
      </c>
      <c r="B675" s="10">
        <v>4</v>
      </c>
      <c r="C675" s="10">
        <f t="shared" si="71"/>
        <v>0</v>
      </c>
      <c r="D675" s="10">
        <f t="shared" si="72"/>
        <v>0</v>
      </c>
      <c r="E675" s="10">
        <f t="shared" si="73"/>
        <v>0</v>
      </c>
      <c r="F675" s="10">
        <f t="shared" si="74"/>
        <v>1</v>
      </c>
      <c r="G675" s="22">
        <v>21812.874999880802</v>
      </c>
      <c r="H675" s="23">
        <v>2.0664853444003602E-2</v>
      </c>
      <c r="I675" s="24">
        <v>1.1262190025076624</v>
      </c>
      <c r="J675" s="10">
        <f t="shared" si="75"/>
        <v>1.1667412076917933</v>
      </c>
      <c r="K675" s="10">
        <f t="shared" si="76"/>
        <v>35.817812045202821</v>
      </c>
      <c r="L675" s="10" t="s">
        <v>23</v>
      </c>
    </row>
    <row r="676" spans="1:12">
      <c r="A676" s="10">
        <f t="shared" si="70"/>
        <v>673</v>
      </c>
      <c r="B676" s="10">
        <v>4</v>
      </c>
      <c r="C676" s="10">
        <f t="shared" si="71"/>
        <v>0</v>
      </c>
      <c r="D676" s="10">
        <f t="shared" si="72"/>
        <v>0</v>
      </c>
      <c r="E676" s="10">
        <f t="shared" si="73"/>
        <v>0</v>
      </c>
      <c r="F676" s="10">
        <f t="shared" si="74"/>
        <v>1</v>
      </c>
      <c r="G676" s="22">
        <v>90423.228891610997</v>
      </c>
      <c r="H676" s="23">
        <v>4.1969385829213897E-2</v>
      </c>
      <c r="I676" s="24">
        <v>1.0996400287976962</v>
      </c>
      <c r="J676" s="10">
        <f t="shared" si="75"/>
        <v>1.2049966951929321</v>
      </c>
      <c r="K676" s="10">
        <f t="shared" si="76"/>
        <v>1003.7002960417367</v>
      </c>
      <c r="L676" s="10" t="s">
        <v>23</v>
      </c>
    </row>
    <row r="677" spans="1:12">
      <c r="A677" s="10">
        <f t="shared" si="70"/>
        <v>674</v>
      </c>
      <c r="B677" s="10">
        <v>4</v>
      </c>
      <c r="C677" s="10">
        <f t="shared" si="71"/>
        <v>0</v>
      </c>
      <c r="D677" s="10">
        <f t="shared" si="72"/>
        <v>0</v>
      </c>
      <c r="E677" s="10">
        <f t="shared" si="73"/>
        <v>0</v>
      </c>
      <c r="F677" s="10">
        <f t="shared" si="74"/>
        <v>1</v>
      </c>
      <c r="G677" s="22">
        <v>86078.963912963998</v>
      </c>
      <c r="H677" s="23">
        <v>5.2638486775022E-3</v>
      </c>
      <c r="I677" s="24">
        <v>1.0308749150751113</v>
      </c>
      <c r="J677" s="10">
        <f t="shared" si="75"/>
        <v>1.1398449559721673</v>
      </c>
      <c r="K677" s="10">
        <f t="shared" si="76"/>
        <v>1022.1420585279361</v>
      </c>
      <c r="L677" s="10" t="s">
        <v>22</v>
      </c>
    </row>
    <row r="678" spans="1:12">
      <c r="A678" s="10">
        <f t="shared" si="70"/>
        <v>675</v>
      </c>
      <c r="B678" s="10">
        <v>4</v>
      </c>
      <c r="C678" s="10">
        <f t="shared" si="71"/>
        <v>0</v>
      </c>
      <c r="D678" s="10">
        <f t="shared" si="72"/>
        <v>0</v>
      </c>
      <c r="E678" s="10">
        <f t="shared" si="73"/>
        <v>0</v>
      </c>
      <c r="F678" s="10">
        <f t="shared" si="74"/>
        <v>1</v>
      </c>
      <c r="G678" s="22">
        <v>23224.060096837598</v>
      </c>
      <c r="H678" s="23">
        <v>2.09317819214867E-3</v>
      </c>
      <c r="I678" s="24">
        <v>1.0348606892909018</v>
      </c>
      <c r="J678" s="10">
        <f t="shared" si="75"/>
        <v>1.1343851477621179</v>
      </c>
      <c r="K678" s="10">
        <f t="shared" si="76"/>
        <v>230.03705184281395</v>
      </c>
      <c r="L678" s="10" t="s">
        <v>22</v>
      </c>
    </row>
    <row r="679" spans="1:12">
      <c r="A679" s="10">
        <f t="shared" si="70"/>
        <v>676</v>
      </c>
      <c r="B679" s="10">
        <v>4</v>
      </c>
      <c r="C679" s="10">
        <f t="shared" si="71"/>
        <v>0</v>
      </c>
      <c r="D679" s="10">
        <f t="shared" si="72"/>
        <v>0</v>
      </c>
      <c r="E679" s="10">
        <f t="shared" si="73"/>
        <v>0</v>
      </c>
      <c r="F679" s="10">
        <f t="shared" si="74"/>
        <v>1</v>
      </c>
      <c r="G679" s="22">
        <v>22012.870094299298</v>
      </c>
      <c r="H679" s="23">
        <v>9.1835982837954301E-4</v>
      </c>
      <c r="I679" s="24">
        <v>1.1792978545555866</v>
      </c>
      <c r="J679" s="10">
        <f t="shared" si="75"/>
        <v>1.1323687895035783</v>
      </c>
      <c r="K679" s="10">
        <f t="shared" si="76"/>
        <v>48.47976151317993</v>
      </c>
      <c r="L679" s="10" t="s">
        <v>22</v>
      </c>
    </row>
    <row r="680" spans="1:12">
      <c r="A680" s="10">
        <f t="shared" si="70"/>
        <v>677</v>
      </c>
      <c r="B680" s="10">
        <v>4</v>
      </c>
      <c r="C680" s="10">
        <f t="shared" si="71"/>
        <v>0</v>
      </c>
      <c r="D680" s="10">
        <f t="shared" si="72"/>
        <v>0</v>
      </c>
      <c r="E680" s="10">
        <f t="shared" si="73"/>
        <v>0</v>
      </c>
      <c r="F680" s="10">
        <f t="shared" si="74"/>
        <v>1</v>
      </c>
      <c r="G680" s="22">
        <v>10085.4000407448</v>
      </c>
      <c r="H680" s="23">
        <v>2.12681612771153E-2</v>
      </c>
      <c r="I680" s="24">
        <v>1.2244959830225861</v>
      </c>
      <c r="J680" s="10">
        <f t="shared" si="75"/>
        <v>1.1678076432261455</v>
      </c>
      <c r="K680" s="10">
        <f t="shared" si="76"/>
        <v>32.410117515705373</v>
      </c>
      <c r="L680" s="10" t="s">
        <v>23</v>
      </c>
    </row>
    <row r="681" spans="1:12">
      <c r="A681" s="10">
        <f t="shared" si="70"/>
        <v>678</v>
      </c>
      <c r="B681" s="10">
        <v>4</v>
      </c>
      <c r="C681" s="10">
        <f t="shared" si="71"/>
        <v>0</v>
      </c>
      <c r="D681" s="10">
        <f t="shared" si="72"/>
        <v>0</v>
      </c>
      <c r="E681" s="10">
        <f t="shared" si="73"/>
        <v>0</v>
      </c>
      <c r="F681" s="10">
        <f t="shared" si="74"/>
        <v>1</v>
      </c>
      <c r="G681" s="22">
        <v>38056.054890081301</v>
      </c>
      <c r="H681" s="23">
        <v>2.0253542781797501E-2</v>
      </c>
      <c r="I681" s="24">
        <v>0.9738083010411317</v>
      </c>
      <c r="J681" s="10">
        <f t="shared" si="75"/>
        <v>1.1660147138089307</v>
      </c>
      <c r="K681" s="10">
        <f t="shared" si="76"/>
        <v>1405.9164470516193</v>
      </c>
      <c r="L681" s="10" t="s">
        <v>22</v>
      </c>
    </row>
    <row r="682" spans="1:12">
      <c r="A682" s="10">
        <f t="shared" si="70"/>
        <v>679</v>
      </c>
      <c r="B682" s="10">
        <v>4</v>
      </c>
      <c r="C682" s="10">
        <f t="shared" si="71"/>
        <v>0</v>
      </c>
      <c r="D682" s="10">
        <f t="shared" si="72"/>
        <v>0</v>
      </c>
      <c r="E682" s="10">
        <f t="shared" si="73"/>
        <v>0</v>
      </c>
      <c r="F682" s="10">
        <f t="shared" si="74"/>
        <v>1</v>
      </c>
      <c r="G682" s="22">
        <v>36828.009885400548</v>
      </c>
      <c r="H682" s="23">
        <v>-5.4496200603085796E-4</v>
      </c>
      <c r="I682" s="24">
        <v>1.6124799533459688</v>
      </c>
      <c r="J682" s="10">
        <f t="shared" si="75"/>
        <v>1.1298622800582425</v>
      </c>
      <c r="K682" s="10">
        <f t="shared" si="76"/>
        <v>8577.9733807890861</v>
      </c>
      <c r="L682" s="10" t="s">
        <v>23</v>
      </c>
    </row>
    <row r="683" spans="1:12">
      <c r="A683" s="10">
        <f t="shared" si="70"/>
        <v>680</v>
      </c>
      <c r="B683" s="10">
        <v>4</v>
      </c>
      <c r="C683" s="10">
        <f t="shared" si="71"/>
        <v>0</v>
      </c>
      <c r="D683" s="10">
        <f t="shared" si="72"/>
        <v>0</v>
      </c>
      <c r="E683" s="10">
        <f t="shared" si="73"/>
        <v>0</v>
      </c>
      <c r="F683" s="10">
        <f t="shared" si="74"/>
        <v>1</v>
      </c>
      <c r="G683" s="22">
        <v>29681.794998168949</v>
      </c>
      <c r="H683" s="23">
        <v>2.1878618113210398E-2</v>
      </c>
      <c r="I683" s="24">
        <v>1.4688569472963724</v>
      </c>
      <c r="J683" s="10">
        <f t="shared" si="75"/>
        <v>1.1688877078281754</v>
      </c>
      <c r="K683" s="10">
        <f t="shared" si="76"/>
        <v>2670.8137612410187</v>
      </c>
      <c r="L683" s="10" t="s">
        <v>23</v>
      </c>
    </row>
    <row r="684" spans="1:12">
      <c r="A684" s="10">
        <f t="shared" si="70"/>
        <v>681</v>
      </c>
      <c r="B684" s="10">
        <v>4</v>
      </c>
      <c r="C684" s="10">
        <f t="shared" si="71"/>
        <v>0</v>
      </c>
      <c r="D684" s="10">
        <f t="shared" si="72"/>
        <v>0</v>
      </c>
      <c r="E684" s="10">
        <f t="shared" si="73"/>
        <v>0</v>
      </c>
      <c r="F684" s="10">
        <f t="shared" si="74"/>
        <v>1</v>
      </c>
      <c r="G684" s="22">
        <v>60929.110009670301</v>
      </c>
      <c r="H684" s="23">
        <v>2.2957619509600602E-3</v>
      </c>
      <c r="I684" s="24">
        <v>1.191007493755204</v>
      </c>
      <c r="J684" s="10">
        <f t="shared" si="75"/>
        <v>1.1347332080525532</v>
      </c>
      <c r="K684" s="10">
        <f t="shared" si="76"/>
        <v>192.95001502863161</v>
      </c>
      <c r="L684" s="10" t="s">
        <v>23</v>
      </c>
    </row>
    <row r="685" spans="1:12">
      <c r="A685" s="10">
        <f t="shared" si="70"/>
        <v>682</v>
      </c>
      <c r="B685" s="10">
        <v>4</v>
      </c>
      <c r="C685" s="10">
        <f t="shared" si="71"/>
        <v>0</v>
      </c>
      <c r="D685" s="10">
        <f t="shared" si="72"/>
        <v>0</v>
      </c>
      <c r="E685" s="10">
        <f t="shared" si="73"/>
        <v>0</v>
      </c>
      <c r="F685" s="10">
        <f t="shared" si="74"/>
        <v>1</v>
      </c>
      <c r="G685" s="22">
        <v>36136.905006639652</v>
      </c>
      <c r="H685" s="23">
        <v>1.1180197090906899E-2</v>
      </c>
      <c r="I685" s="24">
        <v>1.2786425466274014</v>
      </c>
      <c r="J685" s="10">
        <f t="shared" si="75"/>
        <v>1.1501031090881344</v>
      </c>
      <c r="K685" s="10">
        <f t="shared" si="76"/>
        <v>597.06792960713688</v>
      </c>
      <c r="L685" s="10" t="s">
        <v>23</v>
      </c>
    </row>
    <row r="686" spans="1:12">
      <c r="A686" s="10">
        <f t="shared" si="70"/>
        <v>683</v>
      </c>
      <c r="B686" s="10">
        <v>4</v>
      </c>
      <c r="C686" s="10">
        <f t="shared" si="71"/>
        <v>0</v>
      </c>
      <c r="D686" s="10">
        <f t="shared" si="72"/>
        <v>0</v>
      </c>
      <c r="E686" s="10">
        <f t="shared" si="73"/>
        <v>0</v>
      </c>
      <c r="F686" s="10">
        <f t="shared" si="74"/>
        <v>1</v>
      </c>
      <c r="G686" s="22">
        <v>36453.079999923699</v>
      </c>
      <c r="H686" s="23">
        <v>1.8491615615191501E-2</v>
      </c>
      <c r="I686" s="24">
        <v>1.2828929068150208</v>
      </c>
      <c r="J686" s="10">
        <f t="shared" si="75"/>
        <v>1.1629077554484126</v>
      </c>
      <c r="K686" s="10">
        <f t="shared" si="76"/>
        <v>524.79445321512458</v>
      </c>
      <c r="L686" s="10" t="s">
        <v>23</v>
      </c>
    </row>
    <row r="687" spans="1:12">
      <c r="A687" s="10">
        <f t="shared" si="70"/>
        <v>684</v>
      </c>
      <c r="B687" s="10">
        <v>4</v>
      </c>
      <c r="C687" s="10">
        <f t="shared" si="71"/>
        <v>0</v>
      </c>
      <c r="D687" s="10">
        <f t="shared" si="72"/>
        <v>0</v>
      </c>
      <c r="E687" s="10">
        <f t="shared" si="73"/>
        <v>0</v>
      </c>
      <c r="F687" s="10">
        <f t="shared" si="74"/>
        <v>1</v>
      </c>
      <c r="G687" s="22">
        <v>23874.589999198899</v>
      </c>
      <c r="H687" s="23">
        <v>0.242305567442721</v>
      </c>
      <c r="I687" s="24">
        <v>0.66917293233082709</v>
      </c>
      <c r="J687" s="10">
        <f t="shared" si="75"/>
        <v>1.6320769973499598</v>
      </c>
      <c r="K687" s="10">
        <f t="shared" si="76"/>
        <v>22136.143546244566</v>
      </c>
      <c r="L687" s="10" t="s">
        <v>23</v>
      </c>
    </row>
    <row r="688" spans="1:12">
      <c r="A688" s="10">
        <f t="shared" si="70"/>
        <v>685</v>
      </c>
      <c r="B688" s="10">
        <v>4</v>
      </c>
      <c r="C688" s="10">
        <f t="shared" si="71"/>
        <v>0</v>
      </c>
      <c r="D688" s="10">
        <f t="shared" si="72"/>
        <v>0</v>
      </c>
      <c r="E688" s="10">
        <f t="shared" si="73"/>
        <v>0</v>
      </c>
      <c r="F688" s="10">
        <f t="shared" si="74"/>
        <v>1</v>
      </c>
      <c r="G688" s="22">
        <v>290.10000324249302</v>
      </c>
      <c r="H688" s="23">
        <v>0.33857890011209402</v>
      </c>
      <c r="I688" s="24">
        <v>1.3529411764705883</v>
      </c>
      <c r="J688" s="10">
        <f t="shared" si="75"/>
        <v>1.8882373255733023</v>
      </c>
      <c r="K688" s="10">
        <f t="shared" si="76"/>
        <v>83.125825626651277</v>
      </c>
      <c r="L688" s="10" t="s">
        <v>22</v>
      </c>
    </row>
    <row r="689" spans="1:12">
      <c r="A689" s="10">
        <f t="shared" si="70"/>
        <v>686</v>
      </c>
      <c r="B689" s="10">
        <v>4</v>
      </c>
      <c r="C689" s="10">
        <f t="shared" si="71"/>
        <v>0</v>
      </c>
      <c r="D689" s="10">
        <f t="shared" si="72"/>
        <v>0</v>
      </c>
      <c r="E689" s="10">
        <f t="shared" si="73"/>
        <v>0</v>
      </c>
      <c r="F689" s="10">
        <f t="shared" si="74"/>
        <v>1</v>
      </c>
      <c r="G689" s="22">
        <v>57567.680004514797</v>
      </c>
      <c r="H689" s="23">
        <v>0.120372082322039</v>
      </c>
      <c r="I689" s="24">
        <v>1.3501698970216012</v>
      </c>
      <c r="J689" s="10">
        <f t="shared" si="75"/>
        <v>1.3569031056614831</v>
      </c>
      <c r="K689" s="10">
        <f t="shared" si="76"/>
        <v>2.6098940161775088</v>
      </c>
      <c r="L689" s="10" t="s">
        <v>22</v>
      </c>
    </row>
    <row r="690" spans="1:12">
      <c r="A690" s="10">
        <f t="shared" si="70"/>
        <v>687</v>
      </c>
      <c r="B690" s="10">
        <v>4</v>
      </c>
      <c r="C690" s="10">
        <f t="shared" si="71"/>
        <v>0</v>
      </c>
      <c r="D690" s="10">
        <f t="shared" si="72"/>
        <v>0</v>
      </c>
      <c r="E690" s="10">
        <f t="shared" si="73"/>
        <v>0</v>
      </c>
      <c r="F690" s="10">
        <f t="shared" si="74"/>
        <v>1</v>
      </c>
      <c r="G690" s="22">
        <v>86215.750214338303</v>
      </c>
      <c r="H690" s="23">
        <v>2.07767260582391E-2</v>
      </c>
      <c r="I690" s="24">
        <v>1.1166312433581296</v>
      </c>
      <c r="J690" s="10">
        <f t="shared" si="75"/>
        <v>1.1669388854535505</v>
      </c>
      <c r="K690" s="10">
        <f t="shared" si="76"/>
        <v>218.19989471532139</v>
      </c>
      <c r="L690" s="10" t="s">
        <v>22</v>
      </c>
    </row>
    <row r="691" spans="1:12">
      <c r="A691" s="10">
        <f t="shared" si="70"/>
        <v>688</v>
      </c>
      <c r="B691" s="10">
        <v>4</v>
      </c>
      <c r="C691" s="10">
        <f t="shared" si="71"/>
        <v>0</v>
      </c>
      <c r="D691" s="10">
        <f t="shared" si="72"/>
        <v>0</v>
      </c>
      <c r="E691" s="10">
        <f t="shared" si="73"/>
        <v>0</v>
      </c>
      <c r="F691" s="10">
        <f t="shared" si="74"/>
        <v>1</v>
      </c>
      <c r="G691" s="22">
        <v>34821.9589121342</v>
      </c>
      <c r="H691" s="23">
        <v>2.7685298301232202E-3</v>
      </c>
      <c r="I691" s="24">
        <v>1.0460518384569018</v>
      </c>
      <c r="J691" s="10">
        <f t="shared" si="75"/>
        <v>1.1355458886695093</v>
      </c>
      <c r="K691" s="10">
        <f t="shared" si="76"/>
        <v>278.89551180649079</v>
      </c>
      <c r="L691" s="10" t="s">
        <v>22</v>
      </c>
    </row>
    <row r="692" spans="1:12">
      <c r="A692" s="10">
        <f t="shared" si="70"/>
        <v>689</v>
      </c>
      <c r="B692" s="10">
        <v>4</v>
      </c>
      <c r="C692" s="10">
        <f t="shared" si="71"/>
        <v>0</v>
      </c>
      <c r="D692" s="10">
        <f t="shared" si="72"/>
        <v>0</v>
      </c>
      <c r="E692" s="10">
        <f t="shared" si="73"/>
        <v>0</v>
      </c>
      <c r="F692" s="10">
        <f t="shared" si="74"/>
        <v>1</v>
      </c>
      <c r="G692" s="22">
        <v>52438.019252776998</v>
      </c>
      <c r="H692" s="23">
        <v>2.8971248778137098E-3</v>
      </c>
      <c r="I692" s="24">
        <v>1.091637347767253</v>
      </c>
      <c r="J692" s="10">
        <f t="shared" si="75"/>
        <v>1.135767042223814</v>
      </c>
      <c r="K692" s="10">
        <f t="shared" si="76"/>
        <v>102.11936831114394</v>
      </c>
      <c r="L692" s="10" t="s">
        <v>23</v>
      </c>
    </row>
    <row r="693" spans="1:12">
      <c r="A693" s="10">
        <f t="shared" si="70"/>
        <v>690</v>
      </c>
      <c r="B693" s="10">
        <v>4</v>
      </c>
      <c r="C693" s="10">
        <f t="shared" si="71"/>
        <v>0</v>
      </c>
      <c r="D693" s="10">
        <f t="shared" si="72"/>
        <v>0</v>
      </c>
      <c r="E693" s="10">
        <f t="shared" si="73"/>
        <v>0</v>
      </c>
      <c r="F693" s="10">
        <f t="shared" si="74"/>
        <v>1</v>
      </c>
      <c r="G693" s="22">
        <v>29712.809953928001</v>
      </c>
      <c r="H693" s="23">
        <v>1.49015761977909E-3</v>
      </c>
      <c r="I693" s="24">
        <v>1.1017582075618484</v>
      </c>
      <c r="J693" s="10">
        <f t="shared" si="75"/>
        <v>1.1333497264853636</v>
      </c>
      <c r="K693" s="10">
        <f t="shared" si="76"/>
        <v>29.654099458804883</v>
      </c>
      <c r="L693" s="10" t="s">
        <v>22</v>
      </c>
    </row>
    <row r="694" spans="1:12">
      <c r="A694" s="10">
        <f t="shared" si="70"/>
        <v>691</v>
      </c>
      <c r="B694" s="10">
        <v>4</v>
      </c>
      <c r="C694" s="10">
        <f t="shared" si="71"/>
        <v>0</v>
      </c>
      <c r="D694" s="10">
        <f t="shared" si="72"/>
        <v>0</v>
      </c>
      <c r="E694" s="10">
        <f t="shared" si="73"/>
        <v>0</v>
      </c>
      <c r="F694" s="10">
        <f t="shared" si="74"/>
        <v>1</v>
      </c>
      <c r="G694" s="22">
        <v>18543.349963665001</v>
      </c>
      <c r="H694" s="23">
        <v>2.8616120393712302E-3</v>
      </c>
      <c r="I694" s="24">
        <v>1.1232227488151658</v>
      </c>
      <c r="J694" s="10">
        <f t="shared" si="75"/>
        <v>1.1357059641020595</v>
      </c>
      <c r="K694" s="10">
        <f t="shared" si="76"/>
        <v>2.8896225357482233</v>
      </c>
      <c r="L694" s="10" t="s">
        <v>23</v>
      </c>
    </row>
    <row r="695" spans="1:12">
      <c r="A695" s="10">
        <f t="shared" si="70"/>
        <v>692</v>
      </c>
      <c r="B695" s="10">
        <v>4</v>
      </c>
      <c r="C695" s="10">
        <f t="shared" si="71"/>
        <v>0</v>
      </c>
      <c r="D695" s="10">
        <f t="shared" si="72"/>
        <v>0</v>
      </c>
      <c r="E695" s="10">
        <f t="shared" si="73"/>
        <v>0</v>
      </c>
      <c r="F695" s="10">
        <f t="shared" si="74"/>
        <v>1</v>
      </c>
      <c r="G695" s="22">
        <v>163252.82000732399</v>
      </c>
      <c r="H695" s="23">
        <v>4.4938417970453698E-2</v>
      </c>
      <c r="I695" s="24">
        <v>1.1468579910935182</v>
      </c>
      <c r="J695" s="10">
        <f t="shared" si="75"/>
        <v>1.2104266991174879</v>
      </c>
      <c r="K695" s="10">
        <f t="shared" si="76"/>
        <v>659.70148504834424</v>
      </c>
      <c r="L695" s="10" t="s">
        <v>22</v>
      </c>
    </row>
    <row r="696" spans="1:12">
      <c r="A696" s="10">
        <f t="shared" si="70"/>
        <v>693</v>
      </c>
      <c r="B696" s="10">
        <v>4</v>
      </c>
      <c r="C696" s="10">
        <f t="shared" si="71"/>
        <v>0</v>
      </c>
      <c r="D696" s="10">
        <f t="shared" si="72"/>
        <v>0</v>
      </c>
      <c r="E696" s="10">
        <f t="shared" si="73"/>
        <v>0</v>
      </c>
      <c r="F696" s="10">
        <f t="shared" si="74"/>
        <v>1</v>
      </c>
      <c r="G696" s="22">
        <v>94884.220001220499</v>
      </c>
      <c r="H696" s="23">
        <v>1.72133658503065E-2</v>
      </c>
      <c r="I696" s="24">
        <v>1.1381506325889446</v>
      </c>
      <c r="J696" s="10">
        <f t="shared" si="75"/>
        <v>1.1606588902316086</v>
      </c>
      <c r="K696" s="10">
        <f t="shared" si="76"/>
        <v>48.070401244891201</v>
      </c>
      <c r="L696" s="10" t="s">
        <v>22</v>
      </c>
    </row>
    <row r="697" spans="1:12">
      <c r="A697" s="10">
        <f t="shared" si="70"/>
        <v>694</v>
      </c>
      <c r="B697" s="10">
        <v>4</v>
      </c>
      <c r="C697" s="10">
        <f t="shared" si="71"/>
        <v>0</v>
      </c>
      <c r="D697" s="10">
        <f t="shared" si="72"/>
        <v>0</v>
      </c>
      <c r="E697" s="10">
        <f t="shared" si="73"/>
        <v>0</v>
      </c>
      <c r="F697" s="10">
        <f t="shared" si="74"/>
        <v>1</v>
      </c>
      <c r="G697" s="22">
        <v>173027.01000499699</v>
      </c>
      <c r="H697" s="23">
        <v>4.3234249896492001E-2</v>
      </c>
      <c r="I697" s="24">
        <v>1.1826582042187792</v>
      </c>
      <c r="J697" s="10">
        <f t="shared" si="75"/>
        <v>1.2073069953697391</v>
      </c>
      <c r="K697" s="10">
        <f t="shared" si="76"/>
        <v>105.12479287733474</v>
      </c>
      <c r="L697" s="10" t="s">
        <v>23</v>
      </c>
    </row>
    <row r="698" spans="1:12">
      <c r="A698" s="10">
        <f t="shared" si="70"/>
        <v>695</v>
      </c>
      <c r="B698" s="10">
        <v>4</v>
      </c>
      <c r="C698" s="10">
        <f t="shared" si="71"/>
        <v>0</v>
      </c>
      <c r="D698" s="10">
        <f t="shared" si="72"/>
        <v>0</v>
      </c>
      <c r="E698" s="10">
        <f t="shared" si="73"/>
        <v>0</v>
      </c>
      <c r="F698" s="10">
        <f t="shared" si="74"/>
        <v>1</v>
      </c>
      <c r="G698" s="22">
        <v>186327.25998926201</v>
      </c>
      <c r="H698" s="23">
        <v>9.6373368705815303E-3</v>
      </c>
      <c r="I698" s="24">
        <v>1.332381940840685</v>
      </c>
      <c r="J698" s="10">
        <f t="shared" si="75"/>
        <v>1.1474191319259082</v>
      </c>
      <c r="K698" s="10">
        <f t="shared" si="76"/>
        <v>6374.4867370439415</v>
      </c>
      <c r="L698" s="10" t="s">
        <v>23</v>
      </c>
    </row>
    <row r="699" spans="1:12">
      <c r="A699" s="10">
        <f t="shared" si="70"/>
        <v>696</v>
      </c>
      <c r="B699" s="10">
        <v>4</v>
      </c>
      <c r="C699" s="10">
        <f t="shared" si="71"/>
        <v>0</v>
      </c>
      <c r="D699" s="10">
        <f t="shared" si="72"/>
        <v>0</v>
      </c>
      <c r="E699" s="10">
        <f t="shared" si="73"/>
        <v>0</v>
      </c>
      <c r="F699" s="10">
        <f t="shared" si="74"/>
        <v>1</v>
      </c>
      <c r="G699" s="22">
        <v>3042.4499621391301</v>
      </c>
      <c r="H699" s="23">
        <v>0.18474640036871101</v>
      </c>
      <c r="I699" s="24">
        <v>0.94212218649517687</v>
      </c>
      <c r="J699" s="10">
        <f t="shared" si="75"/>
        <v>1.4958422478951756</v>
      </c>
      <c r="K699" s="10">
        <f t="shared" si="76"/>
        <v>932.83312830863383</v>
      </c>
      <c r="L699" s="10" t="s">
        <v>22</v>
      </c>
    </row>
    <row r="700" spans="1:12">
      <c r="A700" s="10">
        <f t="shared" si="70"/>
        <v>697</v>
      </c>
      <c r="B700" s="10">
        <v>4</v>
      </c>
      <c r="C700" s="10">
        <f t="shared" si="71"/>
        <v>0</v>
      </c>
      <c r="D700" s="10">
        <f t="shared" si="72"/>
        <v>0</v>
      </c>
      <c r="E700" s="10">
        <f t="shared" si="73"/>
        <v>0</v>
      </c>
      <c r="F700" s="10">
        <f t="shared" si="74"/>
        <v>1</v>
      </c>
      <c r="G700" s="22">
        <v>174196.62305545801</v>
      </c>
      <c r="H700" s="23">
        <v>1.82916507658872E-3</v>
      </c>
      <c r="I700" s="24">
        <v>1.1346175258879858</v>
      </c>
      <c r="J700" s="10">
        <f t="shared" si="75"/>
        <v>1.1339317055746885</v>
      </c>
      <c r="K700" s="10">
        <f t="shared" si="76"/>
        <v>8.1933294927080805E-2</v>
      </c>
      <c r="L700" s="10" t="s">
        <v>23</v>
      </c>
    </row>
    <row r="701" spans="1:12">
      <c r="A701" s="10">
        <f t="shared" si="70"/>
        <v>698</v>
      </c>
      <c r="B701" s="10">
        <v>4</v>
      </c>
      <c r="C701" s="10">
        <f t="shared" si="71"/>
        <v>0</v>
      </c>
      <c r="D701" s="10">
        <f t="shared" si="72"/>
        <v>0</v>
      </c>
      <c r="E701" s="10">
        <f t="shared" si="73"/>
        <v>0</v>
      </c>
      <c r="F701" s="10">
        <f t="shared" si="74"/>
        <v>1</v>
      </c>
      <c r="G701" s="22">
        <v>211068.98376536401</v>
      </c>
      <c r="H701" s="23">
        <v>3.0696192499403501E-3</v>
      </c>
      <c r="I701" s="24">
        <v>1.1970561177552899</v>
      </c>
      <c r="J701" s="10">
        <f t="shared" si="75"/>
        <v>1.1360637600365888</v>
      </c>
      <c r="K701" s="10">
        <f t="shared" si="76"/>
        <v>785.19090899550497</v>
      </c>
      <c r="L701" s="10" t="s">
        <v>22</v>
      </c>
    </row>
    <row r="702" spans="1:12">
      <c r="A702" s="10">
        <f t="shared" si="70"/>
        <v>699</v>
      </c>
      <c r="B702" s="10">
        <v>4</v>
      </c>
      <c r="C702" s="10">
        <f t="shared" si="71"/>
        <v>0</v>
      </c>
      <c r="D702" s="10">
        <f t="shared" si="72"/>
        <v>0</v>
      </c>
      <c r="E702" s="10">
        <f t="shared" si="73"/>
        <v>0</v>
      </c>
      <c r="F702" s="10">
        <f t="shared" si="74"/>
        <v>1</v>
      </c>
      <c r="G702" s="22">
        <v>242108.04394578899</v>
      </c>
      <c r="H702" s="23">
        <v>2.19837037322593E-4</v>
      </c>
      <c r="I702" s="24">
        <v>1.1442813845908439</v>
      </c>
      <c r="J702" s="10">
        <f t="shared" si="75"/>
        <v>1.1311716038693611</v>
      </c>
      <c r="K702" s="10">
        <f t="shared" si="76"/>
        <v>41.610225955481269</v>
      </c>
      <c r="L702" s="10" t="s">
        <v>22</v>
      </c>
    </row>
    <row r="703" spans="1:12">
      <c r="A703" s="10">
        <f t="shared" si="70"/>
        <v>700</v>
      </c>
      <c r="B703" s="10">
        <v>4</v>
      </c>
      <c r="C703" s="10">
        <f t="shared" si="71"/>
        <v>0</v>
      </c>
      <c r="D703" s="10">
        <f t="shared" si="72"/>
        <v>0</v>
      </c>
      <c r="E703" s="10">
        <f t="shared" si="73"/>
        <v>0</v>
      </c>
      <c r="F703" s="10">
        <f t="shared" si="74"/>
        <v>1</v>
      </c>
      <c r="G703" s="22">
        <v>60233.2000063956</v>
      </c>
      <c r="H703" s="23">
        <v>0.181287613847155</v>
      </c>
      <c r="I703" s="24">
        <v>1.2014555746487416</v>
      </c>
      <c r="J703" s="10">
        <f t="shared" si="75"/>
        <v>1.4880278524387971</v>
      </c>
      <c r="K703" s="10">
        <f t="shared" si="76"/>
        <v>4946.5714643288347</v>
      </c>
      <c r="L703" s="10" t="s">
        <v>22</v>
      </c>
    </row>
    <row r="704" spans="1:12">
      <c r="A704" s="10">
        <f t="shared" si="70"/>
        <v>701</v>
      </c>
      <c r="B704" s="10">
        <v>4</v>
      </c>
      <c r="C704" s="10">
        <f t="shared" si="71"/>
        <v>0</v>
      </c>
      <c r="D704" s="10">
        <f t="shared" si="72"/>
        <v>0</v>
      </c>
      <c r="E704" s="10">
        <f t="shared" si="73"/>
        <v>0</v>
      </c>
      <c r="F704" s="10">
        <f t="shared" si="74"/>
        <v>1</v>
      </c>
      <c r="G704" s="22">
        <v>29858.4499987364</v>
      </c>
      <c r="H704" s="23">
        <v>-4.2682881826181603E-4</v>
      </c>
      <c r="I704" s="24">
        <v>1.2110138436482085</v>
      </c>
      <c r="J704" s="10">
        <f t="shared" si="75"/>
        <v>1.1300644231871455</v>
      </c>
      <c r="K704" s="10">
        <f t="shared" si="76"/>
        <v>195.6567101135183</v>
      </c>
      <c r="L704" s="10" t="s">
        <v>23</v>
      </c>
    </row>
    <row r="705" spans="1:12">
      <c r="A705" s="10">
        <f t="shared" si="70"/>
        <v>702</v>
      </c>
      <c r="B705" s="10">
        <v>4</v>
      </c>
      <c r="C705" s="10">
        <f t="shared" si="71"/>
        <v>0</v>
      </c>
      <c r="D705" s="10">
        <f t="shared" si="72"/>
        <v>0</v>
      </c>
      <c r="E705" s="10">
        <f t="shared" si="73"/>
        <v>0</v>
      </c>
      <c r="F705" s="10">
        <f t="shared" si="74"/>
        <v>1</v>
      </c>
      <c r="G705" s="22">
        <v>15070.45999979975</v>
      </c>
      <c r="H705" s="23">
        <v>4.4888754094850603E-2</v>
      </c>
      <c r="I705" s="24">
        <v>0.97167661421595231</v>
      </c>
      <c r="J705" s="10">
        <f t="shared" si="75"/>
        <v>1.2103356689222164</v>
      </c>
      <c r="K705" s="10">
        <f t="shared" si="76"/>
        <v>858.38543674185883</v>
      </c>
      <c r="L705" s="10" t="s">
        <v>23</v>
      </c>
    </row>
    <row r="706" spans="1:12">
      <c r="A706" s="10">
        <f t="shared" si="70"/>
        <v>703</v>
      </c>
      <c r="B706" s="10">
        <v>4</v>
      </c>
      <c r="C706" s="10">
        <f t="shared" si="71"/>
        <v>0</v>
      </c>
      <c r="D706" s="10">
        <f t="shared" si="72"/>
        <v>0</v>
      </c>
      <c r="E706" s="10">
        <f t="shared" si="73"/>
        <v>0</v>
      </c>
      <c r="F706" s="10">
        <f t="shared" si="74"/>
        <v>1</v>
      </c>
      <c r="G706" s="22">
        <v>22340.140001028802</v>
      </c>
      <c r="H706" s="23">
        <v>0.16893435290726899</v>
      </c>
      <c r="I706" s="24">
        <v>1.4312859036676977</v>
      </c>
      <c r="J706" s="10">
        <f t="shared" si="75"/>
        <v>1.460450057601993</v>
      </c>
      <c r="K706" s="10">
        <f t="shared" si="76"/>
        <v>19.001358598448572</v>
      </c>
      <c r="L706" s="10" t="s">
        <v>22</v>
      </c>
    </row>
    <row r="707" spans="1:12">
      <c r="A707" s="10">
        <f t="shared" si="70"/>
        <v>704</v>
      </c>
      <c r="B707" s="10">
        <v>4</v>
      </c>
      <c r="C707" s="10">
        <f t="shared" si="71"/>
        <v>0</v>
      </c>
      <c r="D707" s="10">
        <f t="shared" si="72"/>
        <v>0</v>
      </c>
      <c r="E707" s="10">
        <f t="shared" si="73"/>
        <v>0</v>
      </c>
      <c r="F707" s="10">
        <f t="shared" si="74"/>
        <v>1</v>
      </c>
      <c r="G707" s="22">
        <v>32342.180003047</v>
      </c>
      <c r="H707" s="23">
        <v>7.1882173855271998E-3</v>
      </c>
      <c r="I707" s="24">
        <v>1.0537470844741912</v>
      </c>
      <c r="J707" s="10">
        <f t="shared" si="75"/>
        <v>1.1431714727893156</v>
      </c>
      <c r="K707" s="10">
        <f t="shared" si="76"/>
        <v>258.63139731041258</v>
      </c>
      <c r="L707" s="10" t="s">
        <v>23</v>
      </c>
    </row>
    <row r="708" spans="1:12">
      <c r="A708" s="10">
        <f t="shared" si="70"/>
        <v>705</v>
      </c>
      <c r="B708" s="10">
        <v>4</v>
      </c>
      <c r="C708" s="10">
        <f t="shared" si="71"/>
        <v>0</v>
      </c>
      <c r="D708" s="10">
        <f t="shared" si="72"/>
        <v>0</v>
      </c>
      <c r="E708" s="10">
        <f t="shared" si="73"/>
        <v>0</v>
      </c>
      <c r="F708" s="10">
        <f t="shared" si="74"/>
        <v>1</v>
      </c>
      <c r="G708" s="22">
        <v>102515.9949936865</v>
      </c>
      <c r="H708" s="23">
        <v>3.1436716970340201E-2</v>
      </c>
      <c r="I708" s="24">
        <v>1.0904640873576203</v>
      </c>
      <c r="J708" s="10">
        <f t="shared" si="75"/>
        <v>1.1859294438630448</v>
      </c>
      <c r="K708" s="10">
        <f t="shared" si="76"/>
        <v>934.29328752552067</v>
      </c>
      <c r="L708" s="10" t="s">
        <v>22</v>
      </c>
    </row>
    <row r="709" spans="1:12">
      <c r="A709" s="10">
        <f t="shared" ref="A709:A772" si="77">A708+1</f>
        <v>706</v>
      </c>
      <c r="B709" s="10">
        <v>4</v>
      </c>
      <c r="C709" s="10">
        <f t="shared" ref="C709:C772" si="78">IF(B709=1, 1, 0)</f>
        <v>0</v>
      </c>
      <c r="D709" s="10">
        <f t="shared" ref="D709:D772" si="79">IF(B709=2,1,0)</f>
        <v>0</v>
      </c>
      <c r="E709" s="10">
        <f t="shared" ref="E709:E772" si="80">IF(B709=3,1,0)</f>
        <v>0</v>
      </c>
      <c r="F709" s="10">
        <f t="shared" ref="F709:F772" si="81">IF(B709=4,1,0)</f>
        <v>1</v>
      </c>
      <c r="G709" s="22">
        <v>176491.34998059299</v>
      </c>
      <c r="H709" s="23">
        <v>1.2798073673403401E-2</v>
      </c>
      <c r="I709" s="24">
        <v>1.0216206916327351</v>
      </c>
      <c r="J709" s="10">
        <f t="shared" ref="J709:J772" si="82">SUMPRODUCT($C$2:$F$2,C709:F709)*EXP($G$2*H709)</f>
        <v>1.1529243293330911</v>
      </c>
      <c r="K709" s="10">
        <f t="shared" ref="K709:K772" si="83">G709*(I709-J709)^2</f>
        <v>3042.824758829428</v>
      </c>
      <c r="L709" s="10" t="s">
        <v>23</v>
      </c>
    </row>
    <row r="710" spans="1:12">
      <c r="A710" s="10">
        <f t="shared" si="77"/>
        <v>707</v>
      </c>
      <c r="B710" s="10">
        <v>4</v>
      </c>
      <c r="C710" s="10">
        <f t="shared" si="78"/>
        <v>0</v>
      </c>
      <c r="D710" s="10">
        <f t="shared" si="79"/>
        <v>0</v>
      </c>
      <c r="E710" s="10">
        <f t="shared" si="80"/>
        <v>0</v>
      </c>
      <c r="F710" s="10">
        <f t="shared" si="81"/>
        <v>1</v>
      </c>
      <c r="G710" s="22">
        <v>68822.279986947804</v>
      </c>
      <c r="H710" s="23">
        <v>9.8980316167573704E-2</v>
      </c>
      <c r="I710" s="24">
        <v>1.3116244105788286</v>
      </c>
      <c r="J710" s="10">
        <f t="shared" si="82"/>
        <v>1.3136514410576143</v>
      </c>
      <c r="K710" s="10">
        <f t="shared" si="83"/>
        <v>0.28278060144197681</v>
      </c>
      <c r="L710" s="10" t="s">
        <v>22</v>
      </c>
    </row>
    <row r="711" spans="1:12">
      <c r="A711" s="10">
        <f t="shared" si="77"/>
        <v>708</v>
      </c>
      <c r="B711" s="10">
        <v>4</v>
      </c>
      <c r="C711" s="10">
        <f t="shared" si="78"/>
        <v>0</v>
      </c>
      <c r="D711" s="10">
        <f t="shared" si="79"/>
        <v>0</v>
      </c>
      <c r="E711" s="10">
        <f t="shared" si="80"/>
        <v>0</v>
      </c>
      <c r="F711" s="10">
        <f t="shared" si="81"/>
        <v>1</v>
      </c>
      <c r="G711" s="22">
        <v>53048.224998712503</v>
      </c>
      <c r="H711" s="23">
        <v>1.5852251463445099E-2</v>
      </c>
      <c r="I711" s="24">
        <v>1.0412863561125563</v>
      </c>
      <c r="J711" s="10">
        <f t="shared" si="82"/>
        <v>1.1582690194148755</v>
      </c>
      <c r="K711" s="10">
        <f t="shared" si="83"/>
        <v>725.9619625884103</v>
      </c>
      <c r="L711" s="10" t="s">
        <v>23</v>
      </c>
    </row>
    <row r="712" spans="1:12">
      <c r="A712" s="10">
        <f t="shared" si="77"/>
        <v>709</v>
      </c>
      <c r="B712" s="10">
        <v>4</v>
      </c>
      <c r="C712" s="10">
        <f t="shared" si="78"/>
        <v>0</v>
      </c>
      <c r="D712" s="10">
        <f t="shared" si="79"/>
        <v>0</v>
      </c>
      <c r="E712" s="10">
        <f t="shared" si="80"/>
        <v>0</v>
      </c>
      <c r="F712" s="10">
        <f t="shared" si="81"/>
        <v>1</v>
      </c>
      <c r="G712" s="22">
        <v>6235.9699942469597</v>
      </c>
      <c r="H712" s="23">
        <v>0.10030653791663</v>
      </c>
      <c r="I712" s="24">
        <v>1.0773195876288659</v>
      </c>
      <c r="J712" s="10">
        <f t="shared" si="82"/>
        <v>1.3162923606334007</v>
      </c>
      <c r="K712" s="10">
        <f t="shared" si="83"/>
        <v>356.12368860877433</v>
      </c>
      <c r="L712" s="10" t="s">
        <v>23</v>
      </c>
    </row>
    <row r="713" spans="1:12">
      <c r="A713" s="10">
        <f t="shared" si="77"/>
        <v>710</v>
      </c>
      <c r="B713" s="10">
        <v>1</v>
      </c>
      <c r="C713" s="10">
        <f t="shared" si="78"/>
        <v>1</v>
      </c>
      <c r="D713" s="10">
        <f t="shared" si="79"/>
        <v>0</v>
      </c>
      <c r="E713" s="10">
        <f t="shared" si="80"/>
        <v>0</v>
      </c>
      <c r="F713" s="10">
        <f t="shared" si="81"/>
        <v>0</v>
      </c>
      <c r="G713" s="22">
        <v>25488.4200583696</v>
      </c>
      <c r="H713" s="23">
        <v>0.100816959355313</v>
      </c>
      <c r="I713" s="24">
        <v>1.2993646443254017</v>
      </c>
      <c r="J713" s="10">
        <f t="shared" si="82"/>
        <v>1.2656640773621988</v>
      </c>
      <c r="K713" s="10">
        <f t="shared" si="83"/>
        <v>28.947917781431752</v>
      </c>
      <c r="L713" s="10" t="s">
        <v>23</v>
      </c>
    </row>
    <row r="714" spans="1:12">
      <c r="A714" s="10">
        <f t="shared" si="77"/>
        <v>711</v>
      </c>
      <c r="B714" s="10">
        <v>1</v>
      </c>
      <c r="C714" s="10">
        <f t="shared" si="78"/>
        <v>1</v>
      </c>
      <c r="D714" s="10">
        <f t="shared" si="79"/>
        <v>0</v>
      </c>
      <c r="E714" s="10">
        <f t="shared" si="80"/>
        <v>0</v>
      </c>
      <c r="F714" s="10">
        <f t="shared" si="81"/>
        <v>0</v>
      </c>
      <c r="G714" s="22">
        <v>14355.640016824</v>
      </c>
      <c r="H714" s="23">
        <v>4.7378749698181101E-2</v>
      </c>
      <c r="I714" s="24">
        <v>1.2367675887606187</v>
      </c>
      <c r="J714" s="10">
        <f t="shared" si="82"/>
        <v>1.1672767328813229</v>
      </c>
      <c r="K714" s="10">
        <f t="shared" si="83"/>
        <v>69.323084902601082</v>
      </c>
      <c r="L714" s="10" t="s">
        <v>23</v>
      </c>
    </row>
    <row r="715" spans="1:12">
      <c r="A715" s="10">
        <f t="shared" si="77"/>
        <v>712</v>
      </c>
      <c r="B715" s="10">
        <v>1</v>
      </c>
      <c r="C715" s="10">
        <f t="shared" si="78"/>
        <v>1</v>
      </c>
      <c r="D715" s="10">
        <f t="shared" si="79"/>
        <v>0</v>
      </c>
      <c r="E715" s="10">
        <f t="shared" si="80"/>
        <v>0</v>
      </c>
      <c r="F715" s="10">
        <f t="shared" si="81"/>
        <v>0</v>
      </c>
      <c r="G715" s="22">
        <v>14408.530040741</v>
      </c>
      <c r="H715" s="23">
        <v>2.59895972729343E-3</v>
      </c>
      <c r="I715" s="24">
        <v>1.3798932384341638</v>
      </c>
      <c r="J715" s="10">
        <f t="shared" si="82"/>
        <v>1.0907458603124935</v>
      </c>
      <c r="K715" s="10">
        <f t="shared" si="83"/>
        <v>1204.6425347004836</v>
      </c>
      <c r="L715" s="10" t="s">
        <v>23</v>
      </c>
    </row>
    <row r="716" spans="1:12">
      <c r="A716" s="10">
        <f t="shared" si="77"/>
        <v>713</v>
      </c>
      <c r="B716" s="10">
        <v>1</v>
      </c>
      <c r="C716" s="10">
        <f t="shared" si="78"/>
        <v>1</v>
      </c>
      <c r="D716" s="10">
        <f t="shared" si="79"/>
        <v>0</v>
      </c>
      <c r="E716" s="10">
        <f t="shared" si="80"/>
        <v>0</v>
      </c>
      <c r="F716" s="10">
        <f t="shared" si="81"/>
        <v>0</v>
      </c>
      <c r="G716" s="22">
        <v>19873.030043244398</v>
      </c>
      <c r="H716" s="23">
        <v>9.7928056068120495E-2</v>
      </c>
      <c r="I716" s="24">
        <v>1.3387019614096636</v>
      </c>
      <c r="J716" s="10">
        <f t="shared" si="82"/>
        <v>1.2601391759034868</v>
      </c>
      <c r="K716" s="10">
        <f t="shared" si="83"/>
        <v>122.65855262919391</v>
      </c>
      <c r="L716" s="10" t="s">
        <v>22</v>
      </c>
    </row>
    <row r="717" spans="1:12">
      <c r="A717" s="10">
        <f t="shared" si="77"/>
        <v>714</v>
      </c>
      <c r="B717" s="10">
        <v>1</v>
      </c>
      <c r="C717" s="10">
        <f t="shared" si="78"/>
        <v>1</v>
      </c>
      <c r="D717" s="10">
        <f t="shared" si="79"/>
        <v>0</v>
      </c>
      <c r="E717" s="10">
        <f t="shared" si="80"/>
        <v>0</v>
      </c>
      <c r="F717" s="10">
        <f t="shared" si="81"/>
        <v>0</v>
      </c>
      <c r="G717" s="22">
        <v>17334.4300332069</v>
      </c>
      <c r="H717" s="23">
        <v>0.100739728446745</v>
      </c>
      <c r="I717" s="24">
        <v>1.2523809523809524</v>
      </c>
      <c r="J717" s="10">
        <f t="shared" si="82"/>
        <v>1.2655160619614167</v>
      </c>
      <c r="K717" s="10">
        <f t="shared" si="83"/>
        <v>2.9907283454802598</v>
      </c>
      <c r="L717" s="10" t="s">
        <v>22</v>
      </c>
    </row>
    <row r="718" spans="1:12">
      <c r="A718" s="10">
        <f t="shared" si="77"/>
        <v>715</v>
      </c>
      <c r="B718" s="10">
        <v>1</v>
      </c>
      <c r="C718" s="10">
        <f t="shared" si="78"/>
        <v>1</v>
      </c>
      <c r="D718" s="10">
        <f t="shared" si="79"/>
        <v>0</v>
      </c>
      <c r="E718" s="10">
        <f t="shared" si="80"/>
        <v>0</v>
      </c>
      <c r="F718" s="10">
        <f t="shared" si="81"/>
        <v>0</v>
      </c>
      <c r="G718" s="22">
        <v>11294.84501612185</v>
      </c>
      <c r="H718" s="23">
        <v>4.4843984117743499E-2</v>
      </c>
      <c r="I718" s="24">
        <v>1.2119872945725729</v>
      </c>
      <c r="J718" s="10">
        <f t="shared" si="82"/>
        <v>1.1628047402176234</v>
      </c>
      <c r="K718" s="10">
        <f t="shared" si="83"/>
        <v>27.321367765083458</v>
      </c>
      <c r="L718" s="10" t="s">
        <v>22</v>
      </c>
    </row>
    <row r="719" spans="1:12">
      <c r="A719" s="10">
        <f t="shared" si="77"/>
        <v>716</v>
      </c>
      <c r="B719" s="10">
        <v>1</v>
      </c>
      <c r="C719" s="10">
        <f t="shared" si="78"/>
        <v>1</v>
      </c>
      <c r="D719" s="10">
        <f t="shared" si="79"/>
        <v>0</v>
      </c>
      <c r="E719" s="10">
        <f t="shared" si="80"/>
        <v>0</v>
      </c>
      <c r="F719" s="10">
        <f t="shared" si="81"/>
        <v>0</v>
      </c>
      <c r="G719" s="22">
        <v>14314.180027604099</v>
      </c>
      <c r="H719" s="23">
        <v>2.37441721339098E-3</v>
      </c>
      <c r="I719" s="24">
        <v>1.3563269876819708</v>
      </c>
      <c r="J719" s="10">
        <f t="shared" si="82"/>
        <v>1.0903750335904723</v>
      </c>
      <c r="K719" s="10">
        <f t="shared" si="83"/>
        <v>1012.4482785751181</v>
      </c>
      <c r="L719" s="10" t="s">
        <v>23</v>
      </c>
    </row>
    <row r="720" spans="1:12">
      <c r="A720" s="10">
        <f t="shared" si="77"/>
        <v>717</v>
      </c>
      <c r="B720" s="10">
        <v>4</v>
      </c>
      <c r="C720" s="10">
        <f t="shared" si="78"/>
        <v>0</v>
      </c>
      <c r="D720" s="10">
        <f t="shared" si="79"/>
        <v>0</v>
      </c>
      <c r="E720" s="10">
        <f t="shared" si="80"/>
        <v>0</v>
      </c>
      <c r="F720" s="10">
        <f t="shared" si="81"/>
        <v>1</v>
      </c>
      <c r="G720" s="22">
        <v>27874.315000593651</v>
      </c>
      <c r="H720" s="23">
        <v>9.4051360609634501E-4</v>
      </c>
      <c r="I720" s="24">
        <v>1.0284188581251601</v>
      </c>
      <c r="J720" s="10">
        <f t="shared" si="82"/>
        <v>1.1324067791868655</v>
      </c>
      <c r="K720" s="10">
        <f t="shared" si="83"/>
        <v>301.41856315007794</v>
      </c>
      <c r="L720" s="10" t="s">
        <v>23</v>
      </c>
    </row>
    <row r="721" spans="1:12">
      <c r="A721" s="10">
        <f t="shared" si="77"/>
        <v>718</v>
      </c>
      <c r="B721" s="10">
        <v>4</v>
      </c>
      <c r="C721" s="10">
        <f t="shared" si="78"/>
        <v>0</v>
      </c>
      <c r="D721" s="10">
        <f t="shared" si="79"/>
        <v>0</v>
      </c>
      <c r="E721" s="10">
        <f t="shared" si="80"/>
        <v>0</v>
      </c>
      <c r="F721" s="10">
        <f t="shared" si="81"/>
        <v>1</v>
      </c>
      <c r="G721" s="22">
        <v>28161.700000822551</v>
      </c>
      <c r="H721" s="23">
        <v>2.0326809736967301E-2</v>
      </c>
      <c r="I721" s="24">
        <v>1.1060948081264108</v>
      </c>
      <c r="J721" s="10">
        <f t="shared" si="82"/>
        <v>1.1661440913731775</v>
      </c>
      <c r="K721" s="10">
        <f t="shared" si="83"/>
        <v>101.54873640444121</v>
      </c>
      <c r="L721" s="10" t="s">
        <v>22</v>
      </c>
    </row>
    <row r="722" spans="1:12">
      <c r="A722" s="10">
        <f t="shared" si="77"/>
        <v>719</v>
      </c>
      <c r="B722" s="10">
        <v>4</v>
      </c>
      <c r="C722" s="10">
        <f t="shared" si="78"/>
        <v>0</v>
      </c>
      <c r="D722" s="10">
        <f t="shared" si="79"/>
        <v>0</v>
      </c>
      <c r="E722" s="10">
        <f t="shared" si="80"/>
        <v>0</v>
      </c>
      <c r="F722" s="10">
        <f t="shared" si="81"/>
        <v>1</v>
      </c>
      <c r="G722" s="22">
        <v>16796.450014591199</v>
      </c>
      <c r="H722" s="23">
        <v>1.7549601201904699E-2</v>
      </c>
      <c r="I722" s="24">
        <v>1.0721309014486227</v>
      </c>
      <c r="J722" s="10">
        <f t="shared" si="82"/>
        <v>1.1612500178476994</v>
      </c>
      <c r="K722" s="10">
        <f t="shared" si="83"/>
        <v>133.40104929610081</v>
      </c>
      <c r="L722" s="10" t="s">
        <v>23</v>
      </c>
    </row>
    <row r="723" spans="1:12">
      <c r="A723" s="10">
        <f t="shared" si="77"/>
        <v>720</v>
      </c>
      <c r="B723" s="10">
        <v>4</v>
      </c>
      <c r="C723" s="10">
        <f t="shared" si="78"/>
        <v>0</v>
      </c>
      <c r="D723" s="10">
        <f t="shared" si="79"/>
        <v>0</v>
      </c>
      <c r="E723" s="10">
        <f t="shared" si="80"/>
        <v>0</v>
      </c>
      <c r="F723" s="10">
        <f t="shared" si="81"/>
        <v>1</v>
      </c>
      <c r="G723" s="22">
        <v>15043.8450038433</v>
      </c>
      <c r="H723" s="23">
        <v>4.3386076632858303E-3</v>
      </c>
      <c r="I723" s="24">
        <v>1.0498962224989623</v>
      </c>
      <c r="J723" s="10">
        <f t="shared" si="82"/>
        <v>1.1382490064696216</v>
      </c>
      <c r="K723" s="10">
        <f t="shared" si="83"/>
        <v>117.43548003241003</v>
      </c>
      <c r="L723" s="10" t="s">
        <v>22</v>
      </c>
    </row>
    <row r="724" spans="1:12">
      <c r="A724" s="10">
        <f t="shared" si="77"/>
        <v>721</v>
      </c>
      <c r="B724" s="10">
        <v>4</v>
      </c>
      <c r="C724" s="10">
        <f t="shared" si="78"/>
        <v>0</v>
      </c>
      <c r="D724" s="10">
        <f t="shared" si="79"/>
        <v>0</v>
      </c>
      <c r="E724" s="10">
        <f t="shared" si="80"/>
        <v>0</v>
      </c>
      <c r="F724" s="10">
        <f t="shared" si="81"/>
        <v>1</v>
      </c>
      <c r="G724" s="22">
        <v>11398.485060408701</v>
      </c>
      <c r="H724" s="23">
        <v>2.7690424146699599E-2</v>
      </c>
      <c r="I724" s="24">
        <v>0.96963181940338616</v>
      </c>
      <c r="J724" s="10">
        <f t="shared" si="82"/>
        <v>1.1792205341303117</v>
      </c>
      <c r="K724" s="10">
        <f t="shared" si="83"/>
        <v>500.70614708423153</v>
      </c>
      <c r="L724" s="10" t="s">
        <v>22</v>
      </c>
    </row>
    <row r="725" spans="1:12">
      <c r="A725" s="10">
        <f t="shared" si="77"/>
        <v>722</v>
      </c>
      <c r="B725" s="10">
        <v>4</v>
      </c>
      <c r="C725" s="10">
        <f t="shared" si="78"/>
        <v>0</v>
      </c>
      <c r="D725" s="10">
        <f t="shared" si="79"/>
        <v>0</v>
      </c>
      <c r="E725" s="10">
        <f t="shared" si="80"/>
        <v>0</v>
      </c>
      <c r="F725" s="10">
        <f t="shared" si="81"/>
        <v>1</v>
      </c>
      <c r="G725" s="22">
        <v>22679.850001752398</v>
      </c>
      <c r="H725" s="23">
        <v>1.91358389467364E-3</v>
      </c>
      <c r="I725" s="24">
        <v>1.0046712181099533</v>
      </c>
      <c r="J725" s="10">
        <f t="shared" si="82"/>
        <v>1.1340766750708757</v>
      </c>
      <c r="K725" s="10">
        <f t="shared" si="83"/>
        <v>379.79160372939509</v>
      </c>
      <c r="L725" s="10" t="s">
        <v>23</v>
      </c>
    </row>
    <row r="726" spans="1:12">
      <c r="A726" s="10">
        <f t="shared" si="77"/>
        <v>723</v>
      </c>
      <c r="B726" s="10">
        <v>1</v>
      </c>
      <c r="C726" s="10">
        <f t="shared" si="78"/>
        <v>1</v>
      </c>
      <c r="D726" s="10">
        <f t="shared" si="79"/>
        <v>0</v>
      </c>
      <c r="E726" s="10">
        <f t="shared" si="80"/>
        <v>0</v>
      </c>
      <c r="F726" s="10">
        <f t="shared" si="81"/>
        <v>0</v>
      </c>
      <c r="G726" s="22">
        <v>127349.019996881</v>
      </c>
      <c r="H726" s="23">
        <v>5.0917333890027599E-3</v>
      </c>
      <c r="I726" s="24">
        <v>0.88683515654470013</v>
      </c>
      <c r="J726" s="10">
        <f t="shared" si="82"/>
        <v>1.0948710990878092</v>
      </c>
      <c r="K726" s="10">
        <f t="shared" si="83"/>
        <v>5511.5323006816934</v>
      </c>
      <c r="L726" s="10" t="s">
        <v>23</v>
      </c>
    </row>
    <row r="727" spans="1:12">
      <c r="A727" s="10">
        <f t="shared" si="77"/>
        <v>724</v>
      </c>
      <c r="B727" s="10">
        <v>1</v>
      </c>
      <c r="C727" s="10">
        <f t="shared" si="78"/>
        <v>1</v>
      </c>
      <c r="D727" s="10">
        <f t="shared" si="79"/>
        <v>0</v>
      </c>
      <c r="E727" s="10">
        <f t="shared" si="80"/>
        <v>0</v>
      </c>
      <c r="F727" s="10">
        <f t="shared" si="81"/>
        <v>0</v>
      </c>
      <c r="G727" s="22">
        <v>37690.910002231598</v>
      </c>
      <c r="H727" s="23">
        <v>9.6098252640858597E-4</v>
      </c>
      <c r="I727" s="24">
        <v>1.07297046748775</v>
      </c>
      <c r="J727" s="10">
        <f t="shared" si="82"/>
        <v>1.0880436719602522</v>
      </c>
      <c r="K727" s="10">
        <f t="shared" si="83"/>
        <v>8.5634310276687007</v>
      </c>
      <c r="L727" s="10" t="s">
        <v>23</v>
      </c>
    </row>
    <row r="728" spans="1:12">
      <c r="A728" s="10">
        <f t="shared" si="77"/>
        <v>725</v>
      </c>
      <c r="B728" s="10">
        <v>1</v>
      </c>
      <c r="C728" s="10">
        <f t="shared" si="78"/>
        <v>1</v>
      </c>
      <c r="D728" s="10">
        <f t="shared" si="79"/>
        <v>0</v>
      </c>
      <c r="E728" s="10">
        <f t="shared" si="80"/>
        <v>0</v>
      </c>
      <c r="F728" s="10">
        <f t="shared" si="81"/>
        <v>0</v>
      </c>
      <c r="G728" s="22">
        <v>144808.47001099601</v>
      </c>
      <c r="H728" s="23">
        <v>3.4681706632734102E-3</v>
      </c>
      <c r="I728" s="24">
        <v>0.84687108424854429</v>
      </c>
      <c r="J728" s="10">
        <f t="shared" si="82"/>
        <v>1.0921825312821134</v>
      </c>
      <c r="K728" s="10">
        <f t="shared" si="83"/>
        <v>8714.2415412498012</v>
      </c>
      <c r="L728" s="10" t="s">
        <v>23</v>
      </c>
    </row>
    <row r="729" spans="1:12">
      <c r="A729" s="10">
        <f t="shared" si="77"/>
        <v>726</v>
      </c>
      <c r="B729" s="10">
        <v>1</v>
      </c>
      <c r="C729" s="10">
        <f t="shared" si="78"/>
        <v>1</v>
      </c>
      <c r="D729" s="10">
        <f t="shared" si="79"/>
        <v>0</v>
      </c>
      <c r="E729" s="10">
        <f t="shared" si="80"/>
        <v>0</v>
      </c>
      <c r="F729" s="10">
        <f t="shared" si="81"/>
        <v>0</v>
      </c>
      <c r="G729" s="22">
        <v>44075.470000684247</v>
      </c>
      <c r="H729" s="23">
        <v>2.1916951117257099E-3</v>
      </c>
      <c r="I729" s="24">
        <v>1.0769230769230769</v>
      </c>
      <c r="J729" s="10">
        <f t="shared" si="82"/>
        <v>1.0900733653430705</v>
      </c>
      <c r="K729" s="10">
        <f t="shared" si="83"/>
        <v>7.6219747969500542</v>
      </c>
      <c r="L729" s="10" t="s">
        <v>23</v>
      </c>
    </row>
    <row r="730" spans="1:12">
      <c r="A730" s="10">
        <f t="shared" si="77"/>
        <v>727</v>
      </c>
      <c r="B730" s="10">
        <v>1</v>
      </c>
      <c r="C730" s="10">
        <f t="shared" si="78"/>
        <v>1</v>
      </c>
      <c r="D730" s="10">
        <f t="shared" si="79"/>
        <v>0</v>
      </c>
      <c r="E730" s="10">
        <f t="shared" si="80"/>
        <v>0</v>
      </c>
      <c r="F730" s="10">
        <f t="shared" si="81"/>
        <v>0</v>
      </c>
      <c r="G730" s="22">
        <v>144329.470006227</v>
      </c>
      <c r="H730" s="23">
        <v>2.4993288137167302E-3</v>
      </c>
      <c r="I730" s="24">
        <v>0.85529085872576183</v>
      </c>
      <c r="J730" s="10">
        <f t="shared" si="82"/>
        <v>1.0905813066216259</v>
      </c>
      <c r="K730" s="10">
        <f t="shared" si="83"/>
        <v>7990.309646436127</v>
      </c>
      <c r="L730" s="10" t="s">
        <v>23</v>
      </c>
    </row>
    <row r="731" spans="1:12">
      <c r="A731" s="10">
        <f t="shared" si="77"/>
        <v>728</v>
      </c>
      <c r="B731" s="10">
        <v>1</v>
      </c>
      <c r="C731" s="10">
        <f t="shared" si="78"/>
        <v>1</v>
      </c>
      <c r="D731" s="10">
        <f t="shared" si="79"/>
        <v>0</v>
      </c>
      <c r="E731" s="10">
        <f t="shared" si="80"/>
        <v>0</v>
      </c>
      <c r="F731" s="10">
        <f t="shared" si="81"/>
        <v>0</v>
      </c>
      <c r="G731" s="22">
        <v>45991.790001988396</v>
      </c>
      <c r="H731" s="23">
        <v>1.4742040957467001E-3</v>
      </c>
      <c r="I731" s="24">
        <v>1.0870887175589097</v>
      </c>
      <c r="J731" s="10">
        <f t="shared" si="82"/>
        <v>1.088889618088182</v>
      </c>
      <c r="K731" s="10">
        <f t="shared" si="83"/>
        <v>0.14916253793507508</v>
      </c>
      <c r="L731" s="10" t="s">
        <v>23</v>
      </c>
    </row>
    <row r="732" spans="1:12">
      <c r="A732" s="10">
        <f t="shared" si="77"/>
        <v>729</v>
      </c>
      <c r="B732" s="10">
        <v>4</v>
      </c>
      <c r="C732" s="10">
        <f t="shared" si="78"/>
        <v>0</v>
      </c>
      <c r="D732" s="10">
        <f t="shared" si="79"/>
        <v>0</v>
      </c>
      <c r="E732" s="10">
        <f t="shared" si="80"/>
        <v>0</v>
      </c>
      <c r="F732" s="10">
        <f t="shared" si="81"/>
        <v>1</v>
      </c>
      <c r="G732" s="22">
        <v>93755.270080804796</v>
      </c>
      <c r="H732" s="23">
        <v>9.9649581431751497E-2</v>
      </c>
      <c r="I732" s="24">
        <v>1.4583861427967892</v>
      </c>
      <c r="J732" s="10">
        <f t="shared" si="82"/>
        <v>1.3149834932171376</v>
      </c>
      <c r="K732" s="10">
        <f t="shared" si="83"/>
        <v>1928.013366858637</v>
      </c>
      <c r="L732" s="10" t="s">
        <v>22</v>
      </c>
    </row>
    <row r="733" spans="1:12">
      <c r="A733" s="10">
        <f t="shared" si="77"/>
        <v>730</v>
      </c>
      <c r="B733" s="10">
        <v>4</v>
      </c>
      <c r="C733" s="10">
        <f t="shared" si="78"/>
        <v>0</v>
      </c>
      <c r="D733" s="10">
        <f t="shared" si="79"/>
        <v>0</v>
      </c>
      <c r="E733" s="10">
        <f t="shared" si="80"/>
        <v>0</v>
      </c>
      <c r="F733" s="10">
        <f t="shared" si="81"/>
        <v>1</v>
      </c>
      <c r="G733" s="22">
        <v>108397.51005768801</v>
      </c>
      <c r="H733" s="23">
        <v>9.7941422578584805E-2</v>
      </c>
      <c r="I733" s="24">
        <v>1.2729880413703942</v>
      </c>
      <c r="J733" s="10">
        <f t="shared" si="82"/>
        <v>1.3115863826615684</v>
      </c>
      <c r="K733" s="10">
        <f t="shared" si="83"/>
        <v>161.4940738309962</v>
      </c>
      <c r="L733" s="10" t="s">
        <v>22</v>
      </c>
    </row>
    <row r="734" spans="1:12">
      <c r="A734" s="10">
        <f t="shared" si="77"/>
        <v>731</v>
      </c>
      <c r="B734" s="10">
        <v>4</v>
      </c>
      <c r="C734" s="10">
        <f t="shared" si="78"/>
        <v>0</v>
      </c>
      <c r="D734" s="10">
        <f t="shared" si="79"/>
        <v>0</v>
      </c>
      <c r="E734" s="10">
        <f t="shared" si="80"/>
        <v>0</v>
      </c>
      <c r="F734" s="10">
        <f t="shared" si="81"/>
        <v>1</v>
      </c>
      <c r="G734" s="22">
        <v>159285.86015462899</v>
      </c>
      <c r="H734" s="23">
        <v>-1.9094929825511298E-2</v>
      </c>
      <c r="I734" s="24">
        <v>1.0293440105309346</v>
      </c>
      <c r="J734" s="10">
        <f t="shared" si="82"/>
        <v>1.0985650581762449</v>
      </c>
      <c r="K734" s="10">
        <f t="shared" si="83"/>
        <v>763.22671070762408</v>
      </c>
      <c r="L734" s="10" t="s">
        <v>22</v>
      </c>
    </row>
    <row r="735" spans="1:12">
      <c r="A735" s="10">
        <f t="shared" si="77"/>
        <v>732</v>
      </c>
      <c r="B735" s="10">
        <v>4</v>
      </c>
      <c r="C735" s="10">
        <f t="shared" si="78"/>
        <v>0</v>
      </c>
      <c r="D735" s="10">
        <f t="shared" si="79"/>
        <v>0</v>
      </c>
      <c r="E735" s="10">
        <f t="shared" si="80"/>
        <v>0</v>
      </c>
      <c r="F735" s="10">
        <f t="shared" si="81"/>
        <v>1</v>
      </c>
      <c r="G735" s="22">
        <v>130649.21973589101</v>
      </c>
      <c r="H735" s="23">
        <v>0.120007650186475</v>
      </c>
      <c r="I735" s="24">
        <v>1.2945039160025993</v>
      </c>
      <c r="J735" s="10">
        <f t="shared" si="82"/>
        <v>1.3561544736844549</v>
      </c>
      <c r="K735" s="10">
        <f t="shared" si="83"/>
        <v>496.5704128225006</v>
      </c>
      <c r="L735" s="10" t="s">
        <v>22</v>
      </c>
    </row>
    <row r="736" spans="1:12">
      <c r="A736" s="10">
        <f t="shared" si="77"/>
        <v>733</v>
      </c>
      <c r="B736" s="10">
        <v>4</v>
      </c>
      <c r="C736" s="10">
        <f t="shared" si="78"/>
        <v>0</v>
      </c>
      <c r="D736" s="10">
        <f t="shared" si="79"/>
        <v>0</v>
      </c>
      <c r="E736" s="10">
        <f t="shared" si="80"/>
        <v>0</v>
      </c>
      <c r="F736" s="10">
        <f t="shared" si="81"/>
        <v>1</v>
      </c>
      <c r="G736" s="22">
        <v>40237.664876580253</v>
      </c>
      <c r="H736" s="23">
        <v>3.04744001324374E-2</v>
      </c>
      <c r="I736" s="24">
        <v>1.0131018851235558</v>
      </c>
      <c r="J736" s="10">
        <f t="shared" si="82"/>
        <v>1.1842024800571109</v>
      </c>
      <c r="K736" s="10">
        <f t="shared" si="83"/>
        <v>1177.9742810215594</v>
      </c>
      <c r="L736" s="10" t="s">
        <v>23</v>
      </c>
    </row>
    <row r="737" spans="1:12">
      <c r="A737" s="10">
        <f t="shared" si="77"/>
        <v>734</v>
      </c>
      <c r="B737" s="10">
        <v>4</v>
      </c>
      <c r="C737" s="10">
        <f t="shared" si="78"/>
        <v>0</v>
      </c>
      <c r="D737" s="10">
        <f t="shared" si="79"/>
        <v>0</v>
      </c>
      <c r="E737" s="10">
        <f t="shared" si="80"/>
        <v>0</v>
      </c>
      <c r="F737" s="10">
        <f t="shared" si="81"/>
        <v>1</v>
      </c>
      <c r="G737" s="22">
        <v>70913.399768382296</v>
      </c>
      <c r="H737" s="23">
        <v>-6.3242926740814998E-4</v>
      </c>
      <c r="I737" s="24">
        <v>1.1959666812801404</v>
      </c>
      <c r="J737" s="10">
        <f t="shared" si="82"/>
        <v>1.1297126341038146</v>
      </c>
      <c r="K737" s="10">
        <f t="shared" si="83"/>
        <v>311.28137220428681</v>
      </c>
      <c r="L737" s="10" t="s">
        <v>22</v>
      </c>
    </row>
    <row r="738" spans="1:12">
      <c r="A738" s="10">
        <f t="shared" si="77"/>
        <v>735</v>
      </c>
      <c r="B738" s="10">
        <v>4</v>
      </c>
      <c r="C738" s="10">
        <f t="shared" si="78"/>
        <v>0</v>
      </c>
      <c r="D738" s="10">
        <f t="shared" si="79"/>
        <v>0</v>
      </c>
      <c r="E738" s="10">
        <f t="shared" si="80"/>
        <v>0</v>
      </c>
      <c r="F738" s="10">
        <f t="shared" si="81"/>
        <v>1</v>
      </c>
      <c r="G738" s="22">
        <v>24451.750000545751</v>
      </c>
      <c r="H738" s="23">
        <v>-1.03273607316592E-3</v>
      </c>
      <c r="I738" s="24">
        <v>1.1095296629358866</v>
      </c>
      <c r="J738" s="10">
        <f t="shared" si="82"/>
        <v>1.1290280102372909</v>
      </c>
      <c r="K738" s="10">
        <f t="shared" si="83"/>
        <v>9.2962019609527129</v>
      </c>
      <c r="L738" s="10" t="s">
        <v>23</v>
      </c>
    </row>
    <row r="739" spans="1:12">
      <c r="A739" s="10">
        <f t="shared" si="77"/>
        <v>736</v>
      </c>
      <c r="B739" s="10">
        <v>4</v>
      </c>
      <c r="C739" s="10">
        <f t="shared" si="78"/>
        <v>0</v>
      </c>
      <c r="D739" s="10">
        <f t="shared" si="79"/>
        <v>0</v>
      </c>
      <c r="E739" s="10">
        <f t="shared" si="80"/>
        <v>0</v>
      </c>
      <c r="F739" s="10">
        <f t="shared" si="81"/>
        <v>1</v>
      </c>
      <c r="G739" s="22">
        <v>21178.4349965453</v>
      </c>
      <c r="H739" s="23">
        <v>-1.4839313798938E-3</v>
      </c>
      <c r="I739" s="24">
        <v>0.91638595703271208</v>
      </c>
      <c r="J739" s="10">
        <f t="shared" si="82"/>
        <v>1.1282568517665434</v>
      </c>
      <c r="K739" s="10">
        <f t="shared" si="83"/>
        <v>950.68461455588158</v>
      </c>
      <c r="L739" s="10" t="s">
        <v>23</v>
      </c>
    </row>
    <row r="740" spans="1:12">
      <c r="A740" s="10">
        <f t="shared" si="77"/>
        <v>737</v>
      </c>
      <c r="B740" s="10">
        <v>4</v>
      </c>
      <c r="C740" s="10">
        <f t="shared" si="78"/>
        <v>0</v>
      </c>
      <c r="D740" s="10">
        <f t="shared" si="79"/>
        <v>0</v>
      </c>
      <c r="E740" s="10">
        <f t="shared" si="80"/>
        <v>0</v>
      </c>
      <c r="F740" s="10">
        <f t="shared" si="81"/>
        <v>1</v>
      </c>
      <c r="G740" s="22">
        <v>18301.39000064135</v>
      </c>
      <c r="H740" s="23">
        <v>2.3272585874587999E-3</v>
      </c>
      <c r="I740" s="24">
        <v>0.96414342629482075</v>
      </c>
      <c r="J740" s="10">
        <f t="shared" si="82"/>
        <v>1.1347873321919126</v>
      </c>
      <c r="K740" s="10">
        <f t="shared" si="83"/>
        <v>532.92444584754173</v>
      </c>
      <c r="L740" s="10" t="s">
        <v>23</v>
      </c>
    </row>
    <row r="741" spans="1:12">
      <c r="A741" s="10">
        <f t="shared" si="77"/>
        <v>738</v>
      </c>
      <c r="B741" s="10">
        <v>4</v>
      </c>
      <c r="C741" s="10">
        <f t="shared" si="78"/>
        <v>0</v>
      </c>
      <c r="D741" s="10">
        <f t="shared" si="79"/>
        <v>0</v>
      </c>
      <c r="E741" s="10">
        <f t="shared" si="80"/>
        <v>0</v>
      </c>
      <c r="F741" s="10">
        <f t="shared" si="81"/>
        <v>1</v>
      </c>
      <c r="G741" s="22">
        <v>34924.605400681503</v>
      </c>
      <c r="H741" s="23">
        <v>2.33105650697879E-2</v>
      </c>
      <c r="I741" s="24">
        <v>0.98266888447711542</v>
      </c>
      <c r="J741" s="10">
        <f t="shared" si="82"/>
        <v>1.171425133818613</v>
      </c>
      <c r="K741" s="10">
        <f t="shared" si="83"/>
        <v>1244.3260300183181</v>
      </c>
      <c r="L741" s="10" t="s">
        <v>23</v>
      </c>
    </row>
    <row r="742" spans="1:12">
      <c r="A742" s="10">
        <f t="shared" si="77"/>
        <v>739</v>
      </c>
      <c r="B742" s="10">
        <v>4</v>
      </c>
      <c r="C742" s="10">
        <f t="shared" si="78"/>
        <v>0</v>
      </c>
      <c r="D742" s="10">
        <f t="shared" si="79"/>
        <v>0</v>
      </c>
      <c r="E742" s="10">
        <f t="shared" si="80"/>
        <v>0</v>
      </c>
      <c r="F742" s="10">
        <f t="shared" si="81"/>
        <v>1</v>
      </c>
      <c r="G742" s="22">
        <v>31185.585373073802</v>
      </c>
      <c r="H742" s="23">
        <v>1.52383484688953E-2</v>
      </c>
      <c r="I742" s="24">
        <v>0.97245952565864147</v>
      </c>
      <c r="J742" s="10">
        <f t="shared" si="82"/>
        <v>1.1571927275967675</v>
      </c>
      <c r="K742" s="10">
        <f t="shared" si="83"/>
        <v>1064.2503853387236</v>
      </c>
      <c r="L742" s="10" t="s">
        <v>23</v>
      </c>
    </row>
    <row r="743" spans="1:12">
      <c r="A743" s="10">
        <f t="shared" si="77"/>
        <v>740</v>
      </c>
      <c r="B743" s="10">
        <v>4</v>
      </c>
      <c r="C743" s="10">
        <f t="shared" si="78"/>
        <v>0</v>
      </c>
      <c r="D743" s="10">
        <f t="shared" si="79"/>
        <v>0</v>
      </c>
      <c r="E743" s="10">
        <f t="shared" si="80"/>
        <v>0</v>
      </c>
      <c r="F743" s="10">
        <f t="shared" si="81"/>
        <v>1</v>
      </c>
      <c r="G743" s="22">
        <v>31929.980048611749</v>
      </c>
      <c r="H743" s="23">
        <v>2.0625504993069199E-2</v>
      </c>
      <c r="I743" s="24">
        <v>1.1598598279706913</v>
      </c>
      <c r="J743" s="10">
        <f t="shared" si="82"/>
        <v>1.166671687343231</v>
      </c>
      <c r="K743" s="10">
        <f t="shared" si="83"/>
        <v>1.4815966738195256</v>
      </c>
      <c r="L743" s="10" t="s">
        <v>23</v>
      </c>
    </row>
    <row r="744" spans="1:12">
      <c r="A744" s="10">
        <f t="shared" si="77"/>
        <v>741</v>
      </c>
      <c r="B744" s="10">
        <v>4</v>
      </c>
      <c r="C744" s="10">
        <f t="shared" si="78"/>
        <v>0</v>
      </c>
      <c r="D744" s="10">
        <f t="shared" si="79"/>
        <v>0</v>
      </c>
      <c r="E744" s="10">
        <f t="shared" si="80"/>
        <v>0</v>
      </c>
      <c r="F744" s="10">
        <f t="shared" si="81"/>
        <v>1</v>
      </c>
      <c r="G744" s="22">
        <v>29704.99505609275</v>
      </c>
      <c r="H744" s="23">
        <v>1.80612737849862E-2</v>
      </c>
      <c r="I744" s="24">
        <v>1.1374718295431263</v>
      </c>
      <c r="J744" s="10">
        <f t="shared" si="82"/>
        <v>1.1621501553379274</v>
      </c>
      <c r="K744" s="10">
        <f t="shared" si="83"/>
        <v>18.09092907970302</v>
      </c>
      <c r="L744" s="10" t="s">
        <v>23</v>
      </c>
    </row>
    <row r="745" spans="1:12">
      <c r="A745" s="10">
        <f t="shared" si="77"/>
        <v>742</v>
      </c>
      <c r="B745" s="10">
        <v>4</v>
      </c>
      <c r="C745" s="10">
        <f t="shared" si="78"/>
        <v>0</v>
      </c>
      <c r="D745" s="10">
        <f t="shared" si="79"/>
        <v>0</v>
      </c>
      <c r="E745" s="10">
        <f t="shared" si="80"/>
        <v>0</v>
      </c>
      <c r="F745" s="10">
        <f t="shared" si="81"/>
        <v>1</v>
      </c>
      <c r="G745" s="22">
        <v>40617.710006713904</v>
      </c>
      <c r="H745" s="23">
        <v>2.7690726661425601E-2</v>
      </c>
      <c r="I745" s="24">
        <v>1.187742824915403</v>
      </c>
      <c r="J745" s="10">
        <f t="shared" si="82"/>
        <v>1.1792210743424725</v>
      </c>
      <c r="K745" s="10">
        <f t="shared" si="83"/>
        <v>2.949667557596916</v>
      </c>
      <c r="L745" s="10" t="s">
        <v>22</v>
      </c>
    </row>
    <row r="746" spans="1:12">
      <c r="A746" s="10">
        <f t="shared" si="77"/>
        <v>743</v>
      </c>
      <c r="B746" s="10">
        <v>4</v>
      </c>
      <c r="C746" s="10">
        <f t="shared" si="78"/>
        <v>0</v>
      </c>
      <c r="D746" s="10">
        <f t="shared" si="79"/>
        <v>0</v>
      </c>
      <c r="E746" s="10">
        <f t="shared" si="80"/>
        <v>0</v>
      </c>
      <c r="F746" s="10">
        <f t="shared" si="81"/>
        <v>1</v>
      </c>
      <c r="G746" s="22">
        <v>39601.9300084114</v>
      </c>
      <c r="H746" s="23">
        <v>0.12186956360958601</v>
      </c>
      <c r="I746" s="24">
        <v>1.4070467648942986</v>
      </c>
      <c r="J746" s="10">
        <f t="shared" si="82"/>
        <v>1.3599836357864912</v>
      </c>
      <c r="K746" s="10">
        <f t="shared" si="83"/>
        <v>87.715824457363766</v>
      </c>
      <c r="L746" s="10" t="s">
        <v>22</v>
      </c>
    </row>
    <row r="747" spans="1:12">
      <c r="A747" s="10">
        <f t="shared" si="77"/>
        <v>744</v>
      </c>
      <c r="B747" s="10">
        <v>4</v>
      </c>
      <c r="C747" s="10">
        <f t="shared" si="78"/>
        <v>0</v>
      </c>
      <c r="D747" s="10">
        <f t="shared" si="79"/>
        <v>0</v>
      </c>
      <c r="E747" s="10">
        <f t="shared" si="80"/>
        <v>0</v>
      </c>
      <c r="F747" s="10">
        <f t="shared" si="81"/>
        <v>1</v>
      </c>
      <c r="G747" s="22">
        <v>42207.330001473398</v>
      </c>
      <c r="H747" s="23">
        <v>2.5626868631717899E-3</v>
      </c>
      <c r="I747" s="24">
        <v>1.1912848867825172</v>
      </c>
      <c r="J747" s="10">
        <f t="shared" si="82"/>
        <v>1.1351919763021601</v>
      </c>
      <c r="K747" s="10">
        <f t="shared" si="83"/>
        <v>132.80175960353964</v>
      </c>
      <c r="L747" s="10" t="s">
        <v>23</v>
      </c>
    </row>
    <row r="748" spans="1:12">
      <c r="A748" s="10">
        <f t="shared" si="77"/>
        <v>745</v>
      </c>
      <c r="B748" s="10">
        <v>4</v>
      </c>
      <c r="C748" s="10">
        <f t="shared" si="78"/>
        <v>0</v>
      </c>
      <c r="D748" s="10">
        <f t="shared" si="79"/>
        <v>0</v>
      </c>
      <c r="E748" s="10">
        <f t="shared" si="80"/>
        <v>0</v>
      </c>
      <c r="F748" s="10">
        <f t="shared" si="81"/>
        <v>1</v>
      </c>
      <c r="G748" s="22">
        <v>201802.75998234699</v>
      </c>
      <c r="H748" s="23">
        <v>2.6677966195380699E-2</v>
      </c>
      <c r="I748" s="24">
        <v>1.0698961003913101</v>
      </c>
      <c r="J748" s="10">
        <f t="shared" si="82"/>
        <v>1.1774139348053452</v>
      </c>
      <c r="K748" s="10">
        <f t="shared" si="83"/>
        <v>2332.8570015372725</v>
      </c>
      <c r="L748" s="10" t="s">
        <v>23</v>
      </c>
    </row>
    <row r="749" spans="1:12">
      <c r="A749" s="10">
        <f t="shared" si="77"/>
        <v>746</v>
      </c>
      <c r="B749" s="10">
        <v>4</v>
      </c>
      <c r="C749" s="10">
        <f t="shared" si="78"/>
        <v>0</v>
      </c>
      <c r="D749" s="10">
        <f t="shared" si="79"/>
        <v>0</v>
      </c>
      <c r="E749" s="10">
        <f t="shared" si="80"/>
        <v>0</v>
      </c>
      <c r="F749" s="10">
        <f t="shared" si="81"/>
        <v>1</v>
      </c>
      <c r="G749" s="22">
        <v>232772.11998987201</v>
      </c>
      <c r="H749" s="23">
        <v>0.113438985298651</v>
      </c>
      <c r="I749" s="24">
        <v>1.3890881048775785</v>
      </c>
      <c r="J749" s="10">
        <f t="shared" si="82"/>
        <v>1.342731437556522</v>
      </c>
      <c r="K749" s="10">
        <f t="shared" si="83"/>
        <v>500.21346038496148</v>
      </c>
      <c r="L749" s="10" t="s">
        <v>22</v>
      </c>
    </row>
    <row r="750" spans="1:12">
      <c r="A750" s="10">
        <f t="shared" si="77"/>
        <v>747</v>
      </c>
      <c r="B750" s="10">
        <v>4</v>
      </c>
      <c r="C750" s="10">
        <f t="shared" si="78"/>
        <v>0</v>
      </c>
      <c r="D750" s="10">
        <f t="shared" si="79"/>
        <v>0</v>
      </c>
      <c r="E750" s="10">
        <f t="shared" si="80"/>
        <v>0</v>
      </c>
      <c r="F750" s="10">
        <f t="shared" si="81"/>
        <v>1</v>
      </c>
      <c r="G750" s="22">
        <v>89631.045003054503</v>
      </c>
      <c r="H750" s="23">
        <v>1.7967694833078598E-2</v>
      </c>
      <c r="I750" s="24">
        <v>1.1959394944469572</v>
      </c>
      <c r="J750" s="10">
        <f t="shared" si="82"/>
        <v>1.1619854785629808</v>
      </c>
      <c r="K750" s="10">
        <f t="shared" si="83"/>
        <v>103.33340845451855</v>
      </c>
      <c r="L750" s="10" t="s">
        <v>23</v>
      </c>
    </row>
    <row r="751" spans="1:12">
      <c r="A751" s="10">
        <f t="shared" si="77"/>
        <v>748</v>
      </c>
      <c r="B751" s="10">
        <v>4</v>
      </c>
      <c r="C751" s="10">
        <f t="shared" si="78"/>
        <v>0</v>
      </c>
      <c r="D751" s="10">
        <f t="shared" si="79"/>
        <v>0</v>
      </c>
      <c r="E751" s="10">
        <f t="shared" si="80"/>
        <v>0</v>
      </c>
      <c r="F751" s="10">
        <f t="shared" si="81"/>
        <v>1</v>
      </c>
      <c r="G751" s="22">
        <v>47175.300003528602</v>
      </c>
      <c r="H751" s="23">
        <v>0.100994949394915</v>
      </c>
      <c r="I751" s="24">
        <v>1.363405659180307</v>
      </c>
      <c r="J751" s="10">
        <f t="shared" si="82"/>
        <v>1.3176652943166964</v>
      </c>
      <c r="K751" s="10">
        <f t="shared" si="83"/>
        <v>98.699265292042952</v>
      </c>
      <c r="L751" s="10" t="s">
        <v>23</v>
      </c>
    </row>
    <row r="752" spans="1:12">
      <c r="A752" s="10">
        <f t="shared" si="77"/>
        <v>749</v>
      </c>
      <c r="B752" s="10">
        <v>4</v>
      </c>
      <c r="C752" s="10">
        <f t="shared" si="78"/>
        <v>0</v>
      </c>
      <c r="D752" s="10">
        <f t="shared" si="79"/>
        <v>0</v>
      </c>
      <c r="E752" s="10">
        <f t="shared" si="80"/>
        <v>0</v>
      </c>
      <c r="F752" s="10">
        <f t="shared" si="81"/>
        <v>1</v>
      </c>
      <c r="G752" s="22">
        <v>9650.2949720174001</v>
      </c>
      <c r="H752" s="23">
        <v>1.21856029977762E-2</v>
      </c>
      <c r="I752" s="24">
        <v>1.1784216046145779</v>
      </c>
      <c r="J752" s="10">
        <f t="shared" si="82"/>
        <v>1.1518555023197892</v>
      </c>
      <c r="K752" s="10">
        <f t="shared" si="83"/>
        <v>6.8107708632732251</v>
      </c>
      <c r="L752" s="10" t="s">
        <v>22</v>
      </c>
    </row>
    <row r="753" spans="1:12">
      <c r="A753" s="10">
        <f t="shared" si="77"/>
        <v>750</v>
      </c>
      <c r="B753" s="10">
        <v>4</v>
      </c>
      <c r="C753" s="10">
        <f t="shared" si="78"/>
        <v>0</v>
      </c>
      <c r="D753" s="10">
        <f t="shared" si="79"/>
        <v>0</v>
      </c>
      <c r="E753" s="10">
        <f t="shared" si="80"/>
        <v>0</v>
      </c>
      <c r="F753" s="10">
        <f t="shared" si="81"/>
        <v>1</v>
      </c>
      <c r="G753" s="22">
        <v>15922.3300023675</v>
      </c>
      <c r="H753" s="23">
        <v>7.2244560357071401E-3</v>
      </c>
      <c r="I753" s="24">
        <v>1.2360612004707729</v>
      </c>
      <c r="J753" s="10">
        <f t="shared" si="82"/>
        <v>1.1432342089606391</v>
      </c>
      <c r="K753" s="10">
        <f t="shared" si="83"/>
        <v>137.20033489865605</v>
      </c>
      <c r="L753" s="10" t="s">
        <v>22</v>
      </c>
    </row>
    <row r="754" spans="1:12">
      <c r="A754" s="10">
        <f t="shared" si="77"/>
        <v>751</v>
      </c>
      <c r="B754" s="10">
        <v>4</v>
      </c>
      <c r="C754" s="10">
        <f t="shared" si="78"/>
        <v>0</v>
      </c>
      <c r="D754" s="10">
        <f t="shared" si="79"/>
        <v>0</v>
      </c>
      <c r="E754" s="10">
        <f t="shared" si="80"/>
        <v>0</v>
      </c>
      <c r="F754" s="10">
        <f t="shared" si="81"/>
        <v>1</v>
      </c>
      <c r="G754" s="22">
        <v>15879.605001032351</v>
      </c>
      <c r="H754" s="23">
        <v>7.5681627244406201E-3</v>
      </c>
      <c r="I754" s="24">
        <v>1.3137128580631983</v>
      </c>
      <c r="J754" s="10">
        <f t="shared" si="82"/>
        <v>1.1438294034834244</v>
      </c>
      <c r="K754" s="10">
        <f t="shared" si="83"/>
        <v>458.29156383901301</v>
      </c>
      <c r="L754" s="10" t="s">
        <v>22</v>
      </c>
    </row>
    <row r="755" spans="1:12">
      <c r="A755" s="10">
        <f t="shared" si="77"/>
        <v>752</v>
      </c>
      <c r="B755" s="10">
        <v>4</v>
      </c>
      <c r="C755" s="10">
        <f t="shared" si="78"/>
        <v>0</v>
      </c>
      <c r="D755" s="10">
        <f t="shared" si="79"/>
        <v>0</v>
      </c>
      <c r="E755" s="10">
        <f t="shared" si="80"/>
        <v>0</v>
      </c>
      <c r="F755" s="10">
        <f t="shared" si="81"/>
        <v>1</v>
      </c>
      <c r="G755" s="22">
        <v>16437.529998660098</v>
      </c>
      <c r="H755" s="23">
        <v>4.8351185287927798E-3</v>
      </c>
      <c r="I755" s="24">
        <v>1.0550675212764338</v>
      </c>
      <c r="J755" s="10">
        <f t="shared" si="82"/>
        <v>1.1391051607261515</v>
      </c>
      <c r="K755" s="10">
        <f t="shared" si="83"/>
        <v>116.08717648814749</v>
      </c>
      <c r="L755" s="10" t="s">
        <v>22</v>
      </c>
    </row>
    <row r="756" spans="1:12">
      <c r="A756" s="10">
        <f t="shared" si="77"/>
        <v>753</v>
      </c>
      <c r="B756" s="10">
        <v>4</v>
      </c>
      <c r="C756" s="10">
        <f t="shared" si="78"/>
        <v>0</v>
      </c>
      <c r="D756" s="10">
        <f t="shared" si="79"/>
        <v>0</v>
      </c>
      <c r="E756" s="10">
        <f t="shared" si="80"/>
        <v>0</v>
      </c>
      <c r="F756" s="10">
        <f t="shared" si="81"/>
        <v>1</v>
      </c>
      <c r="G756" s="22">
        <v>16818.670001015049</v>
      </c>
      <c r="H756" s="23">
        <v>2.7224558075534099E-3</v>
      </c>
      <c r="I756" s="24">
        <v>1.2163485143800865</v>
      </c>
      <c r="J756" s="10">
        <f t="shared" si="82"/>
        <v>1.1354666625521945</v>
      </c>
      <c r="K756" s="10">
        <f t="shared" si="83"/>
        <v>110.02561923921465</v>
      </c>
      <c r="L756" s="10" t="s">
        <v>22</v>
      </c>
    </row>
    <row r="757" spans="1:12">
      <c r="A757" s="10">
        <f t="shared" si="77"/>
        <v>754</v>
      </c>
      <c r="B757" s="10">
        <v>4</v>
      </c>
      <c r="C757" s="10">
        <f t="shared" si="78"/>
        <v>0</v>
      </c>
      <c r="D757" s="10">
        <f t="shared" si="79"/>
        <v>0</v>
      </c>
      <c r="E757" s="10">
        <f t="shared" si="80"/>
        <v>0</v>
      </c>
      <c r="F757" s="10">
        <f t="shared" si="81"/>
        <v>1</v>
      </c>
      <c r="G757" s="22">
        <v>36265.660050675302</v>
      </c>
      <c r="H757" s="23">
        <v>0.16386770228792299</v>
      </c>
      <c r="I757" s="24">
        <v>1.1352516328578715</v>
      </c>
      <c r="J757" s="10">
        <f t="shared" si="82"/>
        <v>1.44928745796574</v>
      </c>
      <c r="K757" s="10">
        <f t="shared" si="83"/>
        <v>3576.4649758041955</v>
      </c>
      <c r="L757" s="10" t="s">
        <v>22</v>
      </c>
    </row>
    <row r="758" spans="1:12">
      <c r="A758" s="10">
        <f t="shared" si="77"/>
        <v>755</v>
      </c>
      <c r="B758" s="10">
        <v>4</v>
      </c>
      <c r="C758" s="10">
        <f t="shared" si="78"/>
        <v>0</v>
      </c>
      <c r="D758" s="10">
        <f t="shared" si="79"/>
        <v>0</v>
      </c>
      <c r="E758" s="10">
        <f t="shared" si="80"/>
        <v>0</v>
      </c>
      <c r="F758" s="10">
        <f t="shared" si="81"/>
        <v>1</v>
      </c>
      <c r="G758" s="22">
        <v>21773.880124449701</v>
      </c>
      <c r="H758" s="23">
        <v>2.7634875966696101E-2</v>
      </c>
      <c r="I758" s="24">
        <v>1.0901754097010623</v>
      </c>
      <c r="J758" s="10">
        <f t="shared" si="82"/>
        <v>1.1791213438072836</v>
      </c>
      <c r="K758" s="10">
        <f t="shared" si="83"/>
        <v>172.26142218983691</v>
      </c>
      <c r="L758" s="10" t="s">
        <v>22</v>
      </c>
    </row>
    <row r="759" spans="1:12">
      <c r="A759" s="10">
        <f t="shared" si="77"/>
        <v>756</v>
      </c>
      <c r="B759" s="10">
        <v>4</v>
      </c>
      <c r="C759" s="10">
        <f t="shared" si="78"/>
        <v>0</v>
      </c>
      <c r="D759" s="10">
        <f t="shared" si="79"/>
        <v>0</v>
      </c>
      <c r="E759" s="10">
        <f t="shared" si="80"/>
        <v>0</v>
      </c>
      <c r="F759" s="10">
        <f t="shared" si="81"/>
        <v>1</v>
      </c>
      <c r="G759" s="22">
        <v>21952.7300482094</v>
      </c>
      <c r="H759" s="23">
        <v>4.0935488321482999E-2</v>
      </c>
      <c r="I759" s="24">
        <v>1.0502347031211396</v>
      </c>
      <c r="J759" s="10">
        <f t="shared" si="82"/>
        <v>1.2031115443304521</v>
      </c>
      <c r="K759" s="10">
        <f t="shared" si="83"/>
        <v>513.06446714385038</v>
      </c>
      <c r="L759" s="10" t="s">
        <v>23</v>
      </c>
    </row>
    <row r="760" spans="1:12">
      <c r="A760" s="10">
        <f t="shared" si="77"/>
        <v>757</v>
      </c>
      <c r="B760" s="10">
        <v>4</v>
      </c>
      <c r="C760" s="10">
        <f t="shared" si="78"/>
        <v>0</v>
      </c>
      <c r="D760" s="10">
        <f t="shared" si="79"/>
        <v>0</v>
      </c>
      <c r="E760" s="10">
        <f t="shared" si="80"/>
        <v>0</v>
      </c>
      <c r="F760" s="10">
        <f t="shared" si="81"/>
        <v>1</v>
      </c>
      <c r="G760" s="22">
        <v>8555.3851388394996</v>
      </c>
      <c r="H760" s="23">
        <v>4.2759906700434898E-2</v>
      </c>
      <c r="I760" s="24">
        <v>1.148031496062992</v>
      </c>
      <c r="J760" s="10">
        <f t="shared" si="82"/>
        <v>1.2064400791572043</v>
      </c>
      <c r="K760" s="10">
        <f t="shared" si="83"/>
        <v>29.187231789226367</v>
      </c>
      <c r="L760" s="10" t="s">
        <v>22</v>
      </c>
    </row>
    <row r="761" spans="1:12">
      <c r="A761" s="10">
        <f t="shared" si="77"/>
        <v>758</v>
      </c>
      <c r="B761" s="10">
        <v>4</v>
      </c>
      <c r="C761" s="10">
        <f t="shared" si="78"/>
        <v>0</v>
      </c>
      <c r="D761" s="10">
        <f t="shared" si="79"/>
        <v>0</v>
      </c>
      <c r="E761" s="10">
        <f t="shared" si="80"/>
        <v>0</v>
      </c>
      <c r="F761" s="10">
        <f t="shared" si="81"/>
        <v>1</v>
      </c>
      <c r="G761" s="22">
        <v>16692.7202729583</v>
      </c>
      <c r="H761" s="23">
        <v>0.22212806114132899</v>
      </c>
      <c r="I761" s="24">
        <v>1.5257648953301126</v>
      </c>
      <c r="J761" s="10">
        <f t="shared" si="82"/>
        <v>1.5829621635507971</v>
      </c>
      <c r="K761" s="10">
        <f t="shared" si="83"/>
        <v>54.610693287728523</v>
      </c>
      <c r="L761" s="10" t="s">
        <v>22</v>
      </c>
    </row>
    <row r="762" spans="1:12">
      <c r="A762" s="10">
        <f t="shared" si="77"/>
        <v>759</v>
      </c>
      <c r="B762" s="10">
        <v>4</v>
      </c>
      <c r="C762" s="10">
        <f t="shared" si="78"/>
        <v>0</v>
      </c>
      <c r="D762" s="10">
        <f t="shared" si="79"/>
        <v>0</v>
      </c>
      <c r="E762" s="10">
        <f t="shared" si="80"/>
        <v>0</v>
      </c>
      <c r="F762" s="10">
        <f t="shared" si="81"/>
        <v>1</v>
      </c>
      <c r="G762" s="22">
        <v>29129.640000857398</v>
      </c>
      <c r="H762" s="23">
        <v>3.6554503698685598E-2</v>
      </c>
      <c r="I762" s="24">
        <v>1.2439413265306123</v>
      </c>
      <c r="J762" s="10">
        <f t="shared" si="82"/>
        <v>1.1951561721006581</v>
      </c>
      <c r="K762" s="10">
        <f t="shared" si="83"/>
        <v>69.328289563113316</v>
      </c>
      <c r="L762" s="10" t="s">
        <v>22</v>
      </c>
    </row>
    <row r="763" spans="1:12">
      <c r="A763" s="10">
        <f t="shared" si="77"/>
        <v>760</v>
      </c>
      <c r="B763" s="10">
        <v>4</v>
      </c>
      <c r="C763" s="10">
        <f t="shared" si="78"/>
        <v>0</v>
      </c>
      <c r="D763" s="10">
        <f t="shared" si="79"/>
        <v>0</v>
      </c>
      <c r="E763" s="10">
        <f t="shared" si="80"/>
        <v>0</v>
      </c>
      <c r="F763" s="10">
        <f t="shared" si="81"/>
        <v>1</v>
      </c>
      <c r="G763" s="22">
        <v>122028.52999258001</v>
      </c>
      <c r="H763" s="23">
        <v>9.7726496876225102E-2</v>
      </c>
      <c r="I763" s="24">
        <v>0.95843760200195849</v>
      </c>
      <c r="J763" s="10">
        <f t="shared" si="82"/>
        <v>1.3111595700102372</v>
      </c>
      <c r="K763" s="10">
        <f t="shared" si="83"/>
        <v>15181.909475189104</v>
      </c>
      <c r="L763" s="10" t="s">
        <v>22</v>
      </c>
    </row>
    <row r="764" spans="1:12">
      <c r="A764" s="10">
        <f t="shared" si="77"/>
        <v>761</v>
      </c>
      <c r="B764" s="10">
        <v>4</v>
      </c>
      <c r="C764" s="10">
        <f t="shared" si="78"/>
        <v>0</v>
      </c>
      <c r="D764" s="10">
        <f t="shared" si="79"/>
        <v>0</v>
      </c>
      <c r="E764" s="10">
        <f t="shared" si="80"/>
        <v>0</v>
      </c>
      <c r="F764" s="10">
        <f t="shared" si="81"/>
        <v>1</v>
      </c>
      <c r="G764" s="22">
        <v>3004.8199808280901</v>
      </c>
      <c r="H764" s="23">
        <v>-1.54198887671633E-3</v>
      </c>
      <c r="I764" s="24">
        <v>0.99814471243042668</v>
      </c>
      <c r="J764" s="10">
        <f t="shared" si="82"/>
        <v>1.1281576613077773</v>
      </c>
      <c r="K764" s="10">
        <f t="shared" si="83"/>
        <v>50.791574531625194</v>
      </c>
      <c r="L764" s="10" t="s">
        <v>22</v>
      </c>
    </row>
    <row r="765" spans="1:12">
      <c r="A765" s="10">
        <f t="shared" si="77"/>
        <v>762</v>
      </c>
      <c r="B765" s="10">
        <v>4</v>
      </c>
      <c r="C765" s="10">
        <f t="shared" si="78"/>
        <v>0</v>
      </c>
      <c r="D765" s="10">
        <f t="shared" si="79"/>
        <v>0</v>
      </c>
      <c r="E765" s="10">
        <f t="shared" si="80"/>
        <v>0</v>
      </c>
      <c r="F765" s="10">
        <f t="shared" si="81"/>
        <v>1</v>
      </c>
      <c r="G765" s="22">
        <v>22520.5797033608</v>
      </c>
      <c r="H765" s="23">
        <v>1.2411738572930199E-3</v>
      </c>
      <c r="I765" s="24">
        <v>1.0987604461151326</v>
      </c>
      <c r="J765" s="10">
        <f t="shared" si="82"/>
        <v>1.1329224826538493</v>
      </c>
      <c r="K765" s="10">
        <f t="shared" si="83"/>
        <v>26.282524095201612</v>
      </c>
      <c r="L765" s="10" t="s">
        <v>23</v>
      </c>
    </row>
    <row r="766" spans="1:12">
      <c r="A766" s="10">
        <f t="shared" si="77"/>
        <v>763</v>
      </c>
      <c r="B766" s="10">
        <v>4</v>
      </c>
      <c r="C766" s="10">
        <f t="shared" si="78"/>
        <v>0</v>
      </c>
      <c r="D766" s="10">
        <f t="shared" si="79"/>
        <v>0</v>
      </c>
      <c r="E766" s="10">
        <f t="shared" si="80"/>
        <v>0</v>
      </c>
      <c r="F766" s="10">
        <f t="shared" si="81"/>
        <v>1</v>
      </c>
      <c r="G766" s="22">
        <v>22109.269678413901</v>
      </c>
      <c r="H766" s="23">
        <v>3.9768402712427103E-3</v>
      </c>
      <c r="I766" s="24">
        <v>1.1674573055028463</v>
      </c>
      <c r="J766" s="10">
        <f t="shared" si="82"/>
        <v>1.1376256012326271</v>
      </c>
      <c r="K766" s="10">
        <f t="shared" si="83"/>
        <v>19.675715180898692</v>
      </c>
      <c r="L766" s="10" t="s">
        <v>23</v>
      </c>
    </row>
    <row r="767" spans="1:12">
      <c r="A767" s="10">
        <f t="shared" si="77"/>
        <v>764</v>
      </c>
      <c r="B767" s="10">
        <v>4</v>
      </c>
      <c r="C767" s="10">
        <f t="shared" si="78"/>
        <v>0</v>
      </c>
      <c r="D767" s="10">
        <f t="shared" si="79"/>
        <v>0</v>
      </c>
      <c r="E767" s="10">
        <f t="shared" si="80"/>
        <v>0</v>
      </c>
      <c r="F767" s="10">
        <f t="shared" si="81"/>
        <v>1</v>
      </c>
      <c r="G767" s="22">
        <v>24870.060136735399</v>
      </c>
      <c r="H767" s="23">
        <v>0.11742541096023</v>
      </c>
      <c r="I767" s="24">
        <v>1.2682702463289155</v>
      </c>
      <c r="J767" s="10">
        <f t="shared" si="82"/>
        <v>1.3508617467705744</v>
      </c>
      <c r="K767" s="10">
        <f t="shared" si="83"/>
        <v>169.64753257131434</v>
      </c>
      <c r="L767" s="10" t="s">
        <v>23</v>
      </c>
    </row>
    <row r="768" spans="1:12">
      <c r="A768" s="10">
        <f t="shared" si="77"/>
        <v>765</v>
      </c>
      <c r="B768" s="10">
        <v>4</v>
      </c>
      <c r="C768" s="10">
        <f t="shared" si="78"/>
        <v>0</v>
      </c>
      <c r="D768" s="10">
        <f t="shared" si="79"/>
        <v>0</v>
      </c>
      <c r="E768" s="10">
        <f t="shared" si="80"/>
        <v>0</v>
      </c>
      <c r="F768" s="10">
        <f t="shared" si="81"/>
        <v>1</v>
      </c>
      <c r="G768" s="22">
        <v>25070.339657425899</v>
      </c>
      <c r="H768" s="23">
        <v>8.5456030502081999E-4</v>
      </c>
      <c r="I768" s="24">
        <v>1.0771140808526072</v>
      </c>
      <c r="J768" s="10">
        <f t="shared" si="82"/>
        <v>1.1322593920913422</v>
      </c>
      <c r="K768" s="10">
        <f t="shared" si="83"/>
        <v>76.23903706508689</v>
      </c>
      <c r="L768" s="10" t="s">
        <v>23</v>
      </c>
    </row>
    <row r="769" spans="1:12">
      <c r="A769" s="10">
        <f t="shared" si="77"/>
        <v>766</v>
      </c>
      <c r="B769" s="10">
        <v>4</v>
      </c>
      <c r="C769" s="10">
        <f t="shared" si="78"/>
        <v>0</v>
      </c>
      <c r="D769" s="10">
        <f t="shared" si="79"/>
        <v>0</v>
      </c>
      <c r="E769" s="10">
        <f t="shared" si="80"/>
        <v>0</v>
      </c>
      <c r="F769" s="10">
        <f t="shared" si="81"/>
        <v>1</v>
      </c>
      <c r="G769" s="22">
        <v>24039.299671724399</v>
      </c>
      <c r="H769" s="23">
        <v>3.88534826513522E-3</v>
      </c>
      <c r="I769" s="24">
        <v>1.0462442885829866</v>
      </c>
      <c r="J769" s="10">
        <f t="shared" si="82"/>
        <v>1.1374679943695276</v>
      </c>
      <c r="K769" s="10">
        <f t="shared" si="83"/>
        <v>200.04939055122239</v>
      </c>
      <c r="L769" s="10" t="s">
        <v>23</v>
      </c>
    </row>
    <row r="770" spans="1:12">
      <c r="A770" s="10">
        <f t="shared" si="77"/>
        <v>767</v>
      </c>
      <c r="B770" s="10">
        <v>4</v>
      </c>
      <c r="C770" s="10">
        <f t="shared" si="78"/>
        <v>0</v>
      </c>
      <c r="D770" s="10">
        <f t="shared" si="79"/>
        <v>0</v>
      </c>
      <c r="E770" s="10">
        <f t="shared" si="80"/>
        <v>0</v>
      </c>
      <c r="F770" s="10">
        <f t="shared" si="81"/>
        <v>1</v>
      </c>
      <c r="G770" s="22">
        <v>20322.930145919301</v>
      </c>
      <c r="H770" s="23">
        <v>0.117823162349861</v>
      </c>
      <c r="I770" s="24">
        <v>1.2417431192660551</v>
      </c>
      <c r="J770" s="10">
        <f t="shared" si="82"/>
        <v>1.3516756562628447</v>
      </c>
      <c r="K770" s="10">
        <f t="shared" si="83"/>
        <v>245.60591716212832</v>
      </c>
      <c r="L770" s="10" t="s">
        <v>22</v>
      </c>
    </row>
    <row r="771" spans="1:12">
      <c r="A771" s="10">
        <f t="shared" si="77"/>
        <v>768</v>
      </c>
      <c r="B771" s="10">
        <v>4</v>
      </c>
      <c r="C771" s="10">
        <f t="shared" si="78"/>
        <v>0</v>
      </c>
      <c r="D771" s="10">
        <f t="shared" si="79"/>
        <v>0</v>
      </c>
      <c r="E771" s="10">
        <f t="shared" si="80"/>
        <v>0</v>
      </c>
      <c r="F771" s="10">
        <f t="shared" si="81"/>
        <v>1</v>
      </c>
      <c r="G771" s="22">
        <v>13048.735008023699</v>
      </c>
      <c r="H771" s="23">
        <v>2.09289725864538E-4</v>
      </c>
      <c r="I771" s="24">
        <v>1.018961818961819</v>
      </c>
      <c r="J771" s="10">
        <f t="shared" si="82"/>
        <v>1.1311535367256038</v>
      </c>
      <c r="K771" s="10">
        <f t="shared" si="83"/>
        <v>164.24418659834572</v>
      </c>
      <c r="L771" s="10" t="s">
        <v>22</v>
      </c>
    </row>
    <row r="772" spans="1:12">
      <c r="A772" s="10">
        <f t="shared" si="77"/>
        <v>769</v>
      </c>
      <c r="B772" s="10">
        <v>4</v>
      </c>
      <c r="C772" s="10">
        <f t="shared" si="78"/>
        <v>0</v>
      </c>
      <c r="D772" s="10">
        <f t="shared" si="79"/>
        <v>0</v>
      </c>
      <c r="E772" s="10">
        <f t="shared" si="80"/>
        <v>0</v>
      </c>
      <c r="F772" s="10">
        <f t="shared" si="81"/>
        <v>1</v>
      </c>
      <c r="G772" s="22">
        <v>11763.989884853399</v>
      </c>
      <c r="H772" s="23">
        <v>3.33862513004742E-2</v>
      </c>
      <c r="I772" s="24">
        <v>0.96146993318485519</v>
      </c>
      <c r="J772" s="10">
        <f t="shared" si="82"/>
        <v>1.1894357810176279</v>
      </c>
      <c r="K772" s="10">
        <f t="shared" si="83"/>
        <v>611.35605871347809</v>
      </c>
      <c r="L772" s="10" t="s">
        <v>22</v>
      </c>
    </row>
    <row r="773" spans="1:12">
      <c r="A773" s="10">
        <f t="shared" ref="A773:A836" si="84">A772+1</f>
        <v>770</v>
      </c>
      <c r="B773" s="10">
        <v>4</v>
      </c>
      <c r="C773" s="10">
        <f t="shared" ref="C773:C836" si="85">IF(B773=1, 1, 0)</f>
        <v>0</v>
      </c>
      <c r="D773" s="10">
        <f t="shared" ref="D773:D836" si="86">IF(B773=2,1,0)</f>
        <v>0</v>
      </c>
      <c r="E773" s="10">
        <f t="shared" ref="E773:E836" si="87">IF(B773=3,1,0)</f>
        <v>0</v>
      </c>
      <c r="F773" s="10">
        <f t="shared" ref="F773:F836" si="88">IF(B773=4,1,0)</f>
        <v>1</v>
      </c>
      <c r="G773" s="22">
        <v>35733.699933648102</v>
      </c>
      <c r="H773" s="23">
        <v>0.20370616978929601</v>
      </c>
      <c r="I773" s="24">
        <v>1.2902106176540191</v>
      </c>
      <c r="J773" s="10">
        <f t="shared" ref="J773:J836" si="89">SUMPRODUCT($C$2:$F$2,C773:F773)*EXP($G$2*H773)</f>
        <v>1.5394126018444254</v>
      </c>
      <c r="K773" s="10">
        <f t="shared" ref="K773:K836" si="90">G773*(I773-J773)^2</f>
        <v>2219.12097337654</v>
      </c>
      <c r="L773" s="10" t="s">
        <v>23</v>
      </c>
    </row>
    <row r="774" spans="1:12">
      <c r="A774" s="10">
        <f t="shared" si="84"/>
        <v>771</v>
      </c>
      <c r="B774" s="10">
        <v>4</v>
      </c>
      <c r="C774" s="10">
        <f t="shared" si="85"/>
        <v>0</v>
      </c>
      <c r="D774" s="10">
        <f t="shared" si="86"/>
        <v>0</v>
      </c>
      <c r="E774" s="10">
        <f t="shared" si="87"/>
        <v>0</v>
      </c>
      <c r="F774" s="10">
        <f t="shared" si="88"/>
        <v>1</v>
      </c>
      <c r="G774" s="22">
        <v>38587.349954962701</v>
      </c>
      <c r="H774" s="23">
        <v>0.112831131111763</v>
      </c>
      <c r="I774" s="24">
        <v>1.1730040792540792</v>
      </c>
      <c r="J774" s="10">
        <f t="shared" si="89"/>
        <v>1.3414960267238019</v>
      </c>
      <c r="K774" s="10">
        <f t="shared" si="90"/>
        <v>1095.4769746650261</v>
      </c>
      <c r="L774" s="10" t="s">
        <v>22</v>
      </c>
    </row>
    <row r="775" spans="1:12">
      <c r="A775" s="10">
        <f t="shared" si="84"/>
        <v>772</v>
      </c>
      <c r="B775" s="10">
        <v>4</v>
      </c>
      <c r="C775" s="10">
        <f t="shared" si="85"/>
        <v>0</v>
      </c>
      <c r="D775" s="10">
        <f t="shared" si="86"/>
        <v>0</v>
      </c>
      <c r="E775" s="10">
        <f t="shared" si="87"/>
        <v>0</v>
      </c>
      <c r="F775" s="10">
        <f t="shared" si="88"/>
        <v>1</v>
      </c>
      <c r="G775" s="22">
        <v>20179.149916801602</v>
      </c>
      <c r="H775" s="23">
        <v>1.9900701978334601E-2</v>
      </c>
      <c r="I775" s="24">
        <v>1.1014729950900164</v>
      </c>
      <c r="J775" s="10">
        <f t="shared" si="89"/>
        <v>1.1653918551368354</v>
      </c>
      <c r="K775" s="10">
        <f t="shared" si="90"/>
        <v>82.444351996753667</v>
      </c>
      <c r="L775" s="10" t="s">
        <v>22</v>
      </c>
    </row>
    <row r="776" spans="1:12">
      <c r="A776" s="10">
        <f t="shared" si="84"/>
        <v>773</v>
      </c>
      <c r="B776" s="10">
        <v>4</v>
      </c>
      <c r="C776" s="10">
        <f t="shared" si="85"/>
        <v>0</v>
      </c>
      <c r="D776" s="10">
        <f t="shared" si="86"/>
        <v>0</v>
      </c>
      <c r="E776" s="10">
        <f t="shared" si="87"/>
        <v>0</v>
      </c>
      <c r="F776" s="10">
        <f t="shared" si="88"/>
        <v>1</v>
      </c>
      <c r="G776" s="22">
        <v>72270.004997253505</v>
      </c>
      <c r="H776" s="23">
        <v>1.9563523610925102E-2</v>
      </c>
      <c r="I776" s="24">
        <v>1.5790652113070249</v>
      </c>
      <c r="J776" s="10">
        <f t="shared" si="89"/>
        <v>1.1647969557595566</v>
      </c>
      <c r="K776" s="10">
        <f t="shared" si="90"/>
        <v>12402.847272171928</v>
      </c>
      <c r="L776" s="10" t="s">
        <v>22</v>
      </c>
    </row>
    <row r="777" spans="1:12">
      <c r="A777" s="10">
        <f t="shared" si="84"/>
        <v>774</v>
      </c>
      <c r="B777" s="10">
        <v>4</v>
      </c>
      <c r="C777" s="10">
        <f t="shared" si="85"/>
        <v>0</v>
      </c>
      <c r="D777" s="10">
        <f t="shared" si="86"/>
        <v>0</v>
      </c>
      <c r="E777" s="10">
        <f t="shared" si="87"/>
        <v>0</v>
      </c>
      <c r="F777" s="10">
        <f t="shared" si="88"/>
        <v>1</v>
      </c>
      <c r="G777" s="22">
        <v>159516.15000534101</v>
      </c>
      <c r="H777" s="23">
        <v>1.4216405147913799E-3</v>
      </c>
      <c r="I777" s="24">
        <v>1.1892936331960722</v>
      </c>
      <c r="J777" s="10">
        <f t="shared" si="89"/>
        <v>1.1332321384534321</v>
      </c>
      <c r="K777" s="10">
        <f t="shared" si="90"/>
        <v>501.3419029578103</v>
      </c>
      <c r="L777" s="10" t="s">
        <v>22</v>
      </c>
    </row>
    <row r="778" spans="1:12">
      <c r="A778" s="10">
        <f t="shared" si="84"/>
        <v>775</v>
      </c>
      <c r="B778" s="10">
        <v>4</v>
      </c>
      <c r="C778" s="10">
        <f t="shared" si="85"/>
        <v>0</v>
      </c>
      <c r="D778" s="10">
        <f t="shared" si="86"/>
        <v>0</v>
      </c>
      <c r="E778" s="10">
        <f t="shared" si="87"/>
        <v>0</v>
      </c>
      <c r="F778" s="10">
        <f t="shared" si="88"/>
        <v>1</v>
      </c>
      <c r="G778" s="22">
        <v>89097.425001539494</v>
      </c>
      <c r="H778" s="23">
        <v>9.0159821525239697E-3</v>
      </c>
      <c r="I778" s="24">
        <v>1.3434200869417943</v>
      </c>
      <c r="J778" s="10">
        <f t="shared" si="89"/>
        <v>1.1463399862272154</v>
      </c>
      <c r="K778" s="10">
        <f t="shared" si="90"/>
        <v>3460.5944249043596</v>
      </c>
      <c r="L778" s="10" t="s">
        <v>23</v>
      </c>
    </row>
    <row r="779" spans="1:12">
      <c r="A779" s="10">
        <f t="shared" si="84"/>
        <v>776</v>
      </c>
      <c r="B779" s="10">
        <v>4</v>
      </c>
      <c r="C779" s="10">
        <f t="shared" si="85"/>
        <v>0</v>
      </c>
      <c r="D779" s="10">
        <f t="shared" si="86"/>
        <v>0</v>
      </c>
      <c r="E779" s="10">
        <f t="shared" si="87"/>
        <v>0</v>
      </c>
      <c r="F779" s="10">
        <f t="shared" si="88"/>
        <v>1</v>
      </c>
      <c r="G779" s="22">
        <v>37209.850000619903</v>
      </c>
      <c r="H779" s="23">
        <v>0.23195127549724101</v>
      </c>
      <c r="I779" s="24">
        <v>0.68945783132530125</v>
      </c>
      <c r="J779" s="10">
        <f t="shared" si="89"/>
        <v>1.6066857897347526</v>
      </c>
      <c r="K779" s="10">
        <f t="shared" si="90"/>
        <v>31304.912025721747</v>
      </c>
      <c r="L779" s="10" t="s">
        <v>23</v>
      </c>
    </row>
    <row r="780" spans="1:12">
      <c r="A780" s="10">
        <f t="shared" si="84"/>
        <v>777</v>
      </c>
      <c r="B780" s="10">
        <v>4</v>
      </c>
      <c r="C780" s="10">
        <f t="shared" si="85"/>
        <v>0</v>
      </c>
      <c r="D780" s="10">
        <f t="shared" si="86"/>
        <v>0</v>
      </c>
      <c r="E780" s="10">
        <f t="shared" si="87"/>
        <v>0</v>
      </c>
      <c r="F780" s="10">
        <f t="shared" si="88"/>
        <v>1</v>
      </c>
      <c r="G780" s="22">
        <v>17563.340076670051</v>
      </c>
      <c r="H780" s="23">
        <v>2.3276909488779401E-2</v>
      </c>
      <c r="I780" s="24">
        <v>1.1687158966897053</v>
      </c>
      <c r="J780" s="10">
        <f t="shared" si="89"/>
        <v>1.171365432590296</v>
      </c>
      <c r="K780" s="10">
        <f t="shared" si="90"/>
        <v>0.12329535845185108</v>
      </c>
      <c r="L780" s="10" t="s">
        <v>22</v>
      </c>
    </row>
    <row r="781" spans="1:12">
      <c r="A781" s="10">
        <f t="shared" si="84"/>
        <v>778</v>
      </c>
      <c r="B781" s="10">
        <v>4</v>
      </c>
      <c r="C781" s="10">
        <f t="shared" si="85"/>
        <v>0</v>
      </c>
      <c r="D781" s="10">
        <f t="shared" si="86"/>
        <v>0</v>
      </c>
      <c r="E781" s="10">
        <f t="shared" si="87"/>
        <v>0</v>
      </c>
      <c r="F781" s="10">
        <f t="shared" si="88"/>
        <v>1</v>
      </c>
      <c r="G781" s="22">
        <v>163262.24845409399</v>
      </c>
      <c r="H781" s="23">
        <v>4.4878390564408698E-3</v>
      </c>
      <c r="I781" s="24">
        <v>1.0049702633814783</v>
      </c>
      <c r="J781" s="10">
        <f t="shared" si="89"/>
        <v>1.1385062646834585</v>
      </c>
      <c r="K781" s="10">
        <f t="shared" si="90"/>
        <v>2911.2701526009405</v>
      </c>
      <c r="L781" s="10" t="s">
        <v>23</v>
      </c>
    </row>
    <row r="782" spans="1:12">
      <c r="A782" s="10">
        <f t="shared" si="84"/>
        <v>779</v>
      </c>
      <c r="B782" s="10">
        <v>4</v>
      </c>
      <c r="C782" s="10">
        <f t="shared" si="85"/>
        <v>0</v>
      </c>
      <c r="D782" s="10">
        <f t="shared" si="86"/>
        <v>0</v>
      </c>
      <c r="E782" s="10">
        <f t="shared" si="87"/>
        <v>0</v>
      </c>
      <c r="F782" s="10">
        <f t="shared" si="88"/>
        <v>1</v>
      </c>
      <c r="G782" s="22">
        <v>106650.91857767099</v>
      </c>
      <c r="H782" s="23">
        <v>-2.4843213791172201E-3</v>
      </c>
      <c r="I782" s="24">
        <v>1.0373555840821567</v>
      </c>
      <c r="J782" s="10">
        <f t="shared" si="89"/>
        <v>1.1265489176903094</v>
      </c>
      <c r="K782" s="10">
        <f t="shared" si="90"/>
        <v>848.45613126785304</v>
      </c>
      <c r="L782" s="10" t="s">
        <v>22</v>
      </c>
    </row>
    <row r="783" spans="1:12">
      <c r="A783" s="10">
        <f t="shared" si="84"/>
        <v>780</v>
      </c>
      <c r="B783" s="10">
        <v>4</v>
      </c>
      <c r="C783" s="10">
        <f t="shared" si="85"/>
        <v>0</v>
      </c>
      <c r="D783" s="10">
        <f t="shared" si="86"/>
        <v>0</v>
      </c>
      <c r="E783" s="10">
        <f t="shared" si="87"/>
        <v>0</v>
      </c>
      <c r="F783" s="10">
        <f t="shared" si="88"/>
        <v>1</v>
      </c>
      <c r="G783" s="22">
        <v>50765.864308238</v>
      </c>
      <c r="H783" s="23">
        <v>-5.60526544383598E-3</v>
      </c>
      <c r="I783" s="24">
        <v>0.91761810350721273</v>
      </c>
      <c r="J783" s="10">
        <f t="shared" si="89"/>
        <v>1.1212372258166019</v>
      </c>
      <c r="K783" s="10">
        <f t="shared" si="90"/>
        <v>2104.7906547995444</v>
      </c>
      <c r="L783" s="10" t="s">
        <v>22</v>
      </c>
    </row>
    <row r="784" spans="1:12">
      <c r="A784" s="10">
        <f t="shared" si="84"/>
        <v>781</v>
      </c>
      <c r="B784" s="10">
        <v>4</v>
      </c>
      <c r="C784" s="10">
        <f t="shared" si="85"/>
        <v>0</v>
      </c>
      <c r="D784" s="10">
        <f t="shared" si="86"/>
        <v>0</v>
      </c>
      <c r="E784" s="10">
        <f t="shared" si="87"/>
        <v>0</v>
      </c>
      <c r="F784" s="10">
        <f t="shared" si="88"/>
        <v>1</v>
      </c>
      <c r="G784" s="22">
        <v>51465.4799921515</v>
      </c>
      <c r="H784" s="23">
        <v>4.0205064845906399E-2</v>
      </c>
      <c r="I784" s="24">
        <v>1.1097157518060901</v>
      </c>
      <c r="J784" s="10">
        <f t="shared" si="89"/>
        <v>1.20178150907156</v>
      </c>
      <c r="K784" s="10">
        <f t="shared" si="90"/>
        <v>436.22674336962058</v>
      </c>
      <c r="L784" s="10" t="s">
        <v>23</v>
      </c>
    </row>
    <row r="785" spans="1:12">
      <c r="A785" s="10">
        <f t="shared" si="84"/>
        <v>782</v>
      </c>
      <c r="B785" s="10">
        <v>4</v>
      </c>
      <c r="C785" s="10">
        <f t="shared" si="85"/>
        <v>0</v>
      </c>
      <c r="D785" s="10">
        <f t="shared" si="86"/>
        <v>0</v>
      </c>
      <c r="E785" s="10">
        <f t="shared" si="87"/>
        <v>0</v>
      </c>
      <c r="F785" s="10">
        <f t="shared" si="88"/>
        <v>1</v>
      </c>
      <c r="G785" s="22">
        <v>55807.704858887999</v>
      </c>
      <c r="H785" s="23">
        <v>1.85584294210356E-2</v>
      </c>
      <c r="I785" s="24">
        <v>1.1691409404310826</v>
      </c>
      <c r="J785" s="10">
        <f t="shared" si="89"/>
        <v>1.1630254228469172</v>
      </c>
      <c r="K785" s="10">
        <f t="shared" si="90"/>
        <v>2.0871833452770105</v>
      </c>
      <c r="L785" s="10" t="s">
        <v>22</v>
      </c>
    </row>
    <row r="786" spans="1:12">
      <c r="A786" s="10">
        <f t="shared" si="84"/>
        <v>783</v>
      </c>
      <c r="B786" s="10">
        <v>4</v>
      </c>
      <c r="C786" s="10">
        <f t="shared" si="85"/>
        <v>0</v>
      </c>
      <c r="D786" s="10">
        <f t="shared" si="86"/>
        <v>0</v>
      </c>
      <c r="E786" s="10">
        <f t="shared" si="87"/>
        <v>0</v>
      </c>
      <c r="F786" s="10">
        <f t="shared" si="88"/>
        <v>1</v>
      </c>
      <c r="G786" s="22">
        <v>49168.484991312049</v>
      </c>
      <c r="H786" s="23">
        <v>2.2911048820827601E-3</v>
      </c>
      <c r="I786" s="24">
        <v>1.0675733106672334</v>
      </c>
      <c r="J786" s="10">
        <f t="shared" si="89"/>
        <v>1.1347252055172665</v>
      </c>
      <c r="K786" s="10">
        <f t="shared" si="90"/>
        <v>221.71923445717209</v>
      </c>
      <c r="L786" s="10" t="s">
        <v>22</v>
      </c>
    </row>
    <row r="787" spans="1:12">
      <c r="A787" s="10">
        <f t="shared" si="84"/>
        <v>784</v>
      </c>
      <c r="B787" s="10">
        <v>4</v>
      </c>
      <c r="C787" s="10">
        <f t="shared" si="85"/>
        <v>0</v>
      </c>
      <c r="D787" s="10">
        <f t="shared" si="86"/>
        <v>0</v>
      </c>
      <c r="E787" s="10">
        <f t="shared" si="87"/>
        <v>0</v>
      </c>
      <c r="F787" s="10">
        <f t="shared" si="88"/>
        <v>1</v>
      </c>
      <c r="G787" s="22">
        <v>27774.844954907901</v>
      </c>
      <c r="H787" s="23">
        <v>5.6334338321501701E-4</v>
      </c>
      <c r="I787" s="24">
        <v>1.0301727656101212</v>
      </c>
      <c r="J787" s="10">
        <f t="shared" si="89"/>
        <v>1.1317601749561972</v>
      </c>
      <c r="K787" s="10">
        <f t="shared" si="90"/>
        <v>286.63644819753148</v>
      </c>
      <c r="L787" s="10" t="s">
        <v>22</v>
      </c>
    </row>
    <row r="788" spans="1:12">
      <c r="A788" s="10">
        <f t="shared" si="84"/>
        <v>785</v>
      </c>
      <c r="B788" s="10">
        <v>4</v>
      </c>
      <c r="C788" s="10">
        <f t="shared" si="85"/>
        <v>0</v>
      </c>
      <c r="D788" s="10">
        <f t="shared" si="86"/>
        <v>0</v>
      </c>
      <c r="E788" s="10">
        <f t="shared" si="87"/>
        <v>0</v>
      </c>
      <c r="F788" s="10">
        <f t="shared" si="88"/>
        <v>1</v>
      </c>
      <c r="G788" s="22">
        <v>8806.4200003147107</v>
      </c>
      <c r="H788" s="23">
        <v>0.13861395946882599</v>
      </c>
      <c r="I788" s="24">
        <v>0.99539170506912444</v>
      </c>
      <c r="J788" s="10">
        <f t="shared" si="89"/>
        <v>1.394909216345946</v>
      </c>
      <c r="K788" s="10">
        <f t="shared" si="90"/>
        <v>1405.6300514707584</v>
      </c>
      <c r="L788" s="10" t="s">
        <v>23</v>
      </c>
    </row>
    <row r="789" spans="1:12">
      <c r="A789" s="10">
        <f t="shared" si="84"/>
        <v>786</v>
      </c>
      <c r="B789" s="10">
        <v>4</v>
      </c>
      <c r="C789" s="10">
        <f t="shared" si="85"/>
        <v>0</v>
      </c>
      <c r="D789" s="10">
        <f t="shared" si="86"/>
        <v>0</v>
      </c>
      <c r="E789" s="10">
        <f t="shared" si="87"/>
        <v>0</v>
      </c>
      <c r="F789" s="10">
        <f t="shared" si="88"/>
        <v>1</v>
      </c>
      <c r="G789" s="22">
        <v>10134.63999915125</v>
      </c>
      <c r="H789" s="23">
        <v>1.3806044592236799E-2</v>
      </c>
      <c r="I789" s="24">
        <v>1.4699170124481329</v>
      </c>
      <c r="J789" s="10">
        <f t="shared" si="89"/>
        <v>1.154685506341051</v>
      </c>
      <c r="K789" s="10">
        <f t="shared" si="90"/>
        <v>1007.0883226459141</v>
      </c>
      <c r="L789" s="10" t="s">
        <v>22</v>
      </c>
    </row>
    <row r="790" spans="1:12">
      <c r="A790" s="10">
        <f t="shared" si="84"/>
        <v>787</v>
      </c>
      <c r="B790" s="10">
        <v>4</v>
      </c>
      <c r="C790" s="10">
        <f t="shared" si="85"/>
        <v>0</v>
      </c>
      <c r="D790" s="10">
        <f t="shared" si="86"/>
        <v>0</v>
      </c>
      <c r="E790" s="10">
        <f t="shared" si="87"/>
        <v>0</v>
      </c>
      <c r="F790" s="10">
        <f t="shared" si="88"/>
        <v>1</v>
      </c>
      <c r="G790" s="22">
        <v>9718.5650004744493</v>
      </c>
      <c r="H790" s="23">
        <v>9.7678258043932507E-3</v>
      </c>
      <c r="I790" s="24">
        <v>1.3185131195335278</v>
      </c>
      <c r="J790" s="10">
        <f t="shared" si="89"/>
        <v>1.1476458892811152</v>
      </c>
      <c r="K790" s="10">
        <f t="shared" si="90"/>
        <v>283.73943714951804</v>
      </c>
      <c r="L790" s="10" t="s">
        <v>23</v>
      </c>
    </row>
    <row r="791" spans="1:12">
      <c r="A791" s="10">
        <f t="shared" si="84"/>
        <v>788</v>
      </c>
      <c r="B791" s="10">
        <v>4</v>
      </c>
      <c r="C791" s="10">
        <f t="shared" si="85"/>
        <v>0</v>
      </c>
      <c r="D791" s="10">
        <f t="shared" si="86"/>
        <v>0</v>
      </c>
      <c r="E791" s="10">
        <f t="shared" si="87"/>
        <v>0</v>
      </c>
      <c r="F791" s="10">
        <f t="shared" si="88"/>
        <v>1</v>
      </c>
      <c r="G791" s="22">
        <v>7058.1649798639</v>
      </c>
      <c r="H791" s="23">
        <v>3.5627266347899502E-3</v>
      </c>
      <c r="I791" s="24">
        <v>1.1510633432426252</v>
      </c>
      <c r="J791" s="10">
        <f t="shared" si="89"/>
        <v>1.1369124109381765</v>
      </c>
      <c r="K791" s="10">
        <f t="shared" si="90"/>
        <v>1.4133896679643589</v>
      </c>
      <c r="L791" s="10" t="s">
        <v>22</v>
      </c>
    </row>
    <row r="792" spans="1:12">
      <c r="A792" s="10">
        <f t="shared" si="84"/>
        <v>789</v>
      </c>
      <c r="B792" s="10">
        <v>4</v>
      </c>
      <c r="C792" s="10">
        <f t="shared" si="85"/>
        <v>0</v>
      </c>
      <c r="D792" s="10">
        <f t="shared" si="86"/>
        <v>0</v>
      </c>
      <c r="E792" s="10">
        <f t="shared" si="87"/>
        <v>0</v>
      </c>
      <c r="F792" s="10">
        <f t="shared" si="88"/>
        <v>1</v>
      </c>
      <c r="G792" s="22">
        <v>20628.3197026253</v>
      </c>
      <c r="H792" s="23">
        <v>4.78339104793045E-4</v>
      </c>
      <c r="I792" s="24">
        <v>1.1341806473479072</v>
      </c>
      <c r="J792" s="10">
        <f t="shared" si="89"/>
        <v>1.1316144983067611</v>
      </c>
      <c r="K792" s="10">
        <f t="shared" si="90"/>
        <v>0.13583997923401089</v>
      </c>
      <c r="L792" s="10" t="s">
        <v>22</v>
      </c>
    </row>
    <row r="793" spans="1:12">
      <c r="A793" s="10">
        <f t="shared" si="84"/>
        <v>790</v>
      </c>
      <c r="B793" s="10">
        <v>4</v>
      </c>
      <c r="C793" s="10">
        <f t="shared" si="85"/>
        <v>0</v>
      </c>
      <c r="D793" s="10">
        <f t="shared" si="86"/>
        <v>0</v>
      </c>
      <c r="E793" s="10">
        <f t="shared" si="87"/>
        <v>0</v>
      </c>
      <c r="F793" s="10">
        <f t="shared" si="88"/>
        <v>1</v>
      </c>
      <c r="G793" s="22">
        <v>21509.879688262899</v>
      </c>
      <c r="H793" s="23">
        <v>3.85312382249159E-3</v>
      </c>
      <c r="I793" s="24">
        <v>1.0647594278283485</v>
      </c>
      <c r="J793" s="10">
        <f t="shared" si="89"/>
        <v>1.137412488781631</v>
      </c>
      <c r="K793" s="10">
        <f t="shared" si="90"/>
        <v>113.53919582754254</v>
      </c>
      <c r="L793" s="10" t="s">
        <v>22</v>
      </c>
    </row>
    <row r="794" spans="1:12">
      <c r="A794" s="10">
        <f t="shared" si="84"/>
        <v>791</v>
      </c>
      <c r="B794" s="10">
        <v>4</v>
      </c>
      <c r="C794" s="10">
        <f t="shared" si="85"/>
        <v>0</v>
      </c>
      <c r="D794" s="10">
        <f t="shared" si="86"/>
        <v>0</v>
      </c>
      <c r="E794" s="10">
        <f t="shared" si="87"/>
        <v>0</v>
      </c>
      <c r="F794" s="10">
        <f t="shared" si="88"/>
        <v>1</v>
      </c>
      <c r="G794" s="22">
        <v>18323.570135116599</v>
      </c>
      <c r="H794" s="23">
        <v>0.118165214910808</v>
      </c>
      <c r="I794" s="24">
        <v>1.2263304025913928</v>
      </c>
      <c r="J794" s="10">
        <f t="shared" si="89"/>
        <v>1.3523759827067581</v>
      </c>
      <c r="K794" s="10">
        <f t="shared" si="90"/>
        <v>291.11550552423466</v>
      </c>
      <c r="L794" s="10" t="s">
        <v>23</v>
      </c>
    </row>
    <row r="795" spans="1:12">
      <c r="A795" s="10">
        <f t="shared" si="84"/>
        <v>792</v>
      </c>
      <c r="B795" s="10">
        <v>4</v>
      </c>
      <c r="C795" s="10">
        <f t="shared" si="85"/>
        <v>0</v>
      </c>
      <c r="D795" s="10">
        <f t="shared" si="86"/>
        <v>0</v>
      </c>
      <c r="E795" s="10">
        <f t="shared" si="87"/>
        <v>0</v>
      </c>
      <c r="F795" s="10">
        <f t="shared" si="88"/>
        <v>1</v>
      </c>
      <c r="G795" s="22">
        <v>18994.2599990368</v>
      </c>
      <c r="H795" s="23">
        <v>0.13813509824419301</v>
      </c>
      <c r="I795" s="24">
        <v>1.3528296777687516</v>
      </c>
      <c r="J795" s="10">
        <f t="shared" si="89"/>
        <v>1.39389805406125</v>
      </c>
      <c r="K795" s="10">
        <f t="shared" si="90"/>
        <v>32.035937942928392</v>
      </c>
      <c r="L795" s="10" t="s">
        <v>22</v>
      </c>
    </row>
    <row r="796" spans="1:12">
      <c r="A796" s="10">
        <f t="shared" si="84"/>
        <v>793</v>
      </c>
      <c r="B796" s="10">
        <v>4</v>
      </c>
      <c r="C796" s="10">
        <f t="shared" si="85"/>
        <v>0</v>
      </c>
      <c r="D796" s="10">
        <f t="shared" si="86"/>
        <v>0</v>
      </c>
      <c r="E796" s="10">
        <f t="shared" si="87"/>
        <v>0</v>
      </c>
      <c r="F796" s="10">
        <f t="shared" si="88"/>
        <v>1</v>
      </c>
      <c r="G796" s="22">
        <v>9348.8300021886807</v>
      </c>
      <c r="H796" s="23">
        <v>0.127886005107438</v>
      </c>
      <c r="I796" s="24">
        <v>0.86972972972972973</v>
      </c>
      <c r="J796" s="10">
        <f t="shared" si="89"/>
        <v>1.3724309598989473</v>
      </c>
      <c r="K796" s="10">
        <f t="shared" si="90"/>
        <v>2362.5290572843037</v>
      </c>
      <c r="L796" s="10" t="s">
        <v>23</v>
      </c>
    </row>
    <row r="797" spans="1:12">
      <c r="A797" s="10">
        <f t="shared" si="84"/>
        <v>794</v>
      </c>
      <c r="B797" s="10">
        <v>4</v>
      </c>
      <c r="C797" s="10">
        <f t="shared" si="85"/>
        <v>0</v>
      </c>
      <c r="D797" s="10">
        <f t="shared" si="86"/>
        <v>0</v>
      </c>
      <c r="E797" s="10">
        <f t="shared" si="87"/>
        <v>0</v>
      </c>
      <c r="F797" s="10">
        <f t="shared" si="88"/>
        <v>1</v>
      </c>
      <c r="G797" s="22">
        <v>23100.2200016975</v>
      </c>
      <c r="H797" s="23">
        <v>0.13707457589636801</v>
      </c>
      <c r="I797" s="24">
        <v>1.313572542901716</v>
      </c>
      <c r="J797" s="10">
        <f t="shared" si="89"/>
        <v>1.3916612659260383</v>
      </c>
      <c r="K797" s="10">
        <f t="shared" si="90"/>
        <v>140.86164566550863</v>
      </c>
      <c r="L797" s="10" t="s">
        <v>23</v>
      </c>
    </row>
    <row r="798" spans="1:12">
      <c r="A798" s="10">
        <f t="shared" si="84"/>
        <v>795</v>
      </c>
      <c r="B798" s="10">
        <v>4</v>
      </c>
      <c r="C798" s="10">
        <f t="shared" si="85"/>
        <v>0</v>
      </c>
      <c r="D798" s="10">
        <f t="shared" si="86"/>
        <v>0</v>
      </c>
      <c r="E798" s="10">
        <f t="shared" si="87"/>
        <v>0</v>
      </c>
      <c r="F798" s="10">
        <f t="shared" si="88"/>
        <v>1</v>
      </c>
      <c r="G798" s="22">
        <v>7017.2400019168899</v>
      </c>
      <c r="H798" s="23">
        <v>0.100199952316369</v>
      </c>
      <c r="I798" s="24">
        <v>0.92862292718096606</v>
      </c>
      <c r="J798" s="10">
        <f t="shared" si="89"/>
        <v>1.3160799195287407</v>
      </c>
      <c r="K798" s="10">
        <f t="shared" si="90"/>
        <v>1053.4485658787003</v>
      </c>
      <c r="L798" s="10" t="s">
        <v>23</v>
      </c>
    </row>
    <row r="799" spans="1:12">
      <c r="A799" s="10">
        <f t="shared" si="84"/>
        <v>796</v>
      </c>
      <c r="B799" s="10">
        <v>4</v>
      </c>
      <c r="C799" s="10">
        <f t="shared" si="85"/>
        <v>0</v>
      </c>
      <c r="D799" s="10">
        <f t="shared" si="86"/>
        <v>0</v>
      </c>
      <c r="E799" s="10">
        <f t="shared" si="87"/>
        <v>0</v>
      </c>
      <c r="F799" s="10">
        <f t="shared" si="88"/>
        <v>1</v>
      </c>
      <c r="G799" s="22">
        <v>23989.969998359698</v>
      </c>
      <c r="H799" s="23">
        <v>0.13617170420692501</v>
      </c>
      <c r="I799" s="24">
        <v>1.2497857754927164</v>
      </c>
      <c r="J799" s="10">
        <f t="shared" si="89"/>
        <v>1.3897598137044131</v>
      </c>
      <c r="K799" s="10">
        <f t="shared" si="90"/>
        <v>470.02903783113686</v>
      </c>
      <c r="L799" s="10" t="s">
        <v>22</v>
      </c>
    </row>
    <row r="800" spans="1:12">
      <c r="A800" s="10">
        <f t="shared" si="84"/>
        <v>797</v>
      </c>
      <c r="B800" s="10">
        <v>4</v>
      </c>
      <c r="C800" s="10">
        <f t="shared" si="85"/>
        <v>0</v>
      </c>
      <c r="D800" s="10">
        <f t="shared" si="86"/>
        <v>0</v>
      </c>
      <c r="E800" s="10">
        <f t="shared" si="87"/>
        <v>0</v>
      </c>
      <c r="F800" s="10">
        <f t="shared" si="88"/>
        <v>1</v>
      </c>
      <c r="G800" s="22">
        <v>8358.98000121117</v>
      </c>
      <c r="H800" s="23">
        <v>9.5800018482298702E-2</v>
      </c>
      <c r="I800" s="24">
        <v>0.86261398176291793</v>
      </c>
      <c r="J800" s="10">
        <f t="shared" si="89"/>
        <v>1.3073400476471162</v>
      </c>
      <c r="K800" s="10">
        <f t="shared" si="90"/>
        <v>1653.2497112787476</v>
      </c>
      <c r="L800" s="10" t="s">
        <v>22</v>
      </c>
    </row>
    <row r="801" spans="1:12">
      <c r="A801" s="10">
        <f t="shared" si="84"/>
        <v>798</v>
      </c>
      <c r="B801" s="10">
        <v>4</v>
      </c>
      <c r="C801" s="10">
        <f t="shared" si="85"/>
        <v>0</v>
      </c>
      <c r="D801" s="10">
        <f t="shared" si="86"/>
        <v>0</v>
      </c>
      <c r="E801" s="10">
        <f t="shared" si="87"/>
        <v>0</v>
      </c>
      <c r="F801" s="10">
        <f t="shared" si="88"/>
        <v>1</v>
      </c>
      <c r="G801" s="22">
        <v>8639.3999326229095</v>
      </c>
      <c r="H801" s="23">
        <v>0.104374002340528</v>
      </c>
      <c r="I801" s="24">
        <v>0.929656969170647</v>
      </c>
      <c r="J801" s="10">
        <f t="shared" si="89"/>
        <v>1.3244251033858061</v>
      </c>
      <c r="K801" s="10">
        <f t="shared" si="90"/>
        <v>1346.3803257723951</v>
      </c>
      <c r="L801" s="10" t="s">
        <v>23</v>
      </c>
    </row>
    <row r="802" spans="1:12">
      <c r="A802" s="10">
        <f t="shared" si="84"/>
        <v>799</v>
      </c>
      <c r="B802" s="10">
        <v>4</v>
      </c>
      <c r="C802" s="10">
        <f t="shared" si="85"/>
        <v>0</v>
      </c>
      <c r="D802" s="10">
        <f t="shared" si="86"/>
        <v>0</v>
      </c>
      <c r="E802" s="10">
        <f t="shared" si="87"/>
        <v>0</v>
      </c>
      <c r="F802" s="10">
        <f t="shared" si="88"/>
        <v>1</v>
      </c>
      <c r="G802" s="22">
        <v>13755.325020894399</v>
      </c>
      <c r="H802" s="23">
        <v>1.19182483821627E-3</v>
      </c>
      <c r="I802" s="24">
        <v>1.0160135399036583</v>
      </c>
      <c r="J802" s="10">
        <f t="shared" si="89"/>
        <v>1.1328378213026171</v>
      </c>
      <c r="K802" s="10">
        <f t="shared" si="90"/>
        <v>187.7314753806902</v>
      </c>
      <c r="L802" s="10" t="s">
        <v>22</v>
      </c>
    </row>
    <row r="803" spans="1:12">
      <c r="A803" s="10">
        <f t="shared" si="84"/>
        <v>800</v>
      </c>
      <c r="B803" s="10">
        <v>4</v>
      </c>
      <c r="C803" s="10">
        <f t="shared" si="85"/>
        <v>0</v>
      </c>
      <c r="D803" s="10">
        <f t="shared" si="86"/>
        <v>0</v>
      </c>
      <c r="E803" s="10">
        <f t="shared" si="87"/>
        <v>0</v>
      </c>
      <c r="F803" s="10">
        <f t="shared" si="88"/>
        <v>1</v>
      </c>
      <c r="G803" s="22">
        <v>17189.380013599999</v>
      </c>
      <c r="H803" s="23">
        <v>7.8335567862595598E-5</v>
      </c>
      <c r="I803" s="24">
        <v>0.99877569095313756</v>
      </c>
      <c r="J803" s="10">
        <f t="shared" si="89"/>
        <v>1.130929241260912</v>
      </c>
      <c r="K803" s="10">
        <f t="shared" si="90"/>
        <v>300.20497337512683</v>
      </c>
      <c r="L803" s="10" t="s">
        <v>22</v>
      </c>
    </row>
    <row r="804" spans="1:12">
      <c r="A804" s="10">
        <f t="shared" si="84"/>
        <v>801</v>
      </c>
      <c r="B804" s="10">
        <v>4</v>
      </c>
      <c r="C804" s="10">
        <f t="shared" si="85"/>
        <v>0</v>
      </c>
      <c r="D804" s="10">
        <f t="shared" si="86"/>
        <v>0</v>
      </c>
      <c r="E804" s="10">
        <f t="shared" si="87"/>
        <v>0</v>
      </c>
      <c r="F804" s="10">
        <f t="shared" si="88"/>
        <v>1</v>
      </c>
      <c r="G804" s="22">
        <v>21447.745001316049</v>
      </c>
      <c r="H804" s="23">
        <v>1.5399832362389099E-3</v>
      </c>
      <c r="I804" s="24">
        <v>1.1380940184870427</v>
      </c>
      <c r="J804" s="10">
        <f t="shared" si="89"/>
        <v>1.1334352441264173</v>
      </c>
      <c r="K804" s="10">
        <f t="shared" si="90"/>
        <v>0.46550568685804083</v>
      </c>
      <c r="L804" s="10" t="s">
        <v>22</v>
      </c>
    </row>
    <row r="805" spans="1:12">
      <c r="A805" s="10">
        <f t="shared" si="84"/>
        <v>802</v>
      </c>
      <c r="B805" s="10">
        <v>4</v>
      </c>
      <c r="C805" s="10">
        <f t="shared" si="85"/>
        <v>0</v>
      </c>
      <c r="D805" s="10">
        <f t="shared" si="86"/>
        <v>0</v>
      </c>
      <c r="E805" s="10">
        <f t="shared" si="87"/>
        <v>0</v>
      </c>
      <c r="F805" s="10">
        <f t="shared" si="88"/>
        <v>1</v>
      </c>
      <c r="G805" s="22">
        <v>21839.299999415849</v>
      </c>
      <c r="H805" s="23">
        <v>3.75082477150668E-3</v>
      </c>
      <c r="I805" s="24">
        <v>0.95068411795609764</v>
      </c>
      <c r="J805" s="10">
        <f t="shared" si="89"/>
        <v>1.1372362998339329</v>
      </c>
      <c r="K805" s="10">
        <f t="shared" si="90"/>
        <v>760.04512852231585</v>
      </c>
      <c r="L805" s="10" t="s">
        <v>22</v>
      </c>
    </row>
    <row r="806" spans="1:12">
      <c r="A806" s="10">
        <f t="shared" si="84"/>
        <v>803</v>
      </c>
      <c r="B806" s="10">
        <v>4</v>
      </c>
      <c r="C806" s="10">
        <f t="shared" si="85"/>
        <v>0</v>
      </c>
      <c r="D806" s="10">
        <f t="shared" si="86"/>
        <v>0</v>
      </c>
      <c r="E806" s="10">
        <f t="shared" si="87"/>
        <v>0</v>
      </c>
      <c r="F806" s="10">
        <f t="shared" si="88"/>
        <v>1</v>
      </c>
      <c r="G806" s="22">
        <v>49763.310001947</v>
      </c>
      <c r="H806" s="23">
        <v>3.40613053286184E-3</v>
      </c>
      <c r="I806" s="24">
        <v>0.87045541139430882</v>
      </c>
      <c r="J806" s="10">
        <f t="shared" si="89"/>
        <v>1.1366428362169105</v>
      </c>
      <c r="K806" s="10">
        <f t="shared" si="90"/>
        <v>3526.0164105066756</v>
      </c>
      <c r="L806" s="10" t="s">
        <v>23</v>
      </c>
    </row>
    <row r="807" spans="1:12">
      <c r="A807" s="10">
        <f t="shared" si="84"/>
        <v>804</v>
      </c>
      <c r="B807" s="10">
        <v>4</v>
      </c>
      <c r="C807" s="10">
        <f t="shared" si="85"/>
        <v>0</v>
      </c>
      <c r="D807" s="10">
        <f t="shared" si="86"/>
        <v>0</v>
      </c>
      <c r="E807" s="10">
        <f t="shared" si="87"/>
        <v>0</v>
      </c>
      <c r="F807" s="10">
        <f t="shared" si="88"/>
        <v>1</v>
      </c>
      <c r="G807" s="22">
        <v>23358.074999690049</v>
      </c>
      <c r="H807" s="23">
        <v>9.8801877008086801E-4</v>
      </c>
      <c r="I807" s="24">
        <v>0.99021526418786687</v>
      </c>
      <c r="J807" s="10">
        <f t="shared" si="89"/>
        <v>1.1324882461649499</v>
      </c>
      <c r="K807" s="10">
        <f t="shared" si="90"/>
        <v>472.80484363024652</v>
      </c>
      <c r="L807" s="10" t="s">
        <v>23</v>
      </c>
    </row>
    <row r="808" spans="1:12">
      <c r="A808" s="10">
        <f t="shared" si="84"/>
        <v>805</v>
      </c>
      <c r="B808" s="10">
        <v>4</v>
      </c>
      <c r="C808" s="10">
        <f t="shared" si="85"/>
        <v>0</v>
      </c>
      <c r="D808" s="10">
        <f t="shared" si="86"/>
        <v>0</v>
      </c>
      <c r="E808" s="10">
        <f t="shared" si="87"/>
        <v>0</v>
      </c>
      <c r="F808" s="10">
        <f t="shared" si="88"/>
        <v>1</v>
      </c>
      <c r="G808" s="22">
        <v>20853.5800007209</v>
      </c>
      <c r="H808" s="23">
        <v>9.8645081241893404E-4</v>
      </c>
      <c r="I808" s="24">
        <v>1.1229443635582499</v>
      </c>
      <c r="J808" s="10">
        <f t="shared" si="89"/>
        <v>1.1324855571685379</v>
      </c>
      <c r="K808" s="10">
        <f t="shared" si="90"/>
        <v>1.8983926324926286</v>
      </c>
      <c r="L808" s="10" t="s">
        <v>22</v>
      </c>
    </row>
    <row r="809" spans="1:12">
      <c r="A809" s="10">
        <f t="shared" si="84"/>
        <v>806</v>
      </c>
      <c r="B809" s="10">
        <v>4</v>
      </c>
      <c r="C809" s="10">
        <f t="shared" si="85"/>
        <v>0</v>
      </c>
      <c r="D809" s="10">
        <f t="shared" si="86"/>
        <v>0</v>
      </c>
      <c r="E809" s="10">
        <f t="shared" si="87"/>
        <v>0</v>
      </c>
      <c r="F809" s="10">
        <f t="shared" si="88"/>
        <v>1</v>
      </c>
      <c r="G809" s="22">
        <v>44580.769993670299</v>
      </c>
      <c r="H809" s="23">
        <v>5.5310424295961502E-3</v>
      </c>
      <c r="I809" s="24">
        <v>1.1366879123336688</v>
      </c>
      <c r="J809" s="10">
        <f t="shared" si="89"/>
        <v>1.1403062551166319</v>
      </c>
      <c r="K809" s="10">
        <f t="shared" si="90"/>
        <v>0.58366947345660869</v>
      </c>
      <c r="L809" s="10" t="s">
        <v>23</v>
      </c>
    </row>
    <row r="810" spans="1:12">
      <c r="A810" s="10">
        <f t="shared" si="84"/>
        <v>807</v>
      </c>
      <c r="B810" s="10">
        <v>4</v>
      </c>
      <c r="C810" s="10">
        <f t="shared" si="85"/>
        <v>0</v>
      </c>
      <c r="D810" s="10">
        <f t="shared" si="86"/>
        <v>0</v>
      </c>
      <c r="E810" s="10">
        <f t="shared" si="87"/>
        <v>0</v>
      </c>
      <c r="F810" s="10">
        <f t="shared" si="88"/>
        <v>1</v>
      </c>
      <c r="G810" s="22">
        <v>19383.204995691802</v>
      </c>
      <c r="H810" s="23">
        <v>1.1861206743398001E-3</v>
      </c>
      <c r="I810" s="24">
        <v>1.0028799177166368</v>
      </c>
      <c r="J810" s="10">
        <f t="shared" si="89"/>
        <v>1.1328280358580354</v>
      </c>
      <c r="K810" s="10">
        <f t="shared" si="90"/>
        <v>327.31475105927728</v>
      </c>
      <c r="L810" s="10" t="s">
        <v>22</v>
      </c>
    </row>
    <row r="811" spans="1:12">
      <c r="A811" s="10">
        <f t="shared" si="84"/>
        <v>808</v>
      </c>
      <c r="B811" s="10">
        <v>4</v>
      </c>
      <c r="C811" s="10">
        <f t="shared" si="85"/>
        <v>0</v>
      </c>
      <c r="D811" s="10">
        <f t="shared" si="86"/>
        <v>0</v>
      </c>
      <c r="E811" s="10">
        <f t="shared" si="87"/>
        <v>0</v>
      </c>
      <c r="F811" s="10">
        <f t="shared" si="88"/>
        <v>1</v>
      </c>
      <c r="G811" s="22">
        <v>18861.054998040199</v>
      </c>
      <c r="H811" s="23">
        <v>-3.7447742301846998E-4</v>
      </c>
      <c r="I811" s="24">
        <v>1.0903387373138262</v>
      </c>
      <c r="J811" s="10">
        <f t="shared" si="89"/>
        <v>1.1301540156307153</v>
      </c>
      <c r="K811" s="10">
        <f t="shared" si="90"/>
        <v>29.899607909714121</v>
      </c>
      <c r="L811" s="10" t="s">
        <v>22</v>
      </c>
    </row>
    <row r="812" spans="1:12">
      <c r="A812" s="10">
        <f t="shared" si="84"/>
        <v>809</v>
      </c>
      <c r="B812" s="10">
        <v>4</v>
      </c>
      <c r="C812" s="10">
        <f t="shared" si="85"/>
        <v>0</v>
      </c>
      <c r="D812" s="10">
        <f t="shared" si="86"/>
        <v>0</v>
      </c>
      <c r="E812" s="10">
        <f t="shared" si="87"/>
        <v>0</v>
      </c>
      <c r="F812" s="10">
        <f t="shared" si="88"/>
        <v>1</v>
      </c>
      <c r="G812" s="22">
        <v>18954.165000140649</v>
      </c>
      <c r="H812" s="23">
        <v>-1.1272539774297101E-5</v>
      </c>
      <c r="I812" s="24">
        <v>1.050251256281407</v>
      </c>
      <c r="J812" s="10">
        <f t="shared" si="89"/>
        <v>1.1307757880512332</v>
      </c>
      <c r="K812" s="10">
        <f t="shared" si="90"/>
        <v>122.90260080222254</v>
      </c>
      <c r="L812" s="10" t="s">
        <v>23</v>
      </c>
    </row>
    <row r="813" spans="1:12">
      <c r="A813" s="10">
        <f t="shared" si="84"/>
        <v>810</v>
      </c>
      <c r="B813" s="10">
        <v>4</v>
      </c>
      <c r="C813" s="10">
        <f t="shared" si="85"/>
        <v>0</v>
      </c>
      <c r="D813" s="10">
        <f t="shared" si="86"/>
        <v>0</v>
      </c>
      <c r="E813" s="10">
        <f t="shared" si="87"/>
        <v>0</v>
      </c>
      <c r="F813" s="10">
        <f t="shared" si="88"/>
        <v>1</v>
      </c>
      <c r="G813" s="22">
        <v>194499.94999361</v>
      </c>
      <c r="H813" s="23">
        <v>1.5722677269060702E-2</v>
      </c>
      <c r="I813" s="24">
        <v>1.2090128755364806</v>
      </c>
      <c r="J813" s="10">
        <f t="shared" si="89"/>
        <v>1.1580417672373746</v>
      </c>
      <c r="K813" s="10">
        <f t="shared" si="90"/>
        <v>505.32134998172745</v>
      </c>
      <c r="L813" s="10" t="s">
        <v>23</v>
      </c>
    </row>
    <row r="814" spans="1:12">
      <c r="A814" s="10">
        <f t="shared" si="84"/>
        <v>811</v>
      </c>
      <c r="B814" s="10">
        <v>4</v>
      </c>
      <c r="C814" s="10">
        <f t="shared" si="85"/>
        <v>0</v>
      </c>
      <c r="D814" s="10">
        <f t="shared" si="86"/>
        <v>0</v>
      </c>
      <c r="E814" s="10">
        <f t="shared" si="87"/>
        <v>0</v>
      </c>
      <c r="F814" s="10">
        <f t="shared" si="88"/>
        <v>1</v>
      </c>
      <c r="G814" s="22">
        <v>99986.175004720499</v>
      </c>
      <c r="H814" s="23">
        <v>1.36209506847131E-2</v>
      </c>
      <c r="I814" s="24">
        <v>1.046726853775545</v>
      </c>
      <c r="J814" s="10">
        <f t="shared" si="89"/>
        <v>1.154361899511881</v>
      </c>
      <c r="K814" s="10">
        <f t="shared" si="90"/>
        <v>1158.3701403060502</v>
      </c>
      <c r="L814" s="10" t="s">
        <v>23</v>
      </c>
    </row>
    <row r="815" spans="1:12">
      <c r="A815" s="10">
        <f t="shared" si="84"/>
        <v>812</v>
      </c>
      <c r="B815" s="10">
        <v>4</v>
      </c>
      <c r="C815" s="10">
        <f t="shared" si="85"/>
        <v>0</v>
      </c>
      <c r="D815" s="10">
        <f t="shared" si="86"/>
        <v>0</v>
      </c>
      <c r="E815" s="10">
        <f t="shared" si="87"/>
        <v>0</v>
      </c>
      <c r="F815" s="10">
        <f t="shared" si="88"/>
        <v>1</v>
      </c>
      <c r="G815" s="22">
        <v>166294.00000524501</v>
      </c>
      <c r="H815" s="23">
        <v>1.0476010724334199E-2</v>
      </c>
      <c r="I815" s="24">
        <v>1.0976258401431265</v>
      </c>
      <c r="J815" s="10">
        <f t="shared" si="89"/>
        <v>1.1488773205573906</v>
      </c>
      <c r="K815" s="10">
        <f t="shared" si="90"/>
        <v>436.80681861421868</v>
      </c>
      <c r="L815" s="10" t="s">
        <v>23</v>
      </c>
    </row>
    <row r="816" spans="1:12">
      <c r="A816" s="10">
        <f t="shared" si="84"/>
        <v>813</v>
      </c>
      <c r="B816" s="10">
        <v>4</v>
      </c>
      <c r="C816" s="10">
        <f t="shared" si="85"/>
        <v>0</v>
      </c>
      <c r="D816" s="10">
        <f t="shared" si="86"/>
        <v>0</v>
      </c>
      <c r="E816" s="10">
        <f t="shared" si="87"/>
        <v>0</v>
      </c>
      <c r="F816" s="10">
        <f t="shared" si="88"/>
        <v>1</v>
      </c>
      <c r="G816" s="22">
        <v>390320.820026398</v>
      </c>
      <c r="H816" s="23">
        <v>1.0566404063669699E-2</v>
      </c>
      <c r="I816" s="24">
        <v>1.0190224065937066</v>
      </c>
      <c r="J816" s="10">
        <f t="shared" si="89"/>
        <v>1.1490345965790323</v>
      </c>
      <c r="K816" s="10">
        <f t="shared" si="90"/>
        <v>6597.6589977639333</v>
      </c>
      <c r="L816" s="10" t="s">
        <v>22</v>
      </c>
    </row>
    <row r="817" spans="1:12">
      <c r="A817" s="10">
        <f t="shared" si="84"/>
        <v>814</v>
      </c>
      <c r="B817" s="10">
        <v>4</v>
      </c>
      <c r="C817" s="10">
        <f t="shared" si="85"/>
        <v>0</v>
      </c>
      <c r="D817" s="10">
        <f t="shared" si="86"/>
        <v>0</v>
      </c>
      <c r="E817" s="10">
        <f t="shared" si="87"/>
        <v>0</v>
      </c>
      <c r="F817" s="10">
        <f t="shared" si="88"/>
        <v>1</v>
      </c>
      <c r="G817" s="22">
        <v>125995.244985342</v>
      </c>
      <c r="H817" s="23">
        <v>1.9282496653674601E-3</v>
      </c>
      <c r="I817" s="24">
        <v>1.0754466974503112</v>
      </c>
      <c r="J817" s="10">
        <f t="shared" si="89"/>
        <v>1.1341018619776426</v>
      </c>
      <c r="K817" s="10">
        <f t="shared" si="90"/>
        <v>433.47760975464973</v>
      </c>
      <c r="L817" s="10" t="s">
        <v>22</v>
      </c>
    </row>
    <row r="818" spans="1:12">
      <c r="A818" s="10">
        <f t="shared" si="84"/>
        <v>815</v>
      </c>
      <c r="B818" s="10">
        <v>4</v>
      </c>
      <c r="C818" s="10">
        <f t="shared" si="85"/>
        <v>0</v>
      </c>
      <c r="D818" s="10">
        <f t="shared" si="86"/>
        <v>0</v>
      </c>
      <c r="E818" s="10">
        <f t="shared" si="87"/>
        <v>0</v>
      </c>
      <c r="F818" s="10">
        <f t="shared" si="88"/>
        <v>1</v>
      </c>
      <c r="G818" s="22">
        <v>275032.43999099702</v>
      </c>
      <c r="H818" s="23">
        <v>1.45954870663964E-2</v>
      </c>
      <c r="I818" s="24">
        <v>1.0774020041261421</v>
      </c>
      <c r="J818" s="10">
        <f t="shared" si="89"/>
        <v>1.1560667380135456</v>
      </c>
      <c r="K818" s="10">
        <f t="shared" si="90"/>
        <v>1701.9393415508941</v>
      </c>
      <c r="L818" s="10" t="s">
        <v>23</v>
      </c>
    </row>
    <row r="819" spans="1:12">
      <c r="A819" s="10">
        <f t="shared" si="84"/>
        <v>816</v>
      </c>
      <c r="B819" s="10">
        <v>4</v>
      </c>
      <c r="C819" s="10">
        <f t="shared" si="85"/>
        <v>0</v>
      </c>
      <c r="D819" s="10">
        <f t="shared" si="86"/>
        <v>0</v>
      </c>
      <c r="E819" s="10">
        <f t="shared" si="87"/>
        <v>0</v>
      </c>
      <c r="F819" s="10">
        <f t="shared" si="88"/>
        <v>1</v>
      </c>
      <c r="G819" s="22">
        <v>277482.06997537601</v>
      </c>
      <c r="H819" s="23">
        <v>7.0346623187892603E-3</v>
      </c>
      <c r="I819" s="24">
        <v>1.0817676345531853</v>
      </c>
      <c r="J819" s="10">
        <f t="shared" si="89"/>
        <v>1.1429056772185044</v>
      </c>
      <c r="K819" s="10">
        <f t="shared" si="90"/>
        <v>1037.1892024861033</v>
      </c>
      <c r="L819" s="10" t="s">
        <v>23</v>
      </c>
    </row>
    <row r="820" spans="1:12">
      <c r="A820" s="10">
        <f t="shared" si="84"/>
        <v>817</v>
      </c>
      <c r="B820" s="10">
        <v>4</v>
      </c>
      <c r="C820" s="10">
        <f t="shared" si="85"/>
        <v>0</v>
      </c>
      <c r="D820" s="10">
        <f t="shared" si="86"/>
        <v>0</v>
      </c>
      <c r="E820" s="10">
        <f t="shared" si="87"/>
        <v>0</v>
      </c>
      <c r="F820" s="10">
        <f t="shared" si="88"/>
        <v>1</v>
      </c>
      <c r="G820" s="22">
        <v>213783.67002773299</v>
      </c>
      <c r="H820" s="23">
        <v>0.121102071747325</v>
      </c>
      <c r="I820" s="24">
        <v>1.1070633584885172</v>
      </c>
      <c r="J820" s="10">
        <f t="shared" si="89"/>
        <v>1.3584039241682411</v>
      </c>
      <c r="K820" s="10">
        <f t="shared" si="90"/>
        <v>13505.159096322592</v>
      </c>
      <c r="L820" s="10" t="s">
        <v>23</v>
      </c>
    </row>
    <row r="821" spans="1:12">
      <c r="A821" s="10">
        <f t="shared" si="84"/>
        <v>818</v>
      </c>
      <c r="B821" s="10">
        <v>4</v>
      </c>
      <c r="C821" s="10">
        <f t="shared" si="85"/>
        <v>0</v>
      </c>
      <c r="D821" s="10">
        <f t="shared" si="86"/>
        <v>0</v>
      </c>
      <c r="E821" s="10">
        <f t="shared" si="87"/>
        <v>0</v>
      </c>
      <c r="F821" s="10">
        <f t="shared" si="88"/>
        <v>1</v>
      </c>
      <c r="G821" s="22">
        <v>198639.940002441</v>
      </c>
      <c r="H821" s="23">
        <v>9.4607516855136492E-3</v>
      </c>
      <c r="I821" s="24">
        <v>1.1690346722797169</v>
      </c>
      <c r="J821" s="10">
        <f t="shared" si="89"/>
        <v>1.1471123420743763</v>
      </c>
      <c r="K821" s="10">
        <f t="shared" si="90"/>
        <v>95.464083048437871</v>
      </c>
      <c r="L821" s="10" t="s">
        <v>23</v>
      </c>
    </row>
    <row r="822" spans="1:12">
      <c r="A822" s="10">
        <f t="shared" si="84"/>
        <v>819</v>
      </c>
      <c r="B822" s="10">
        <v>4</v>
      </c>
      <c r="C822" s="10">
        <f t="shared" si="85"/>
        <v>0</v>
      </c>
      <c r="D822" s="10">
        <f t="shared" si="86"/>
        <v>0</v>
      </c>
      <c r="E822" s="10">
        <f t="shared" si="87"/>
        <v>0</v>
      </c>
      <c r="F822" s="10">
        <f t="shared" si="88"/>
        <v>1</v>
      </c>
      <c r="G822" s="22">
        <v>113687.87000905001</v>
      </c>
      <c r="H822" s="23">
        <v>8.3319541105970792E-3</v>
      </c>
      <c r="I822" s="24">
        <v>1.182197779814645</v>
      </c>
      <c r="J822" s="10">
        <f t="shared" si="89"/>
        <v>1.1451531654556983</v>
      </c>
      <c r="K822" s="10">
        <f t="shared" si="90"/>
        <v>156.01425657798447</v>
      </c>
      <c r="L822" s="10" t="s">
        <v>23</v>
      </c>
    </row>
    <row r="823" spans="1:12">
      <c r="A823" s="10">
        <f t="shared" si="84"/>
        <v>820</v>
      </c>
      <c r="B823" s="10">
        <v>4</v>
      </c>
      <c r="C823" s="10">
        <f t="shared" si="85"/>
        <v>0</v>
      </c>
      <c r="D823" s="10">
        <f t="shared" si="86"/>
        <v>0</v>
      </c>
      <c r="E823" s="10">
        <f t="shared" si="87"/>
        <v>0</v>
      </c>
      <c r="F823" s="10">
        <f t="shared" si="88"/>
        <v>1</v>
      </c>
      <c r="G823" s="22">
        <v>121107.500012636</v>
      </c>
      <c r="H823" s="23">
        <v>1.6069101797009998E-2</v>
      </c>
      <c r="I823" s="24">
        <v>1.0764379896808713</v>
      </c>
      <c r="J823" s="10">
        <f t="shared" si="89"/>
        <v>1.1586494395959566</v>
      </c>
      <c r="K823" s="10">
        <f t="shared" si="90"/>
        <v>818.53198490785428</v>
      </c>
      <c r="L823" s="10" t="s">
        <v>23</v>
      </c>
    </row>
    <row r="824" spans="1:12">
      <c r="A824" s="10">
        <f t="shared" si="84"/>
        <v>821</v>
      </c>
      <c r="B824" s="10">
        <v>4</v>
      </c>
      <c r="C824" s="10">
        <f t="shared" si="85"/>
        <v>0</v>
      </c>
      <c r="D824" s="10">
        <f t="shared" si="86"/>
        <v>0</v>
      </c>
      <c r="E824" s="10">
        <f t="shared" si="87"/>
        <v>0</v>
      </c>
      <c r="F824" s="10">
        <f t="shared" si="88"/>
        <v>1</v>
      </c>
      <c r="G824" s="22">
        <v>264652.596758842</v>
      </c>
      <c r="H824" s="23">
        <v>9.3799921414169402E-2</v>
      </c>
      <c r="I824" s="24">
        <v>1.2499629721056529</v>
      </c>
      <c r="J824" s="10">
        <f t="shared" si="89"/>
        <v>1.3033863376819617</v>
      </c>
      <c r="K824" s="10">
        <f t="shared" si="90"/>
        <v>755.33332891628379</v>
      </c>
      <c r="L824" s="10" t="s">
        <v>22</v>
      </c>
    </row>
    <row r="825" spans="1:12">
      <c r="A825" s="10">
        <f t="shared" si="84"/>
        <v>822</v>
      </c>
      <c r="B825" s="10">
        <v>4</v>
      </c>
      <c r="C825" s="10">
        <f t="shared" si="85"/>
        <v>0</v>
      </c>
      <c r="D825" s="10">
        <f t="shared" si="86"/>
        <v>0</v>
      </c>
      <c r="E825" s="10">
        <f t="shared" si="87"/>
        <v>0</v>
      </c>
      <c r="F825" s="10">
        <f t="shared" si="88"/>
        <v>1</v>
      </c>
      <c r="G825" s="22">
        <v>101833.74876379949</v>
      </c>
      <c r="H825" s="23">
        <v>4.4451444139092702E-2</v>
      </c>
      <c r="I825" s="24">
        <v>1.1249679569341196</v>
      </c>
      <c r="J825" s="10">
        <f t="shared" si="89"/>
        <v>1.2095344077359995</v>
      </c>
      <c r="K825" s="10">
        <f t="shared" si="90"/>
        <v>728.2624861695092</v>
      </c>
      <c r="L825" s="10" t="s">
        <v>23</v>
      </c>
    </row>
    <row r="826" spans="1:12">
      <c r="A826" s="10">
        <f t="shared" si="84"/>
        <v>823</v>
      </c>
      <c r="B826" s="10">
        <v>4</v>
      </c>
      <c r="C826" s="10">
        <f t="shared" si="85"/>
        <v>0</v>
      </c>
      <c r="D826" s="10">
        <f t="shared" si="86"/>
        <v>0</v>
      </c>
      <c r="E826" s="10">
        <f t="shared" si="87"/>
        <v>0</v>
      </c>
      <c r="F826" s="10">
        <f t="shared" si="88"/>
        <v>1</v>
      </c>
      <c r="G826" s="22">
        <v>63098.498853445097</v>
      </c>
      <c r="H826" s="23">
        <v>3.2637435915318E-3</v>
      </c>
      <c r="I826" s="24">
        <v>0.99748964478473701</v>
      </c>
      <c r="J826" s="10">
        <f t="shared" si="89"/>
        <v>1.1363977775523568</v>
      </c>
      <c r="K826" s="10">
        <f t="shared" si="90"/>
        <v>1217.515150593722</v>
      </c>
      <c r="L826" s="10" t="s">
        <v>23</v>
      </c>
    </row>
    <row r="827" spans="1:12">
      <c r="A827" s="10">
        <f t="shared" si="84"/>
        <v>824</v>
      </c>
      <c r="B827" s="10">
        <v>4</v>
      </c>
      <c r="C827" s="10">
        <f t="shared" si="85"/>
        <v>0</v>
      </c>
      <c r="D827" s="10">
        <f t="shared" si="86"/>
        <v>0</v>
      </c>
      <c r="E827" s="10">
        <f t="shared" si="87"/>
        <v>0</v>
      </c>
      <c r="F827" s="10">
        <f t="shared" si="88"/>
        <v>1</v>
      </c>
      <c r="G827" s="22">
        <v>23304.325000047698</v>
      </c>
      <c r="H827" s="23">
        <v>3.6114070172275102E-2</v>
      </c>
      <c r="I827" s="24">
        <v>1.1071428571428572</v>
      </c>
      <c r="J827" s="10">
        <f t="shared" si="89"/>
        <v>1.1943593104786332</v>
      </c>
      <c r="K827" s="10">
        <f t="shared" si="90"/>
        <v>177.26923578654385</v>
      </c>
      <c r="L827" s="10" t="s">
        <v>23</v>
      </c>
    </row>
    <row r="828" spans="1:12">
      <c r="A828" s="10">
        <f t="shared" si="84"/>
        <v>825</v>
      </c>
      <c r="B828" s="10">
        <v>4</v>
      </c>
      <c r="C828" s="10">
        <f t="shared" si="85"/>
        <v>0</v>
      </c>
      <c r="D828" s="10">
        <f t="shared" si="86"/>
        <v>0</v>
      </c>
      <c r="E828" s="10">
        <f t="shared" si="87"/>
        <v>0</v>
      </c>
      <c r="F828" s="10">
        <f t="shared" si="88"/>
        <v>1</v>
      </c>
      <c r="G828" s="22">
        <v>14439.4899997711</v>
      </c>
      <c r="H828" s="23">
        <v>1.4981891863688699E-2</v>
      </c>
      <c r="I828" s="24">
        <v>1.2472608824400355</v>
      </c>
      <c r="J828" s="10">
        <f t="shared" si="89"/>
        <v>1.1567434053114185</v>
      </c>
      <c r="K828" s="10">
        <f t="shared" si="90"/>
        <v>118.30871469029196</v>
      </c>
      <c r="L828" s="10" t="s">
        <v>23</v>
      </c>
    </row>
    <row r="829" spans="1:12">
      <c r="A829" s="10">
        <f t="shared" si="84"/>
        <v>826</v>
      </c>
      <c r="B829" s="10">
        <v>4</v>
      </c>
      <c r="C829" s="10">
        <f t="shared" si="85"/>
        <v>0</v>
      </c>
      <c r="D829" s="10">
        <f t="shared" si="86"/>
        <v>0</v>
      </c>
      <c r="E829" s="10">
        <f t="shared" si="87"/>
        <v>0</v>
      </c>
      <c r="F829" s="10">
        <f t="shared" si="88"/>
        <v>1</v>
      </c>
      <c r="G829" s="22">
        <v>20502.744999647151</v>
      </c>
      <c r="H829" s="23">
        <v>1.47849946277934E-2</v>
      </c>
      <c r="I829" s="24">
        <v>1.0395833333333333</v>
      </c>
      <c r="J829" s="10">
        <f t="shared" si="89"/>
        <v>1.1563985518336661</v>
      </c>
      <c r="K829" s="10">
        <f t="shared" si="90"/>
        <v>279.77626080546054</v>
      </c>
      <c r="L829" s="10" t="s">
        <v>23</v>
      </c>
    </row>
    <row r="830" spans="1:12">
      <c r="A830" s="10">
        <f t="shared" si="84"/>
        <v>827</v>
      </c>
      <c r="B830" s="10">
        <v>4</v>
      </c>
      <c r="C830" s="10">
        <f t="shared" si="85"/>
        <v>0</v>
      </c>
      <c r="D830" s="10">
        <f t="shared" si="86"/>
        <v>0</v>
      </c>
      <c r="E830" s="10">
        <f t="shared" si="87"/>
        <v>0</v>
      </c>
      <c r="F830" s="10">
        <f t="shared" si="88"/>
        <v>1</v>
      </c>
      <c r="G830" s="22">
        <v>31608.829999446902</v>
      </c>
      <c r="H830" s="23">
        <v>3.17579131861115E-2</v>
      </c>
      <c r="I830" s="24">
        <v>1.1738307650716411</v>
      </c>
      <c r="J830" s="10">
        <f t="shared" si="89"/>
        <v>1.1865064196651853</v>
      </c>
      <c r="K830" s="10">
        <f t="shared" si="90"/>
        <v>5.0786608678531389</v>
      </c>
      <c r="L830" s="10" t="s">
        <v>22</v>
      </c>
    </row>
    <row r="831" spans="1:12">
      <c r="A831" s="10">
        <f t="shared" si="84"/>
        <v>828</v>
      </c>
      <c r="B831" s="10">
        <v>4</v>
      </c>
      <c r="C831" s="10">
        <f t="shared" si="85"/>
        <v>0</v>
      </c>
      <c r="D831" s="10">
        <f t="shared" si="86"/>
        <v>0</v>
      </c>
      <c r="E831" s="10">
        <f t="shared" si="87"/>
        <v>0</v>
      </c>
      <c r="F831" s="10">
        <f t="shared" si="88"/>
        <v>1</v>
      </c>
      <c r="G831" s="22">
        <v>18372.064924687151</v>
      </c>
      <c r="H831" s="23">
        <v>4.0475454661140602E-2</v>
      </c>
      <c r="I831" s="24">
        <v>1.063812352760422</v>
      </c>
      <c r="J831" s="10">
        <f t="shared" si="89"/>
        <v>1.2022736930431588</v>
      </c>
      <c r="K831" s="10">
        <f t="shared" si="90"/>
        <v>352.22082816254431</v>
      </c>
      <c r="L831" s="10" t="s">
        <v>22</v>
      </c>
    </row>
    <row r="832" spans="1:12">
      <c r="A832" s="10">
        <f t="shared" si="84"/>
        <v>829</v>
      </c>
      <c r="B832" s="10">
        <v>4</v>
      </c>
      <c r="C832" s="10">
        <f t="shared" si="85"/>
        <v>0</v>
      </c>
      <c r="D832" s="10">
        <f t="shared" si="86"/>
        <v>0</v>
      </c>
      <c r="E832" s="10">
        <f t="shared" si="87"/>
        <v>0</v>
      </c>
      <c r="F832" s="10">
        <f t="shared" si="88"/>
        <v>1</v>
      </c>
      <c r="G832" s="22">
        <v>15025.159946262849</v>
      </c>
      <c r="H832" s="23">
        <v>1.5103401242185E-2</v>
      </c>
      <c r="I832" s="24">
        <v>1.0136267033379172</v>
      </c>
      <c r="J832" s="10">
        <f t="shared" si="89"/>
        <v>1.1569562728763714</v>
      </c>
      <c r="K832" s="10">
        <f t="shared" si="90"/>
        <v>308.66735253331939</v>
      </c>
      <c r="L832" s="10" t="s">
        <v>23</v>
      </c>
    </row>
    <row r="833" spans="1:12">
      <c r="A833" s="10">
        <f t="shared" si="84"/>
        <v>830</v>
      </c>
      <c r="B833" s="10">
        <v>4</v>
      </c>
      <c r="C833" s="10">
        <f t="shared" si="85"/>
        <v>0</v>
      </c>
      <c r="D833" s="10">
        <f t="shared" si="86"/>
        <v>0</v>
      </c>
      <c r="E833" s="10">
        <f t="shared" si="87"/>
        <v>0</v>
      </c>
      <c r="F833" s="10">
        <f t="shared" si="88"/>
        <v>1</v>
      </c>
      <c r="G833" s="22">
        <v>12889.37495061755</v>
      </c>
      <c r="H833" s="23">
        <v>1.43936023112593E-2</v>
      </c>
      <c r="I833" s="24">
        <v>1.051938551572787</v>
      </c>
      <c r="J833" s="10">
        <f t="shared" si="89"/>
        <v>1.1557133573760516</v>
      </c>
      <c r="K833" s="10">
        <f t="shared" si="90"/>
        <v>138.80838973016336</v>
      </c>
      <c r="L833" s="10" t="s">
        <v>22</v>
      </c>
    </row>
    <row r="834" spans="1:12">
      <c r="A834" s="10">
        <f t="shared" si="84"/>
        <v>831</v>
      </c>
      <c r="B834" s="10">
        <v>4</v>
      </c>
      <c r="C834" s="10">
        <f t="shared" si="85"/>
        <v>0</v>
      </c>
      <c r="D834" s="10">
        <f t="shared" si="86"/>
        <v>0</v>
      </c>
      <c r="E834" s="10">
        <f t="shared" si="87"/>
        <v>0</v>
      </c>
      <c r="F834" s="10">
        <f t="shared" si="88"/>
        <v>1</v>
      </c>
      <c r="G834" s="22">
        <v>20188.339751005151</v>
      </c>
      <c r="H834" s="23">
        <v>1.3599924065653799E-2</v>
      </c>
      <c r="I834" s="24">
        <v>1.2190111420612812</v>
      </c>
      <c r="J834" s="10">
        <f t="shared" si="89"/>
        <v>1.1543251435984574</v>
      </c>
      <c r="K834" s="10">
        <f t="shared" si="90"/>
        <v>84.47363389410117</v>
      </c>
      <c r="L834" s="10" t="s">
        <v>23</v>
      </c>
    </row>
    <row r="835" spans="1:12">
      <c r="A835" s="10">
        <f t="shared" si="84"/>
        <v>832</v>
      </c>
      <c r="B835" s="10">
        <v>4</v>
      </c>
      <c r="C835" s="10">
        <f t="shared" si="85"/>
        <v>0</v>
      </c>
      <c r="D835" s="10">
        <f t="shared" si="86"/>
        <v>0</v>
      </c>
      <c r="E835" s="10">
        <f t="shared" si="87"/>
        <v>0</v>
      </c>
      <c r="F835" s="10">
        <f t="shared" si="88"/>
        <v>1</v>
      </c>
      <c r="G835" s="22">
        <v>4709.9150242656451</v>
      </c>
      <c r="H835" s="23">
        <v>1.7417241488800899E-2</v>
      </c>
      <c r="I835" s="24">
        <v>1.2078313253012047</v>
      </c>
      <c r="J835" s="10">
        <f t="shared" si="89"/>
        <v>1.1610172833671584</v>
      </c>
      <c r="K835" s="10">
        <f t="shared" si="90"/>
        <v>10.322035570619587</v>
      </c>
      <c r="L835" s="10" t="s">
        <v>23</v>
      </c>
    </row>
    <row r="836" spans="1:12">
      <c r="A836" s="10">
        <f t="shared" si="84"/>
        <v>833</v>
      </c>
      <c r="B836" s="10">
        <v>4</v>
      </c>
      <c r="C836" s="10">
        <f t="shared" si="85"/>
        <v>0</v>
      </c>
      <c r="D836" s="10">
        <f t="shared" si="86"/>
        <v>0</v>
      </c>
      <c r="E836" s="10">
        <f t="shared" si="87"/>
        <v>0</v>
      </c>
      <c r="F836" s="10">
        <f t="shared" si="88"/>
        <v>1</v>
      </c>
      <c r="G836" s="22">
        <v>8317.4299400747004</v>
      </c>
      <c r="H836" s="23">
        <v>7.8479460774545E-4</v>
      </c>
      <c r="I836" s="24">
        <v>1.0845236094773987</v>
      </c>
      <c r="J836" s="10">
        <f t="shared" si="89"/>
        <v>1.1321397765436267</v>
      </c>
      <c r="K836" s="10">
        <f t="shared" si="90"/>
        <v>18.858103630537382</v>
      </c>
      <c r="L836" s="10" t="s">
        <v>22</v>
      </c>
    </row>
    <row r="837" spans="1:12">
      <c r="A837" s="10">
        <f t="shared" ref="A837:A900" si="91">A836+1</f>
        <v>834</v>
      </c>
      <c r="B837" s="10">
        <v>4</v>
      </c>
      <c r="C837" s="10">
        <f t="shared" ref="C837:C900" si="92">IF(B837=1, 1, 0)</f>
        <v>0</v>
      </c>
      <c r="D837" s="10">
        <f t="shared" ref="D837:D900" si="93">IF(B837=2,1,0)</f>
        <v>0</v>
      </c>
      <c r="E837" s="10">
        <f t="shared" ref="E837:E900" si="94">IF(B837=3,1,0)</f>
        <v>0</v>
      </c>
      <c r="F837" s="10">
        <f t="shared" ref="F837:F900" si="95">IF(B837=4,1,0)</f>
        <v>1</v>
      </c>
      <c r="G837" s="22">
        <v>7097.5949459746498</v>
      </c>
      <c r="H837" s="23">
        <v>-1.2799658477398099E-4</v>
      </c>
      <c r="I837" s="24">
        <v>1.0508074044899567</v>
      </c>
      <c r="J837" s="10">
        <f t="shared" ref="J837:J900" si="96">SUMPRODUCT($C$2:$F$2,C837:F837)*EXP($G$2*H837)</f>
        <v>1.1305759302287473</v>
      </c>
      <c r="K837" s="10">
        <f t="shared" ref="K837:K900" si="97">G837*(I837-J837)^2</f>
        <v>45.162122258305409</v>
      </c>
      <c r="L837" s="10" t="s">
        <v>22</v>
      </c>
    </row>
    <row r="838" spans="1:12">
      <c r="A838" s="10">
        <f t="shared" si="91"/>
        <v>835</v>
      </c>
      <c r="B838" s="10">
        <v>4</v>
      </c>
      <c r="C838" s="10">
        <f t="shared" si="92"/>
        <v>0</v>
      </c>
      <c r="D838" s="10">
        <f t="shared" si="93"/>
        <v>0</v>
      </c>
      <c r="E838" s="10">
        <f t="shared" si="94"/>
        <v>0</v>
      </c>
      <c r="F838" s="10">
        <f t="shared" si="95"/>
        <v>1</v>
      </c>
      <c r="G838" s="22">
        <v>6387.0200444758002</v>
      </c>
      <c r="H838" s="23">
        <v>1.03179078496184E-3</v>
      </c>
      <c r="I838" s="24">
        <v>1.2650918635170603</v>
      </c>
      <c r="J838" s="10">
        <f t="shared" si="96"/>
        <v>1.1325633163244591</v>
      </c>
      <c r="K838" s="10">
        <f t="shared" si="97"/>
        <v>112.18044370609019</v>
      </c>
      <c r="L838" s="10" t="s">
        <v>22</v>
      </c>
    </row>
    <row r="839" spans="1:12">
      <c r="A839" s="10">
        <f t="shared" si="91"/>
        <v>836</v>
      </c>
      <c r="B839" s="10">
        <v>4</v>
      </c>
      <c r="C839" s="10">
        <f t="shared" si="92"/>
        <v>0</v>
      </c>
      <c r="D839" s="10">
        <f t="shared" si="93"/>
        <v>0</v>
      </c>
      <c r="E839" s="10">
        <f t="shared" si="94"/>
        <v>0</v>
      </c>
      <c r="F839" s="10">
        <f t="shared" si="95"/>
        <v>1</v>
      </c>
      <c r="G839" s="22">
        <v>6464.5650441646503</v>
      </c>
      <c r="H839" s="23">
        <v>8.0736115173650101E-4</v>
      </c>
      <c r="I839" s="24">
        <v>1.057122540886466</v>
      </c>
      <c r="J839" s="10">
        <f t="shared" si="96"/>
        <v>1.1321784662315157</v>
      </c>
      <c r="K839" s="10">
        <f t="shared" si="97"/>
        <v>36.417428546889404</v>
      </c>
      <c r="L839" s="10" t="s">
        <v>23</v>
      </c>
    </row>
    <row r="840" spans="1:12">
      <c r="A840" s="10">
        <f t="shared" si="91"/>
        <v>837</v>
      </c>
      <c r="B840" s="10">
        <v>4</v>
      </c>
      <c r="C840" s="10">
        <f t="shared" si="92"/>
        <v>0</v>
      </c>
      <c r="D840" s="10">
        <f t="shared" si="93"/>
        <v>0</v>
      </c>
      <c r="E840" s="10">
        <f t="shared" si="94"/>
        <v>0</v>
      </c>
      <c r="F840" s="10">
        <f t="shared" si="95"/>
        <v>1</v>
      </c>
      <c r="G840" s="22">
        <v>4068.0650375485402</v>
      </c>
      <c r="H840" s="23">
        <v>5.39641251102664E-3</v>
      </c>
      <c r="I840" s="24">
        <v>1.1091981508050375</v>
      </c>
      <c r="J840" s="10">
        <f t="shared" si="96"/>
        <v>1.1400737987084659</v>
      </c>
      <c r="K840" s="10">
        <f t="shared" si="97"/>
        <v>3.8781093175623931</v>
      </c>
      <c r="L840" s="10" t="s">
        <v>22</v>
      </c>
    </row>
    <row r="841" spans="1:12">
      <c r="A841" s="10">
        <f t="shared" si="91"/>
        <v>838</v>
      </c>
      <c r="B841" s="10">
        <v>4</v>
      </c>
      <c r="C841" s="10">
        <f t="shared" si="92"/>
        <v>0</v>
      </c>
      <c r="D841" s="10">
        <f t="shared" si="93"/>
        <v>0</v>
      </c>
      <c r="E841" s="10">
        <f t="shared" si="94"/>
        <v>0</v>
      </c>
      <c r="F841" s="10">
        <f t="shared" si="95"/>
        <v>1</v>
      </c>
      <c r="G841" s="22">
        <v>3216.5850289464001</v>
      </c>
      <c r="H841" s="23">
        <v>4.2850836791560798E-3</v>
      </c>
      <c r="I841" s="24">
        <v>1.0511890366787586</v>
      </c>
      <c r="J841" s="10">
        <f t="shared" si="96"/>
        <v>1.1381567512778124</v>
      </c>
      <c r="K841" s="10">
        <f t="shared" si="97"/>
        <v>24.328265756596732</v>
      </c>
      <c r="L841" s="10" t="s">
        <v>23</v>
      </c>
    </row>
    <row r="842" spans="1:12">
      <c r="A842" s="10">
        <f t="shared" si="91"/>
        <v>839</v>
      </c>
      <c r="B842" s="10">
        <v>4</v>
      </c>
      <c r="C842" s="10">
        <f t="shared" si="92"/>
        <v>0</v>
      </c>
      <c r="D842" s="10">
        <f t="shared" si="93"/>
        <v>0</v>
      </c>
      <c r="E842" s="10">
        <f t="shared" si="94"/>
        <v>0</v>
      </c>
      <c r="F842" s="10">
        <f t="shared" si="95"/>
        <v>1</v>
      </c>
      <c r="G842" s="22">
        <v>56594.640005111702</v>
      </c>
      <c r="H842" s="23">
        <v>0.17184677643066901</v>
      </c>
      <c r="I842" s="24">
        <v>1.5914066138798324</v>
      </c>
      <c r="J842" s="10">
        <f t="shared" si="96"/>
        <v>1.4669054403945307</v>
      </c>
      <c r="K842" s="10">
        <f t="shared" si="97"/>
        <v>877.24760564873873</v>
      </c>
      <c r="L842" s="10" t="s">
        <v>22</v>
      </c>
    </row>
    <row r="843" spans="1:12">
      <c r="A843" s="10">
        <f t="shared" si="91"/>
        <v>840</v>
      </c>
      <c r="B843" s="10">
        <v>4</v>
      </c>
      <c r="C843" s="10">
        <f t="shared" si="92"/>
        <v>0</v>
      </c>
      <c r="D843" s="10">
        <f t="shared" si="93"/>
        <v>0</v>
      </c>
      <c r="E843" s="10">
        <f t="shared" si="94"/>
        <v>0</v>
      </c>
      <c r="F843" s="10">
        <f t="shared" si="95"/>
        <v>1</v>
      </c>
      <c r="G843" s="22">
        <v>56431.709999799503</v>
      </c>
      <c r="H843" s="23">
        <v>2.3739180608851801E-2</v>
      </c>
      <c r="I843" s="24">
        <v>1.1394889120511806</v>
      </c>
      <c r="J843" s="10">
        <f t="shared" si="96"/>
        <v>1.1721857159257367</v>
      </c>
      <c r="K843" s="10">
        <f t="shared" si="97"/>
        <v>60.330068033446864</v>
      </c>
      <c r="L843" s="10" t="s">
        <v>22</v>
      </c>
    </row>
    <row r="844" spans="1:12">
      <c r="A844" s="10">
        <f t="shared" si="91"/>
        <v>841</v>
      </c>
      <c r="B844" s="10">
        <v>4</v>
      </c>
      <c r="C844" s="10">
        <f t="shared" si="92"/>
        <v>0</v>
      </c>
      <c r="D844" s="10">
        <f t="shared" si="93"/>
        <v>0</v>
      </c>
      <c r="E844" s="10">
        <f t="shared" si="94"/>
        <v>0</v>
      </c>
      <c r="F844" s="10">
        <f t="shared" si="95"/>
        <v>1</v>
      </c>
      <c r="G844" s="22">
        <v>55453.884998693997</v>
      </c>
      <c r="H844" s="23">
        <v>2.1787813416857399E-2</v>
      </c>
      <c r="I844" s="24">
        <v>1.107188727019192</v>
      </c>
      <c r="J844" s="10">
        <f t="shared" si="96"/>
        <v>1.1687269863396126</v>
      </c>
      <c r="K844" s="10">
        <f t="shared" si="97"/>
        <v>210.00149794678592</v>
      </c>
      <c r="L844" s="10" t="s">
        <v>23</v>
      </c>
    </row>
    <row r="845" spans="1:12">
      <c r="A845" s="10">
        <f t="shared" si="91"/>
        <v>842</v>
      </c>
      <c r="B845" s="10">
        <v>4</v>
      </c>
      <c r="C845" s="10">
        <f t="shared" si="92"/>
        <v>0</v>
      </c>
      <c r="D845" s="10">
        <f t="shared" si="93"/>
        <v>0</v>
      </c>
      <c r="E845" s="10">
        <f t="shared" si="94"/>
        <v>0</v>
      </c>
      <c r="F845" s="10">
        <f t="shared" si="95"/>
        <v>1</v>
      </c>
      <c r="G845" s="22">
        <v>52890.314990937499</v>
      </c>
      <c r="H845" s="23">
        <v>1.54986603757963E-2</v>
      </c>
      <c r="I845" s="24">
        <v>1.1697594501718214</v>
      </c>
      <c r="J845" s="10">
        <f t="shared" si="96"/>
        <v>1.1576489830149579</v>
      </c>
      <c r="K845" s="10">
        <f t="shared" si="97"/>
        <v>7.757074204169049</v>
      </c>
      <c r="L845" s="10" t="s">
        <v>22</v>
      </c>
    </row>
    <row r="846" spans="1:12">
      <c r="A846" s="10">
        <f t="shared" si="91"/>
        <v>843</v>
      </c>
      <c r="B846" s="10">
        <v>4</v>
      </c>
      <c r="C846" s="10">
        <f t="shared" si="92"/>
        <v>0</v>
      </c>
      <c r="D846" s="10">
        <f t="shared" si="93"/>
        <v>0</v>
      </c>
      <c r="E846" s="10">
        <f t="shared" si="94"/>
        <v>0</v>
      </c>
      <c r="F846" s="10">
        <f t="shared" si="95"/>
        <v>1</v>
      </c>
      <c r="G846" s="22">
        <v>37781.4350079</v>
      </c>
      <c r="H846" s="23">
        <v>1.4679444514336301E-2</v>
      </c>
      <c r="I846" s="24">
        <v>1.1386036960985626</v>
      </c>
      <c r="J846" s="10">
        <f t="shared" si="96"/>
        <v>1.156213729589636</v>
      </c>
      <c r="K846" s="10">
        <f t="shared" si="97"/>
        <v>11.716524716659162</v>
      </c>
      <c r="L846" s="10" t="s">
        <v>23</v>
      </c>
    </row>
    <row r="847" spans="1:12">
      <c r="A847" s="10">
        <f t="shared" si="91"/>
        <v>844</v>
      </c>
      <c r="B847" s="10">
        <v>4</v>
      </c>
      <c r="C847" s="10">
        <f t="shared" si="92"/>
        <v>0</v>
      </c>
      <c r="D847" s="10">
        <f t="shared" si="93"/>
        <v>0</v>
      </c>
      <c r="E847" s="10">
        <f t="shared" si="94"/>
        <v>0</v>
      </c>
      <c r="F847" s="10">
        <f t="shared" si="95"/>
        <v>1</v>
      </c>
      <c r="G847" s="22">
        <v>19814.179966270902</v>
      </c>
      <c r="H847" s="23">
        <v>2.0870052151377199E-2</v>
      </c>
      <c r="I847" s="24">
        <v>1.0309331279681684</v>
      </c>
      <c r="J847" s="10">
        <f t="shared" si="96"/>
        <v>1.1671038173262041</v>
      </c>
      <c r="K847" s="10">
        <f t="shared" si="97"/>
        <v>367.40357288654275</v>
      </c>
      <c r="L847" s="10" t="s">
        <v>22</v>
      </c>
    </row>
    <row r="848" spans="1:12">
      <c r="A848" s="10">
        <f t="shared" si="91"/>
        <v>845</v>
      </c>
      <c r="B848" s="10">
        <v>4</v>
      </c>
      <c r="C848" s="10">
        <f t="shared" si="92"/>
        <v>0</v>
      </c>
      <c r="D848" s="10">
        <f t="shared" si="93"/>
        <v>0</v>
      </c>
      <c r="E848" s="10">
        <f t="shared" si="94"/>
        <v>0</v>
      </c>
      <c r="F848" s="10">
        <f t="shared" si="95"/>
        <v>1</v>
      </c>
      <c r="G848" s="22">
        <v>30940.489983961001</v>
      </c>
      <c r="H848" s="23">
        <v>2.6132754394249599E-2</v>
      </c>
      <c r="I848" s="24">
        <v>0.9408690458414215</v>
      </c>
      <c r="J848" s="10">
        <f t="shared" si="96"/>
        <v>1.1764422221689972</v>
      </c>
      <c r="K848" s="10">
        <f t="shared" si="97"/>
        <v>1717.0338717960599</v>
      </c>
      <c r="L848" s="10" t="s">
        <v>23</v>
      </c>
    </row>
    <row r="849" spans="1:12">
      <c r="A849" s="10">
        <f t="shared" si="91"/>
        <v>846</v>
      </c>
      <c r="B849" s="10">
        <v>4</v>
      </c>
      <c r="C849" s="10">
        <f t="shared" si="92"/>
        <v>0</v>
      </c>
      <c r="D849" s="10">
        <f t="shared" si="93"/>
        <v>0</v>
      </c>
      <c r="E849" s="10">
        <f t="shared" si="94"/>
        <v>0</v>
      </c>
      <c r="F849" s="10">
        <f t="shared" si="95"/>
        <v>1</v>
      </c>
      <c r="G849" s="22">
        <v>50106.289363354401</v>
      </c>
      <c r="H849" s="23">
        <v>0.14860138886536201</v>
      </c>
      <c r="I849" s="24">
        <v>0.81663179324775204</v>
      </c>
      <c r="J849" s="10">
        <f t="shared" si="96"/>
        <v>1.4161666443689123</v>
      </c>
      <c r="K849" s="10">
        <f t="shared" si="97"/>
        <v>18010.306750794472</v>
      </c>
      <c r="L849" s="10" t="s">
        <v>23</v>
      </c>
    </row>
    <row r="850" spans="1:12">
      <c r="A850" s="10">
        <f t="shared" si="91"/>
        <v>847</v>
      </c>
      <c r="B850" s="10">
        <v>4</v>
      </c>
      <c r="C850" s="10">
        <f t="shared" si="92"/>
        <v>0</v>
      </c>
      <c r="D850" s="10">
        <f t="shared" si="93"/>
        <v>0</v>
      </c>
      <c r="E850" s="10">
        <f t="shared" si="94"/>
        <v>0</v>
      </c>
      <c r="F850" s="10">
        <f t="shared" si="95"/>
        <v>1</v>
      </c>
      <c r="G850" s="22">
        <v>25468.010000735499</v>
      </c>
      <c r="H850" s="23">
        <v>1.09725933101778E-3</v>
      </c>
      <c r="I850" s="24">
        <v>1.169467924454294</v>
      </c>
      <c r="J850" s="10">
        <f t="shared" si="96"/>
        <v>1.1326756058944414</v>
      </c>
      <c r="K850" s="10">
        <f t="shared" si="97"/>
        <v>34.475400924929154</v>
      </c>
      <c r="L850" s="10" t="s">
        <v>22</v>
      </c>
    </row>
    <row r="851" spans="1:12">
      <c r="A851" s="10">
        <f t="shared" si="91"/>
        <v>848</v>
      </c>
      <c r="B851" s="10">
        <v>4</v>
      </c>
      <c r="C851" s="10">
        <f t="shared" si="92"/>
        <v>0</v>
      </c>
      <c r="D851" s="10">
        <f t="shared" si="93"/>
        <v>0</v>
      </c>
      <c r="E851" s="10">
        <f t="shared" si="94"/>
        <v>0</v>
      </c>
      <c r="F851" s="10">
        <f t="shared" si="95"/>
        <v>1</v>
      </c>
      <c r="G851" s="22">
        <v>24149.775001764301</v>
      </c>
      <c r="H851" s="23">
        <v>1.3394751699561901E-3</v>
      </c>
      <c r="I851" s="24">
        <v>0.89277890298846774</v>
      </c>
      <c r="J851" s="10">
        <f t="shared" si="96"/>
        <v>1.1330911436034607</v>
      </c>
      <c r="K851" s="10">
        <f t="shared" si="97"/>
        <v>1394.6488540519347</v>
      </c>
      <c r="L851" s="10" t="s">
        <v>23</v>
      </c>
    </row>
    <row r="852" spans="1:12">
      <c r="A852" s="10">
        <f t="shared" si="91"/>
        <v>849</v>
      </c>
      <c r="B852" s="10">
        <v>4</v>
      </c>
      <c r="C852" s="10">
        <f t="shared" si="92"/>
        <v>0</v>
      </c>
      <c r="D852" s="10">
        <f t="shared" si="93"/>
        <v>0</v>
      </c>
      <c r="E852" s="10">
        <f t="shared" si="94"/>
        <v>0</v>
      </c>
      <c r="F852" s="10">
        <f t="shared" si="95"/>
        <v>1</v>
      </c>
      <c r="G852" s="22">
        <v>39223.130000948899</v>
      </c>
      <c r="H852" s="23">
        <v>3.7642492743330102E-3</v>
      </c>
      <c r="I852" s="24">
        <v>1.1459394742205014</v>
      </c>
      <c r="J852" s="10">
        <f t="shared" si="96"/>
        <v>1.137259419206418</v>
      </c>
      <c r="K852" s="10">
        <f t="shared" si="97"/>
        <v>2.9552022097362443</v>
      </c>
      <c r="L852" s="10" t="s">
        <v>22</v>
      </c>
    </row>
    <row r="853" spans="1:12">
      <c r="A853" s="10">
        <f t="shared" si="91"/>
        <v>850</v>
      </c>
      <c r="B853" s="10">
        <v>4</v>
      </c>
      <c r="C853" s="10">
        <f t="shared" si="92"/>
        <v>0</v>
      </c>
      <c r="D853" s="10">
        <f t="shared" si="93"/>
        <v>0</v>
      </c>
      <c r="E853" s="10">
        <f t="shared" si="94"/>
        <v>0</v>
      </c>
      <c r="F853" s="10">
        <f t="shared" si="95"/>
        <v>1</v>
      </c>
      <c r="G853" s="22">
        <v>19861.01999556645</v>
      </c>
      <c r="H853" s="23">
        <v>-1.2703615195769501E-3</v>
      </c>
      <c r="I853" s="24">
        <v>0.98244562638899291</v>
      </c>
      <c r="J853" s="10">
        <f t="shared" si="96"/>
        <v>1.1286218080771238</v>
      </c>
      <c r="K853" s="10">
        <f t="shared" si="97"/>
        <v>424.37986993630085</v>
      </c>
      <c r="L853" s="10" t="s">
        <v>23</v>
      </c>
    </row>
    <row r="854" spans="1:12">
      <c r="A854" s="10">
        <f t="shared" si="91"/>
        <v>851</v>
      </c>
      <c r="B854" s="10">
        <v>4</v>
      </c>
      <c r="C854" s="10">
        <f t="shared" si="92"/>
        <v>0</v>
      </c>
      <c r="D854" s="10">
        <f t="shared" si="93"/>
        <v>0</v>
      </c>
      <c r="E854" s="10">
        <f t="shared" si="94"/>
        <v>0</v>
      </c>
      <c r="F854" s="10">
        <f t="shared" si="95"/>
        <v>1</v>
      </c>
      <c r="G854" s="22">
        <v>18014.644999712698</v>
      </c>
      <c r="H854" s="23">
        <v>-2.65536947859214E-4</v>
      </c>
      <c r="I854" s="24">
        <v>0.91510504608741383</v>
      </c>
      <c r="J854" s="10">
        <f t="shared" si="96"/>
        <v>1.1303404755212398</v>
      </c>
      <c r="K854" s="10">
        <f t="shared" si="97"/>
        <v>834.55167000910706</v>
      </c>
      <c r="L854" s="10" t="s">
        <v>23</v>
      </c>
    </row>
    <row r="855" spans="1:12">
      <c r="A855" s="10">
        <f t="shared" si="91"/>
        <v>852</v>
      </c>
      <c r="B855" s="10">
        <v>4</v>
      </c>
      <c r="C855" s="10">
        <f t="shared" si="92"/>
        <v>0</v>
      </c>
      <c r="D855" s="10">
        <f t="shared" si="93"/>
        <v>0</v>
      </c>
      <c r="E855" s="10">
        <f t="shared" si="94"/>
        <v>0</v>
      </c>
      <c r="F855" s="10">
        <f t="shared" si="95"/>
        <v>1</v>
      </c>
      <c r="G855" s="22">
        <v>16550.1599985063</v>
      </c>
      <c r="H855" s="23">
        <v>1.20427048968122E-4</v>
      </c>
      <c r="I855" s="24">
        <v>1.0981772243277386</v>
      </c>
      <c r="J855" s="10">
        <f t="shared" si="96"/>
        <v>1.1310013297935848</v>
      </c>
      <c r="K855" s="10">
        <f t="shared" si="97"/>
        <v>17.831504824820701</v>
      </c>
      <c r="L855" s="10" t="s">
        <v>22</v>
      </c>
    </row>
    <row r="856" spans="1:12">
      <c r="A856" s="10">
        <f t="shared" si="91"/>
        <v>853</v>
      </c>
      <c r="B856" s="10">
        <v>4</v>
      </c>
      <c r="C856" s="10">
        <f t="shared" si="92"/>
        <v>0</v>
      </c>
      <c r="D856" s="10">
        <f t="shared" si="93"/>
        <v>0</v>
      </c>
      <c r="E856" s="10">
        <f t="shared" si="94"/>
        <v>0</v>
      </c>
      <c r="F856" s="10">
        <f t="shared" si="95"/>
        <v>1</v>
      </c>
      <c r="G856" s="22">
        <v>18161.53999887405</v>
      </c>
      <c r="H856" s="23">
        <v>-2.9449267539677902E-3</v>
      </c>
      <c r="I856" s="24">
        <v>0.98814855270344071</v>
      </c>
      <c r="J856" s="10">
        <f t="shared" si="96"/>
        <v>1.1257634102454832</v>
      </c>
      <c r="K856" s="10">
        <f t="shared" si="97"/>
        <v>343.94050240247248</v>
      </c>
      <c r="L856" s="10" t="s">
        <v>22</v>
      </c>
    </row>
    <row r="857" spans="1:12">
      <c r="A857" s="10">
        <f t="shared" si="91"/>
        <v>854</v>
      </c>
      <c r="B857" s="10">
        <v>4</v>
      </c>
      <c r="C857" s="10">
        <f t="shared" si="92"/>
        <v>0</v>
      </c>
      <c r="D857" s="10">
        <f t="shared" si="93"/>
        <v>0</v>
      </c>
      <c r="E857" s="10">
        <f t="shared" si="94"/>
        <v>0</v>
      </c>
      <c r="F857" s="10">
        <f t="shared" si="95"/>
        <v>1</v>
      </c>
      <c r="G857" s="22">
        <v>24317.4999997616</v>
      </c>
      <c r="H857" s="23">
        <v>3.7018237338246199E-3</v>
      </c>
      <c r="I857" s="24">
        <v>1.0942520235013764</v>
      </c>
      <c r="J857" s="10">
        <f t="shared" si="96"/>
        <v>1.1371519153534544</v>
      </c>
      <c r="K857" s="10">
        <f t="shared" si="97"/>
        <v>44.753944530533033</v>
      </c>
      <c r="L857" s="10" t="s">
        <v>22</v>
      </c>
    </row>
    <row r="858" spans="1:12">
      <c r="A858" s="10">
        <f t="shared" si="91"/>
        <v>855</v>
      </c>
      <c r="B858" s="10">
        <v>4</v>
      </c>
      <c r="C858" s="10">
        <f t="shared" si="92"/>
        <v>0</v>
      </c>
      <c r="D858" s="10">
        <f t="shared" si="93"/>
        <v>0</v>
      </c>
      <c r="E858" s="10">
        <f t="shared" si="94"/>
        <v>0</v>
      </c>
      <c r="F858" s="10">
        <f t="shared" si="95"/>
        <v>1</v>
      </c>
      <c r="G858" s="22">
        <v>13749.064996123299</v>
      </c>
      <c r="H858" s="23">
        <v>-1.39302477879113E-3</v>
      </c>
      <c r="I858" s="24">
        <v>0.97879552830869099</v>
      </c>
      <c r="J858" s="10">
        <f t="shared" si="96"/>
        <v>1.1284121820006587</v>
      </c>
      <c r="K858" s="10">
        <f t="shared" si="97"/>
        <v>307.77478690671188</v>
      </c>
      <c r="L858" s="10" t="s">
        <v>22</v>
      </c>
    </row>
    <row r="859" spans="1:12">
      <c r="A859" s="10">
        <f t="shared" si="91"/>
        <v>856</v>
      </c>
      <c r="B859" s="10">
        <v>4</v>
      </c>
      <c r="C859" s="10">
        <f t="shared" si="92"/>
        <v>0</v>
      </c>
      <c r="D859" s="10">
        <f t="shared" si="93"/>
        <v>0</v>
      </c>
      <c r="E859" s="10">
        <f t="shared" si="94"/>
        <v>0</v>
      </c>
      <c r="F859" s="10">
        <f t="shared" si="95"/>
        <v>1</v>
      </c>
      <c r="G859" s="22">
        <v>10257.120001226651</v>
      </c>
      <c r="H859" s="23">
        <v>5.4470531936718302E-4</v>
      </c>
      <c r="I859" s="24">
        <v>0.93434417067599751</v>
      </c>
      <c r="J859" s="10">
        <f t="shared" si="96"/>
        <v>1.1317282322448201</v>
      </c>
      <c r="K859" s="10">
        <f t="shared" si="97"/>
        <v>399.62219313265081</v>
      </c>
      <c r="L859" s="10" t="s">
        <v>23</v>
      </c>
    </row>
    <row r="860" spans="1:12">
      <c r="A860" s="10">
        <f t="shared" si="91"/>
        <v>857</v>
      </c>
      <c r="B860" s="10">
        <v>4</v>
      </c>
      <c r="C860" s="10">
        <f t="shared" si="92"/>
        <v>0</v>
      </c>
      <c r="D860" s="10">
        <f t="shared" si="93"/>
        <v>0</v>
      </c>
      <c r="E860" s="10">
        <f t="shared" si="94"/>
        <v>0</v>
      </c>
      <c r="F860" s="10">
        <f t="shared" si="95"/>
        <v>1</v>
      </c>
      <c r="G860" s="22">
        <v>9016.5099989474002</v>
      </c>
      <c r="H860" s="23">
        <v>-1.2641269806884799E-4</v>
      </c>
      <c r="I860" s="24">
        <v>1.146626918405653</v>
      </c>
      <c r="J860" s="10">
        <f t="shared" si="96"/>
        <v>1.1305786419626624</v>
      </c>
      <c r="K860" s="10">
        <f t="shared" si="97"/>
        <v>2.3221766947335314</v>
      </c>
      <c r="L860" s="10" t="s">
        <v>23</v>
      </c>
    </row>
    <row r="861" spans="1:12">
      <c r="A861" s="10">
        <f t="shared" si="91"/>
        <v>858</v>
      </c>
      <c r="B861" s="10">
        <v>4</v>
      </c>
      <c r="C861" s="10">
        <f t="shared" si="92"/>
        <v>0</v>
      </c>
      <c r="D861" s="10">
        <f t="shared" si="93"/>
        <v>0</v>
      </c>
      <c r="E861" s="10">
        <f t="shared" si="94"/>
        <v>0</v>
      </c>
      <c r="F861" s="10">
        <f t="shared" si="95"/>
        <v>1</v>
      </c>
      <c r="G861" s="22">
        <v>9907.6350003779007</v>
      </c>
      <c r="H861" s="23">
        <v>-3.5232697664144001E-3</v>
      </c>
      <c r="I861" s="24">
        <v>1.0194213634998499</v>
      </c>
      <c r="J861" s="10">
        <f t="shared" si="96"/>
        <v>1.124777890885637</v>
      </c>
      <c r="K861" s="10">
        <f t="shared" si="97"/>
        <v>109.97472732951887</v>
      </c>
      <c r="L861" s="10" t="s">
        <v>22</v>
      </c>
    </row>
    <row r="862" spans="1:12">
      <c r="A862" s="10">
        <f t="shared" si="91"/>
        <v>859</v>
      </c>
      <c r="B862" s="10">
        <v>4</v>
      </c>
      <c r="C862" s="10">
        <f t="shared" si="92"/>
        <v>0</v>
      </c>
      <c r="D862" s="10">
        <f t="shared" si="93"/>
        <v>0</v>
      </c>
      <c r="E862" s="10">
        <f t="shared" si="94"/>
        <v>0</v>
      </c>
      <c r="F862" s="10">
        <f t="shared" si="95"/>
        <v>1</v>
      </c>
      <c r="G862" s="22">
        <v>15198.845000505449</v>
      </c>
      <c r="H862" s="23">
        <v>1.29010711857845E-3</v>
      </c>
      <c r="I862" s="24">
        <v>1.1598593631912726</v>
      </c>
      <c r="J862" s="10">
        <f t="shared" si="96"/>
        <v>1.1330064369937343</v>
      </c>
      <c r="K862" s="10">
        <f t="shared" si="97"/>
        <v>10.95957776300475</v>
      </c>
      <c r="L862" s="10" t="s">
        <v>23</v>
      </c>
    </row>
    <row r="863" spans="1:12">
      <c r="A863" s="10">
        <f t="shared" si="91"/>
        <v>860</v>
      </c>
      <c r="B863" s="10">
        <v>4</v>
      </c>
      <c r="C863" s="10">
        <f t="shared" si="92"/>
        <v>0</v>
      </c>
      <c r="D863" s="10">
        <f t="shared" si="93"/>
        <v>0</v>
      </c>
      <c r="E863" s="10">
        <f t="shared" si="94"/>
        <v>0</v>
      </c>
      <c r="F863" s="10">
        <f t="shared" si="95"/>
        <v>1</v>
      </c>
      <c r="G863" s="22">
        <v>14179.370000779651</v>
      </c>
      <c r="H863" s="23">
        <v>1.6496078441064E-3</v>
      </c>
      <c r="I863" s="24">
        <v>0.925839847876611</v>
      </c>
      <c r="J863" s="10">
        <f t="shared" si="96"/>
        <v>1.1336234198167632</v>
      </c>
      <c r="K863" s="10">
        <f t="shared" si="97"/>
        <v>612.18030145881175</v>
      </c>
      <c r="L863" s="10" t="s">
        <v>23</v>
      </c>
    </row>
    <row r="864" spans="1:12">
      <c r="A864" s="10">
        <f t="shared" si="91"/>
        <v>861</v>
      </c>
      <c r="B864" s="10">
        <v>4</v>
      </c>
      <c r="C864" s="10">
        <f t="shared" si="92"/>
        <v>0</v>
      </c>
      <c r="D864" s="10">
        <f t="shared" si="93"/>
        <v>0</v>
      </c>
      <c r="E864" s="10">
        <f t="shared" si="94"/>
        <v>0</v>
      </c>
      <c r="F864" s="10">
        <f t="shared" si="95"/>
        <v>1</v>
      </c>
      <c r="G864" s="22">
        <v>6242.2550003230499</v>
      </c>
      <c r="H864" s="23">
        <v>-2.2002737171517901E-4</v>
      </c>
      <c r="I864" s="24">
        <v>1.0979673176564368</v>
      </c>
      <c r="J864" s="10">
        <f t="shared" si="96"/>
        <v>1.1304183777240961</v>
      </c>
      <c r="K864" s="10">
        <f t="shared" si="97"/>
        <v>6.5735395850931511</v>
      </c>
      <c r="L864" s="10" t="s">
        <v>22</v>
      </c>
    </row>
    <row r="865" spans="1:12">
      <c r="A865" s="10">
        <f t="shared" si="91"/>
        <v>862</v>
      </c>
      <c r="B865" s="10">
        <v>4</v>
      </c>
      <c r="C865" s="10">
        <f t="shared" si="92"/>
        <v>0</v>
      </c>
      <c r="D865" s="10">
        <f t="shared" si="93"/>
        <v>0</v>
      </c>
      <c r="E865" s="10">
        <f t="shared" si="94"/>
        <v>0</v>
      </c>
      <c r="F865" s="10">
        <f t="shared" si="95"/>
        <v>1</v>
      </c>
      <c r="G865" s="22">
        <v>6979.3449994623497</v>
      </c>
      <c r="H865" s="23">
        <v>-4.9555191106550201E-3</v>
      </c>
      <c r="I865" s="24">
        <v>0.98694294635254043</v>
      </c>
      <c r="J865" s="10">
        <f t="shared" si="96"/>
        <v>1.1223409936289352</v>
      </c>
      <c r="K865" s="10">
        <f t="shared" si="97"/>
        <v>127.94975793640407</v>
      </c>
      <c r="L865" s="10" t="s">
        <v>23</v>
      </c>
    </row>
    <row r="866" spans="1:12">
      <c r="A866" s="10">
        <f t="shared" si="91"/>
        <v>863</v>
      </c>
      <c r="B866" s="10">
        <v>4</v>
      </c>
      <c r="C866" s="10">
        <f t="shared" si="92"/>
        <v>0</v>
      </c>
      <c r="D866" s="10">
        <f t="shared" si="93"/>
        <v>0</v>
      </c>
      <c r="E866" s="10">
        <f t="shared" si="94"/>
        <v>0</v>
      </c>
      <c r="F866" s="10">
        <f t="shared" si="95"/>
        <v>1</v>
      </c>
      <c r="G866" s="22">
        <v>11131.18000006675</v>
      </c>
      <c r="H866" s="23">
        <v>1.42189448841071E-3</v>
      </c>
      <c r="I866" s="24">
        <v>1.1603464524525422</v>
      </c>
      <c r="J866" s="10">
        <f t="shared" si="96"/>
        <v>1.1332325742966352</v>
      </c>
      <c r="K866" s="10">
        <f t="shared" si="97"/>
        <v>8.1832248773797271</v>
      </c>
      <c r="L866" s="10" t="s">
        <v>23</v>
      </c>
    </row>
    <row r="867" spans="1:12">
      <c r="A867" s="10">
        <f t="shared" si="91"/>
        <v>864</v>
      </c>
      <c r="B867" s="10">
        <v>4</v>
      </c>
      <c r="C867" s="10">
        <f t="shared" si="92"/>
        <v>0</v>
      </c>
      <c r="D867" s="10">
        <f t="shared" si="93"/>
        <v>0</v>
      </c>
      <c r="E867" s="10">
        <f t="shared" si="94"/>
        <v>0</v>
      </c>
      <c r="F867" s="10">
        <f t="shared" si="95"/>
        <v>1</v>
      </c>
      <c r="G867" s="22">
        <v>10439.66999974845</v>
      </c>
      <c r="H867" s="23">
        <v>1.9561901634316298E-3</v>
      </c>
      <c r="I867" s="24">
        <v>0.89418065318223117</v>
      </c>
      <c r="J867" s="10">
        <f t="shared" si="96"/>
        <v>1.1341498483697279</v>
      </c>
      <c r="K867" s="10">
        <f t="shared" si="97"/>
        <v>601.17063769516392</v>
      </c>
      <c r="L867" s="10" t="s">
        <v>22</v>
      </c>
    </row>
    <row r="868" spans="1:12">
      <c r="A868" s="10">
        <f t="shared" si="91"/>
        <v>865</v>
      </c>
      <c r="B868" s="10">
        <v>4</v>
      </c>
      <c r="C868" s="10">
        <f t="shared" si="92"/>
        <v>0</v>
      </c>
      <c r="D868" s="10">
        <f t="shared" si="93"/>
        <v>0</v>
      </c>
      <c r="E868" s="10">
        <f t="shared" si="94"/>
        <v>0</v>
      </c>
      <c r="F868" s="10">
        <f t="shared" si="95"/>
        <v>1</v>
      </c>
      <c r="G868" s="22">
        <v>14193.5699999928</v>
      </c>
      <c r="H868" s="23">
        <v>4.7620032164675504E-3</v>
      </c>
      <c r="I868" s="24">
        <v>1.1206641806796596</v>
      </c>
      <c r="J868" s="10">
        <f t="shared" si="96"/>
        <v>1.1389790445426593</v>
      </c>
      <c r="K868" s="10">
        <f t="shared" si="97"/>
        <v>4.7610093419922226</v>
      </c>
      <c r="L868" s="10" t="s">
        <v>23</v>
      </c>
    </row>
    <row r="869" spans="1:12">
      <c r="A869" s="10">
        <f t="shared" si="91"/>
        <v>866</v>
      </c>
      <c r="B869" s="10">
        <v>4</v>
      </c>
      <c r="C869" s="10">
        <f t="shared" si="92"/>
        <v>0</v>
      </c>
      <c r="D869" s="10">
        <f t="shared" si="93"/>
        <v>0</v>
      </c>
      <c r="E869" s="10">
        <f t="shared" si="94"/>
        <v>0</v>
      </c>
      <c r="F869" s="10">
        <f t="shared" si="95"/>
        <v>1</v>
      </c>
      <c r="G869" s="22">
        <v>7876.6349970400497</v>
      </c>
      <c r="H869" s="23">
        <v>5.9257616726042105E-4</v>
      </c>
      <c r="I869" s="24">
        <v>0.98269460701025735</v>
      </c>
      <c r="J869" s="10">
        <f t="shared" si="96"/>
        <v>1.1318102771684051</v>
      </c>
      <c r="K869" s="10">
        <f t="shared" si="97"/>
        <v>175.14078425689979</v>
      </c>
      <c r="L869" s="10" t="s">
        <v>23</v>
      </c>
    </row>
    <row r="870" spans="1:12">
      <c r="A870" s="10">
        <f t="shared" si="91"/>
        <v>867</v>
      </c>
      <c r="B870" s="10">
        <v>4</v>
      </c>
      <c r="C870" s="10">
        <f t="shared" si="92"/>
        <v>0</v>
      </c>
      <c r="D870" s="10">
        <f t="shared" si="93"/>
        <v>0</v>
      </c>
      <c r="E870" s="10">
        <f t="shared" si="94"/>
        <v>0</v>
      </c>
      <c r="F870" s="10">
        <f t="shared" si="95"/>
        <v>1</v>
      </c>
      <c r="G870" s="22">
        <v>6664.9800004362996</v>
      </c>
      <c r="H870" s="23">
        <v>9.7673857784803093E-4</v>
      </c>
      <c r="I870" s="24">
        <v>0.91100807657792404</v>
      </c>
      <c r="J870" s="10">
        <f t="shared" si="96"/>
        <v>1.1324689011442783</v>
      </c>
      <c r="K870" s="10">
        <f t="shared" si="97"/>
        <v>326.88325641282961</v>
      </c>
      <c r="L870" s="10" t="s">
        <v>22</v>
      </c>
    </row>
    <row r="871" spans="1:12">
      <c r="A871" s="10">
        <f t="shared" si="91"/>
        <v>868</v>
      </c>
      <c r="B871" s="10">
        <v>4</v>
      </c>
      <c r="C871" s="10">
        <f t="shared" si="92"/>
        <v>0</v>
      </c>
      <c r="D871" s="10">
        <f t="shared" si="93"/>
        <v>0</v>
      </c>
      <c r="E871" s="10">
        <f t="shared" si="94"/>
        <v>0</v>
      </c>
      <c r="F871" s="10">
        <f t="shared" si="95"/>
        <v>1</v>
      </c>
      <c r="G871" s="22">
        <v>37948.234997272499</v>
      </c>
      <c r="H871" s="23">
        <v>1.9819574659400999E-2</v>
      </c>
      <c r="I871" s="24">
        <v>1.1478179258564054</v>
      </c>
      <c r="J871" s="10">
        <f t="shared" si="96"/>
        <v>1.1652486907068249</v>
      </c>
      <c r="K871" s="10">
        <f t="shared" si="97"/>
        <v>11.529871562582153</v>
      </c>
      <c r="L871" s="10" t="s">
        <v>23</v>
      </c>
    </row>
    <row r="872" spans="1:12">
      <c r="A872" s="10">
        <f t="shared" si="91"/>
        <v>869</v>
      </c>
      <c r="B872" s="10">
        <v>4</v>
      </c>
      <c r="C872" s="10">
        <f t="shared" si="92"/>
        <v>0</v>
      </c>
      <c r="D872" s="10">
        <f t="shared" si="93"/>
        <v>0</v>
      </c>
      <c r="E872" s="10">
        <f t="shared" si="94"/>
        <v>0</v>
      </c>
      <c r="F872" s="10">
        <f t="shared" si="95"/>
        <v>1</v>
      </c>
      <c r="G872" s="22">
        <v>45983.060000649653</v>
      </c>
      <c r="H872" s="23">
        <v>1.49216924741741E-2</v>
      </c>
      <c r="I872" s="24">
        <v>1.0206372791811127</v>
      </c>
      <c r="J872" s="10">
        <f t="shared" si="96"/>
        <v>1.1566379588458755</v>
      </c>
      <c r="K872" s="10">
        <f t="shared" si="97"/>
        <v>850.51117862709236</v>
      </c>
      <c r="L872" s="10" t="s">
        <v>22</v>
      </c>
    </row>
    <row r="873" spans="1:12">
      <c r="A873" s="10">
        <f t="shared" si="91"/>
        <v>870</v>
      </c>
      <c r="B873" s="10">
        <v>4</v>
      </c>
      <c r="C873" s="10">
        <f t="shared" si="92"/>
        <v>0</v>
      </c>
      <c r="D873" s="10">
        <f t="shared" si="93"/>
        <v>0</v>
      </c>
      <c r="E873" s="10">
        <f t="shared" si="94"/>
        <v>0</v>
      </c>
      <c r="F873" s="10">
        <f t="shared" si="95"/>
        <v>1</v>
      </c>
      <c r="G873" s="22">
        <v>38648.8350021839</v>
      </c>
      <c r="H873" s="23">
        <v>2.1538236232868602E-2</v>
      </c>
      <c r="I873" s="24">
        <v>1.0944548409337143</v>
      </c>
      <c r="J873" s="10">
        <f t="shared" si="96"/>
        <v>1.1682853563178457</v>
      </c>
      <c r="K873" s="10">
        <f t="shared" si="97"/>
        <v>210.6726739838891</v>
      </c>
      <c r="L873" s="10" t="s">
        <v>22</v>
      </c>
    </row>
    <row r="874" spans="1:12">
      <c r="A874" s="10">
        <f t="shared" si="91"/>
        <v>871</v>
      </c>
      <c r="B874" s="10">
        <v>4</v>
      </c>
      <c r="C874" s="10">
        <f t="shared" si="92"/>
        <v>0</v>
      </c>
      <c r="D874" s="10">
        <f t="shared" si="93"/>
        <v>0</v>
      </c>
      <c r="E874" s="10">
        <f t="shared" si="94"/>
        <v>0</v>
      </c>
      <c r="F874" s="10">
        <f t="shared" si="95"/>
        <v>1</v>
      </c>
      <c r="G874" s="22">
        <v>80621.650000691399</v>
      </c>
      <c r="H874" s="23">
        <v>1.6292276234182099E-2</v>
      </c>
      <c r="I874" s="24">
        <v>1.2372737556561086</v>
      </c>
      <c r="J874" s="10">
        <f t="shared" si="96"/>
        <v>1.1590410846054455</v>
      </c>
      <c r="K874" s="10">
        <f t="shared" si="97"/>
        <v>493.4327816690124</v>
      </c>
      <c r="L874" s="10" t="s">
        <v>22</v>
      </c>
    </row>
    <row r="875" spans="1:12">
      <c r="A875" s="10">
        <f t="shared" si="91"/>
        <v>872</v>
      </c>
      <c r="B875" s="10">
        <v>4</v>
      </c>
      <c r="C875" s="10">
        <f t="shared" si="92"/>
        <v>0</v>
      </c>
      <c r="D875" s="10">
        <f t="shared" si="93"/>
        <v>0</v>
      </c>
      <c r="E875" s="10">
        <f t="shared" si="94"/>
        <v>0</v>
      </c>
      <c r="F875" s="10">
        <f t="shared" si="95"/>
        <v>1</v>
      </c>
      <c r="G875" s="22">
        <v>27234.190003067299</v>
      </c>
      <c r="H875" s="23">
        <v>0.12046446517225599</v>
      </c>
      <c r="I875" s="24">
        <v>1.4153600996409994</v>
      </c>
      <c r="J875" s="10">
        <f t="shared" si="96"/>
        <v>1.3570929480878411</v>
      </c>
      <c r="K875" s="10">
        <f t="shared" si="97"/>
        <v>92.461734987527393</v>
      </c>
      <c r="L875" s="10" t="s">
        <v>23</v>
      </c>
    </row>
    <row r="876" spans="1:12">
      <c r="A876" s="10">
        <f t="shared" si="91"/>
        <v>873</v>
      </c>
      <c r="B876" s="10">
        <v>4</v>
      </c>
      <c r="C876" s="10">
        <f t="shared" si="92"/>
        <v>0</v>
      </c>
      <c r="D876" s="10">
        <f t="shared" si="93"/>
        <v>0</v>
      </c>
      <c r="E876" s="10">
        <f t="shared" si="94"/>
        <v>0</v>
      </c>
      <c r="F876" s="10">
        <f t="shared" si="95"/>
        <v>1</v>
      </c>
      <c r="G876" s="22">
        <v>23600.4196769595</v>
      </c>
      <c r="H876" s="23">
        <v>1.27385527900555E-3</v>
      </c>
      <c r="I876" s="24">
        <v>1.0892359670440401</v>
      </c>
      <c r="J876" s="10">
        <f t="shared" si="96"/>
        <v>1.1329785531742129</v>
      </c>
      <c r="K876" s="10">
        <f t="shared" si="97"/>
        <v>45.157369671695008</v>
      </c>
      <c r="L876" s="10" t="s">
        <v>23</v>
      </c>
    </row>
    <row r="877" spans="1:12">
      <c r="A877" s="10">
        <f t="shared" si="91"/>
        <v>874</v>
      </c>
      <c r="B877" s="10">
        <v>4</v>
      </c>
      <c r="C877" s="10">
        <f t="shared" si="92"/>
        <v>0</v>
      </c>
      <c r="D877" s="10">
        <f t="shared" si="93"/>
        <v>0</v>
      </c>
      <c r="E877" s="10">
        <f t="shared" si="94"/>
        <v>0</v>
      </c>
      <c r="F877" s="10">
        <f t="shared" si="95"/>
        <v>1</v>
      </c>
      <c r="G877" s="22">
        <v>25101.939666390401</v>
      </c>
      <c r="H877" s="23">
        <v>2.7517993155827302E-3</v>
      </c>
      <c r="I877" s="24">
        <v>1.0453861584754263</v>
      </c>
      <c r="J877" s="10">
        <f t="shared" si="96"/>
        <v>1.135517119244057</v>
      </c>
      <c r="K877" s="10">
        <f t="shared" si="97"/>
        <v>203.91786829048397</v>
      </c>
      <c r="L877" s="10" t="s">
        <v>22</v>
      </c>
    </row>
    <row r="878" spans="1:12">
      <c r="A878" s="10">
        <f t="shared" si="91"/>
        <v>875</v>
      </c>
      <c r="B878" s="10">
        <v>4</v>
      </c>
      <c r="C878" s="10">
        <f t="shared" si="92"/>
        <v>0</v>
      </c>
      <c r="D878" s="10">
        <f t="shared" si="93"/>
        <v>0</v>
      </c>
      <c r="E878" s="10">
        <f t="shared" si="94"/>
        <v>0</v>
      </c>
      <c r="F878" s="10">
        <f t="shared" si="95"/>
        <v>1</v>
      </c>
      <c r="G878" s="22">
        <v>31998.7801443934</v>
      </c>
      <c r="H878" s="23">
        <v>0.11764768814349499</v>
      </c>
      <c r="I878" s="24">
        <v>1.1476026490066225</v>
      </c>
      <c r="J878" s="10">
        <f t="shared" si="96"/>
        <v>1.3513165270101597</v>
      </c>
      <c r="K878" s="10">
        <f t="shared" si="97"/>
        <v>1327.9283877121218</v>
      </c>
      <c r="L878" s="10" t="s">
        <v>22</v>
      </c>
    </row>
    <row r="879" spans="1:12">
      <c r="A879" s="10">
        <f t="shared" si="91"/>
        <v>876</v>
      </c>
      <c r="B879" s="10">
        <v>4</v>
      </c>
      <c r="C879" s="10">
        <f t="shared" si="92"/>
        <v>0</v>
      </c>
      <c r="D879" s="10">
        <f t="shared" si="93"/>
        <v>0</v>
      </c>
      <c r="E879" s="10">
        <f t="shared" si="94"/>
        <v>0</v>
      </c>
      <c r="F879" s="10">
        <f t="shared" si="95"/>
        <v>1</v>
      </c>
      <c r="G879" s="22">
        <v>16650.914998948549</v>
      </c>
      <c r="H879" s="23">
        <v>-1.36999942400784E-2</v>
      </c>
      <c r="I879" s="24">
        <v>1.0006006006006005</v>
      </c>
      <c r="J879" s="10">
        <f t="shared" si="96"/>
        <v>1.1075768260316639</v>
      </c>
      <c r="K879" s="10">
        <f t="shared" si="97"/>
        <v>190.55161941268952</v>
      </c>
      <c r="L879" s="10" t="s">
        <v>23</v>
      </c>
    </row>
    <row r="880" spans="1:12">
      <c r="A880" s="10">
        <f t="shared" si="91"/>
        <v>877</v>
      </c>
      <c r="B880" s="10">
        <v>4</v>
      </c>
      <c r="C880" s="10">
        <f t="shared" si="92"/>
        <v>0</v>
      </c>
      <c r="D880" s="10">
        <f t="shared" si="93"/>
        <v>0</v>
      </c>
      <c r="E880" s="10">
        <f t="shared" si="94"/>
        <v>0</v>
      </c>
      <c r="F880" s="10">
        <f t="shared" si="95"/>
        <v>1</v>
      </c>
      <c r="G880" s="22">
        <v>75885.100000381499</v>
      </c>
      <c r="H880" s="23">
        <v>2.8465064558150999E-2</v>
      </c>
      <c r="I880" s="24">
        <v>1.0857994176203698</v>
      </c>
      <c r="J880" s="10">
        <f t="shared" si="96"/>
        <v>1.1806046506089076</v>
      </c>
      <c r="K880" s="10">
        <f t="shared" si="97"/>
        <v>682.05772245624939</v>
      </c>
      <c r="L880" s="10" t="s">
        <v>23</v>
      </c>
    </row>
    <row r="881" spans="1:12">
      <c r="A881" s="10">
        <f t="shared" si="91"/>
        <v>878</v>
      </c>
      <c r="B881" s="10">
        <v>4</v>
      </c>
      <c r="C881" s="10">
        <f t="shared" si="92"/>
        <v>0</v>
      </c>
      <c r="D881" s="10">
        <f t="shared" si="93"/>
        <v>0</v>
      </c>
      <c r="E881" s="10">
        <f t="shared" si="94"/>
        <v>0</v>
      </c>
      <c r="F881" s="10">
        <f t="shared" si="95"/>
        <v>1</v>
      </c>
      <c r="G881" s="22">
        <v>43082.244999825947</v>
      </c>
      <c r="H881" s="23">
        <v>2.2975021543089899E-3</v>
      </c>
      <c r="I881" s="24">
        <v>1.0499733238484794</v>
      </c>
      <c r="J881" s="10">
        <f t="shared" si="96"/>
        <v>1.1347361983682491</v>
      </c>
      <c r="K881" s="10">
        <f t="shared" si="97"/>
        <v>309.53493990752298</v>
      </c>
      <c r="L881" s="10" t="s">
        <v>23</v>
      </c>
    </row>
    <row r="882" spans="1:12">
      <c r="A882" s="10">
        <f t="shared" si="91"/>
        <v>879</v>
      </c>
      <c r="B882" s="10">
        <v>4</v>
      </c>
      <c r="C882" s="10">
        <f t="shared" si="92"/>
        <v>0</v>
      </c>
      <c r="D882" s="10">
        <f t="shared" si="93"/>
        <v>0</v>
      </c>
      <c r="E882" s="10">
        <f t="shared" si="94"/>
        <v>0</v>
      </c>
      <c r="F882" s="10">
        <f t="shared" si="95"/>
        <v>1</v>
      </c>
      <c r="G882" s="22">
        <v>90186.459999322906</v>
      </c>
      <c r="H882" s="23">
        <v>1.67946554113322E-2</v>
      </c>
      <c r="I882" s="24">
        <v>1.0871289372309088</v>
      </c>
      <c r="J882" s="10">
        <f t="shared" si="96"/>
        <v>1.1599231857270347</v>
      </c>
      <c r="K882" s="10">
        <f t="shared" si="97"/>
        <v>477.89828729425591</v>
      </c>
      <c r="L882" s="10" t="s">
        <v>23</v>
      </c>
    </row>
    <row r="883" spans="1:12">
      <c r="A883" s="10">
        <f t="shared" si="91"/>
        <v>880</v>
      </c>
      <c r="B883" s="10">
        <v>4</v>
      </c>
      <c r="C883" s="10">
        <f t="shared" si="92"/>
        <v>0</v>
      </c>
      <c r="D883" s="10">
        <f t="shared" si="93"/>
        <v>0</v>
      </c>
      <c r="E883" s="10">
        <f t="shared" si="94"/>
        <v>0</v>
      </c>
      <c r="F883" s="10">
        <f t="shared" si="95"/>
        <v>1</v>
      </c>
      <c r="G883" s="22">
        <v>238278.920010567</v>
      </c>
      <c r="H883" s="23">
        <v>0.15402158862193299</v>
      </c>
      <c r="I883" s="24">
        <v>1.0602667860912958</v>
      </c>
      <c r="J883" s="10">
        <f t="shared" si="96"/>
        <v>1.4278383929280458</v>
      </c>
      <c r="K883" s="10">
        <f t="shared" si="97"/>
        <v>32193.599476260348</v>
      </c>
      <c r="L883" s="10" t="s">
        <v>23</v>
      </c>
    </row>
    <row r="884" spans="1:12">
      <c r="A884" s="10">
        <f t="shared" si="91"/>
        <v>881</v>
      </c>
      <c r="B884" s="10">
        <v>4</v>
      </c>
      <c r="C884" s="10">
        <f t="shared" si="92"/>
        <v>0</v>
      </c>
      <c r="D884" s="10">
        <f t="shared" si="93"/>
        <v>0</v>
      </c>
      <c r="E884" s="10">
        <f t="shared" si="94"/>
        <v>0</v>
      </c>
      <c r="F884" s="10">
        <f t="shared" si="95"/>
        <v>1</v>
      </c>
      <c r="G884" s="22">
        <v>124723.139996529</v>
      </c>
      <c r="H884" s="23">
        <v>0.14826102444453601</v>
      </c>
      <c r="I884" s="24">
        <v>1.2173700604654003</v>
      </c>
      <c r="J884" s="10">
        <f t="shared" si="96"/>
        <v>1.4154369024378171</v>
      </c>
      <c r="K884" s="10">
        <f t="shared" si="97"/>
        <v>4892.9478869787317</v>
      </c>
      <c r="L884" s="10" t="s">
        <v>23</v>
      </c>
    </row>
    <row r="885" spans="1:12">
      <c r="A885" s="10">
        <f t="shared" si="91"/>
        <v>882</v>
      </c>
      <c r="B885" s="10">
        <v>4</v>
      </c>
      <c r="C885" s="10">
        <f t="shared" si="92"/>
        <v>0</v>
      </c>
      <c r="D885" s="10">
        <f t="shared" si="93"/>
        <v>0</v>
      </c>
      <c r="E885" s="10">
        <f t="shared" si="94"/>
        <v>0</v>
      </c>
      <c r="F885" s="10">
        <f t="shared" si="95"/>
        <v>1</v>
      </c>
      <c r="G885" s="22">
        <v>89771.490012675495</v>
      </c>
      <c r="H885" s="23">
        <v>1.42041000290354E-2</v>
      </c>
      <c r="I885" s="24">
        <v>0.91373559093020307</v>
      </c>
      <c r="J885" s="10">
        <f t="shared" si="96"/>
        <v>1.1553817494003862</v>
      </c>
      <c r="K885" s="10">
        <f t="shared" si="97"/>
        <v>5242.0145782582904</v>
      </c>
      <c r="L885" s="10" t="s">
        <v>23</v>
      </c>
    </row>
    <row r="886" spans="1:12">
      <c r="A886" s="10">
        <f t="shared" si="91"/>
        <v>883</v>
      </c>
      <c r="B886" s="10">
        <v>4</v>
      </c>
      <c r="C886" s="10">
        <f t="shared" si="92"/>
        <v>0</v>
      </c>
      <c r="D886" s="10">
        <f t="shared" si="93"/>
        <v>0</v>
      </c>
      <c r="E886" s="10">
        <f t="shared" si="94"/>
        <v>0</v>
      </c>
      <c r="F886" s="10">
        <f t="shared" si="95"/>
        <v>1</v>
      </c>
      <c r="G886" s="22">
        <v>167295.229955077</v>
      </c>
      <c r="H886" s="23">
        <v>-1.04534296607489E-2</v>
      </c>
      <c r="I886" s="24">
        <v>1.1417776178481469</v>
      </c>
      <c r="J886" s="10">
        <f t="shared" si="96"/>
        <v>1.113035518513553</v>
      </c>
      <c r="K886" s="10">
        <f t="shared" si="97"/>
        <v>138.20397369333293</v>
      </c>
      <c r="L886" s="10" t="s">
        <v>22</v>
      </c>
    </row>
    <row r="887" spans="1:12">
      <c r="A887" s="10">
        <f t="shared" si="91"/>
        <v>884</v>
      </c>
      <c r="B887" s="10">
        <v>4</v>
      </c>
      <c r="C887" s="10">
        <f t="shared" si="92"/>
        <v>0</v>
      </c>
      <c r="D887" s="10">
        <f t="shared" si="93"/>
        <v>0</v>
      </c>
      <c r="E887" s="10">
        <f t="shared" si="94"/>
        <v>0</v>
      </c>
      <c r="F887" s="10">
        <f t="shared" si="95"/>
        <v>1</v>
      </c>
      <c r="G887" s="22">
        <v>8276.8600342348</v>
      </c>
      <c r="H887" s="23">
        <v>2.28445782500247E-2</v>
      </c>
      <c r="I887" s="24">
        <v>1.1339368187696286</v>
      </c>
      <c r="J887" s="10">
        <f t="shared" si="96"/>
        <v>1.170598795958991</v>
      </c>
      <c r="K887" s="10">
        <f t="shared" si="97"/>
        <v>11.124932301688659</v>
      </c>
      <c r="L887" s="10" t="s">
        <v>23</v>
      </c>
    </row>
    <row r="888" spans="1:12">
      <c r="A888" s="10">
        <f t="shared" si="91"/>
        <v>885</v>
      </c>
      <c r="B888" s="10">
        <v>4</v>
      </c>
      <c r="C888" s="10">
        <f t="shared" si="92"/>
        <v>0</v>
      </c>
      <c r="D888" s="10">
        <f t="shared" si="93"/>
        <v>0</v>
      </c>
      <c r="E888" s="10">
        <f t="shared" si="94"/>
        <v>0</v>
      </c>
      <c r="F888" s="10">
        <f t="shared" si="95"/>
        <v>1</v>
      </c>
      <c r="G888" s="22">
        <v>24303.740000486348</v>
      </c>
      <c r="H888" s="23">
        <v>1.4882394936685799E-3</v>
      </c>
      <c r="I888" s="24">
        <v>1.1475726558967403</v>
      </c>
      <c r="J888" s="10">
        <f t="shared" si="96"/>
        <v>1.1333464344599893</v>
      </c>
      <c r="K888" s="10">
        <f t="shared" si="97"/>
        <v>4.9187215671356599</v>
      </c>
      <c r="L888" s="10" t="s">
        <v>23</v>
      </c>
    </row>
    <row r="889" spans="1:12">
      <c r="A889" s="10">
        <f t="shared" si="91"/>
        <v>886</v>
      </c>
      <c r="B889" s="10">
        <v>4</v>
      </c>
      <c r="C889" s="10">
        <f t="shared" si="92"/>
        <v>0</v>
      </c>
      <c r="D889" s="10">
        <f t="shared" si="93"/>
        <v>0</v>
      </c>
      <c r="E889" s="10">
        <f t="shared" si="94"/>
        <v>0</v>
      </c>
      <c r="F889" s="10">
        <f t="shared" si="95"/>
        <v>1</v>
      </c>
      <c r="G889" s="22">
        <v>25950.96000117065</v>
      </c>
      <c r="H889" s="23">
        <v>2.50525875143617E-3</v>
      </c>
      <c r="I889" s="24">
        <v>0.94468673749735821</v>
      </c>
      <c r="J889" s="10">
        <f t="shared" si="96"/>
        <v>1.1350932580019775</v>
      </c>
      <c r="K889" s="10">
        <f t="shared" si="97"/>
        <v>940.84279166481224</v>
      </c>
      <c r="L889" s="10" t="s">
        <v>23</v>
      </c>
    </row>
    <row r="890" spans="1:12">
      <c r="A890" s="10">
        <f t="shared" si="91"/>
        <v>887</v>
      </c>
      <c r="B890" s="10">
        <v>4</v>
      </c>
      <c r="C890" s="10">
        <f t="shared" si="92"/>
        <v>0</v>
      </c>
      <c r="D890" s="10">
        <f t="shared" si="93"/>
        <v>0</v>
      </c>
      <c r="E890" s="10">
        <f t="shared" si="94"/>
        <v>0</v>
      </c>
      <c r="F890" s="10">
        <f t="shared" si="95"/>
        <v>1</v>
      </c>
      <c r="G890" s="22">
        <v>58249.3200050741</v>
      </c>
      <c r="H890" s="23">
        <v>2.4924964686044498E-3</v>
      </c>
      <c r="I890" s="24">
        <v>0.73954961897422722</v>
      </c>
      <c r="J890" s="10">
        <f t="shared" si="96"/>
        <v>1.1350713209423415</v>
      </c>
      <c r="K890" s="10">
        <f t="shared" si="97"/>
        <v>9112.3731477420661</v>
      </c>
      <c r="L890" s="10" t="s">
        <v>22</v>
      </c>
    </row>
    <row r="891" spans="1:12">
      <c r="A891" s="10">
        <f t="shared" si="91"/>
        <v>888</v>
      </c>
      <c r="B891" s="10">
        <v>4</v>
      </c>
      <c r="C891" s="10">
        <f t="shared" si="92"/>
        <v>0</v>
      </c>
      <c r="D891" s="10">
        <f t="shared" si="93"/>
        <v>0</v>
      </c>
      <c r="E891" s="10">
        <f t="shared" si="94"/>
        <v>0</v>
      </c>
      <c r="F891" s="10">
        <f t="shared" si="95"/>
        <v>1</v>
      </c>
      <c r="G891" s="22">
        <v>23787.725003212701</v>
      </c>
      <c r="H891" s="23">
        <v>1.2582448763382001E-3</v>
      </c>
      <c r="I891" s="24">
        <v>0.93828449698210148</v>
      </c>
      <c r="J891" s="10">
        <f t="shared" si="96"/>
        <v>1.1329517705353809</v>
      </c>
      <c r="K891" s="10">
        <f t="shared" si="97"/>
        <v>901.44410267798344</v>
      </c>
      <c r="L891" s="10" t="s">
        <v>22</v>
      </c>
    </row>
    <row r="892" spans="1:12">
      <c r="A892" s="10">
        <f t="shared" si="91"/>
        <v>889</v>
      </c>
      <c r="B892" s="10">
        <v>4</v>
      </c>
      <c r="C892" s="10">
        <f t="shared" si="92"/>
        <v>0</v>
      </c>
      <c r="D892" s="10">
        <f t="shared" si="93"/>
        <v>0</v>
      </c>
      <c r="E892" s="10">
        <f t="shared" si="94"/>
        <v>0</v>
      </c>
      <c r="F892" s="10">
        <f t="shared" si="95"/>
        <v>1</v>
      </c>
      <c r="G892" s="22">
        <v>39000.0599965453</v>
      </c>
      <c r="H892" s="23">
        <v>1.58871720339751E-4</v>
      </c>
      <c r="I892" s="24">
        <v>1.0617701290719115</v>
      </c>
      <c r="J892" s="10">
        <f t="shared" si="96"/>
        <v>1.1310671765844378</v>
      </c>
      <c r="K892" s="10">
        <f t="shared" si="97"/>
        <v>187.28143907243768</v>
      </c>
      <c r="L892" s="10" t="s">
        <v>23</v>
      </c>
    </row>
    <row r="893" spans="1:12">
      <c r="A893" s="10">
        <f t="shared" si="91"/>
        <v>890</v>
      </c>
      <c r="B893" s="10">
        <v>4</v>
      </c>
      <c r="C893" s="10">
        <f t="shared" si="92"/>
        <v>0</v>
      </c>
      <c r="D893" s="10">
        <f t="shared" si="93"/>
        <v>0</v>
      </c>
      <c r="E893" s="10">
        <f t="shared" si="94"/>
        <v>0</v>
      </c>
      <c r="F893" s="10">
        <f t="shared" si="95"/>
        <v>1</v>
      </c>
      <c r="G893" s="22">
        <v>21557.210001865398</v>
      </c>
      <c r="H893" s="23">
        <v>2.0962693783008199E-4</v>
      </c>
      <c r="I893" s="24">
        <v>1.1396400553760959</v>
      </c>
      <c r="J893" s="10">
        <f t="shared" si="96"/>
        <v>1.1311541143524222</v>
      </c>
      <c r="K893" s="10">
        <f t="shared" si="97"/>
        <v>1.5523604543348326</v>
      </c>
      <c r="L893" s="10" t="s">
        <v>23</v>
      </c>
    </row>
    <row r="894" spans="1:12">
      <c r="A894" s="10">
        <f t="shared" si="91"/>
        <v>891</v>
      </c>
      <c r="B894" s="10">
        <v>4</v>
      </c>
      <c r="C894" s="10">
        <f t="shared" si="92"/>
        <v>0</v>
      </c>
      <c r="D894" s="10">
        <f t="shared" si="93"/>
        <v>0</v>
      </c>
      <c r="E894" s="10">
        <f t="shared" si="94"/>
        <v>0</v>
      </c>
      <c r="F894" s="10">
        <f t="shared" si="95"/>
        <v>1</v>
      </c>
      <c r="G894" s="22">
        <v>46140.050000727198</v>
      </c>
      <c r="H894" s="23">
        <v>5.8607379302754604E-3</v>
      </c>
      <c r="I894" s="24">
        <v>1.0719640503813166</v>
      </c>
      <c r="J894" s="10">
        <f t="shared" si="96"/>
        <v>1.1408757182981117</v>
      </c>
      <c r="K894" s="10">
        <f t="shared" si="97"/>
        <v>219.1106988142966</v>
      </c>
      <c r="L894" s="10" t="s">
        <v>22</v>
      </c>
    </row>
    <row r="895" spans="1:12">
      <c r="A895" s="10">
        <f t="shared" si="91"/>
        <v>892</v>
      </c>
      <c r="B895" s="10">
        <v>4</v>
      </c>
      <c r="C895" s="10">
        <f t="shared" si="92"/>
        <v>0</v>
      </c>
      <c r="D895" s="10">
        <f t="shared" si="93"/>
        <v>0</v>
      </c>
      <c r="E895" s="10">
        <f t="shared" si="94"/>
        <v>0</v>
      </c>
      <c r="F895" s="10">
        <f t="shared" si="95"/>
        <v>1</v>
      </c>
      <c r="G895" s="22">
        <v>43398.029997184902</v>
      </c>
      <c r="H895" s="23">
        <v>-7.2388449850675004E-4</v>
      </c>
      <c r="I895" s="24">
        <v>1.1007803534542115</v>
      </c>
      <c r="J895" s="10">
        <f t="shared" si="96"/>
        <v>1.1295561864093902</v>
      </c>
      <c r="K895" s="10">
        <f t="shared" si="97"/>
        <v>35.935676344273787</v>
      </c>
      <c r="L895" s="10" t="s">
        <v>23</v>
      </c>
    </row>
    <row r="896" spans="1:12">
      <c r="A896" s="10">
        <f t="shared" si="91"/>
        <v>893</v>
      </c>
      <c r="B896" s="10">
        <v>4</v>
      </c>
      <c r="C896" s="10">
        <f t="shared" si="92"/>
        <v>0</v>
      </c>
      <c r="D896" s="10">
        <f t="shared" si="93"/>
        <v>0</v>
      </c>
      <c r="E896" s="10">
        <f t="shared" si="94"/>
        <v>0</v>
      </c>
      <c r="F896" s="10">
        <f t="shared" si="95"/>
        <v>1</v>
      </c>
      <c r="G896" s="22">
        <v>22137.529998928301</v>
      </c>
      <c r="H896" s="23">
        <v>1.4306205198585801E-4</v>
      </c>
      <c r="I896" s="24">
        <v>1.1234920135690698</v>
      </c>
      <c r="J896" s="10">
        <f t="shared" si="96"/>
        <v>1.1310400978312605</v>
      </c>
      <c r="K896" s="10">
        <f t="shared" si="97"/>
        <v>1.2612542484910976</v>
      </c>
      <c r="L896" s="10" t="s">
        <v>23</v>
      </c>
    </row>
    <row r="897" spans="1:12">
      <c r="A897" s="10">
        <f t="shared" si="91"/>
        <v>894</v>
      </c>
      <c r="B897" s="10">
        <v>4</v>
      </c>
      <c r="C897" s="10">
        <f t="shared" si="92"/>
        <v>0</v>
      </c>
      <c r="D897" s="10">
        <f t="shared" si="93"/>
        <v>0</v>
      </c>
      <c r="E897" s="10">
        <f t="shared" si="94"/>
        <v>0</v>
      </c>
      <c r="F897" s="10">
        <f t="shared" si="95"/>
        <v>1</v>
      </c>
      <c r="G897" s="22">
        <v>24745.79500300435</v>
      </c>
      <c r="H897" s="23">
        <v>1.3093909644292601E-3</v>
      </c>
      <c r="I897" s="24">
        <v>1.0584366101151086</v>
      </c>
      <c r="J897" s="10">
        <f t="shared" si="96"/>
        <v>1.1330395238171054</v>
      </c>
      <c r="K897" s="10">
        <f t="shared" si="97"/>
        <v>137.72506632835206</v>
      </c>
      <c r="L897" s="10" t="s">
        <v>22</v>
      </c>
    </row>
    <row r="898" spans="1:12">
      <c r="A898" s="10">
        <f t="shared" si="91"/>
        <v>895</v>
      </c>
      <c r="B898" s="10">
        <v>4</v>
      </c>
      <c r="C898" s="10">
        <f t="shared" si="92"/>
        <v>0</v>
      </c>
      <c r="D898" s="10">
        <f t="shared" si="93"/>
        <v>0</v>
      </c>
      <c r="E898" s="10">
        <f t="shared" si="94"/>
        <v>0</v>
      </c>
      <c r="F898" s="10">
        <f t="shared" si="95"/>
        <v>1</v>
      </c>
      <c r="G898" s="22">
        <v>35250.169545710101</v>
      </c>
      <c r="H898" s="23">
        <v>7.0266282167708103E-4</v>
      </c>
      <c r="I898" s="24">
        <v>1.8962393162393163</v>
      </c>
      <c r="J898" s="10">
        <f t="shared" si="96"/>
        <v>1.1319989751308963</v>
      </c>
      <c r="K898" s="10">
        <f t="shared" si="97"/>
        <v>20588.33031438414</v>
      </c>
      <c r="L898" s="10" t="s">
        <v>22</v>
      </c>
    </row>
    <row r="899" spans="1:12">
      <c r="A899" s="10">
        <f t="shared" si="91"/>
        <v>896</v>
      </c>
      <c r="B899" s="10">
        <v>4</v>
      </c>
      <c r="C899" s="10">
        <f t="shared" si="92"/>
        <v>0</v>
      </c>
      <c r="D899" s="10">
        <f t="shared" si="93"/>
        <v>0</v>
      </c>
      <c r="E899" s="10">
        <f t="shared" si="94"/>
        <v>0</v>
      </c>
      <c r="F899" s="10">
        <f t="shared" si="95"/>
        <v>1</v>
      </c>
      <c r="G899" s="22">
        <v>36238.69499242305</v>
      </c>
      <c r="H899" s="23">
        <v>1.9491267851272299E-2</v>
      </c>
      <c r="I899" s="24">
        <v>1.2071726438698915</v>
      </c>
      <c r="J899" s="10">
        <f t="shared" si="96"/>
        <v>1.1646695110999554</v>
      </c>
      <c r="K899" s="10">
        <f t="shared" si="97"/>
        <v>65.465793022726345</v>
      </c>
      <c r="L899" s="10" t="s">
        <v>22</v>
      </c>
    </row>
    <row r="900" spans="1:12">
      <c r="A900" s="10">
        <f t="shared" si="91"/>
        <v>897</v>
      </c>
      <c r="B900" s="10">
        <v>4</v>
      </c>
      <c r="C900" s="10">
        <f t="shared" si="92"/>
        <v>0</v>
      </c>
      <c r="D900" s="10">
        <f t="shared" si="93"/>
        <v>0</v>
      </c>
      <c r="E900" s="10">
        <f t="shared" si="94"/>
        <v>0</v>
      </c>
      <c r="F900" s="10">
        <f t="shared" si="95"/>
        <v>1</v>
      </c>
      <c r="G900" s="22">
        <v>34668.19499357415</v>
      </c>
      <c r="H900" s="23">
        <v>3.51924637243341E-2</v>
      </c>
      <c r="I900" s="24">
        <v>2.1687800612155663</v>
      </c>
      <c r="J900" s="10">
        <f t="shared" si="96"/>
        <v>1.1926935974338544</v>
      </c>
      <c r="K900" s="10">
        <f t="shared" si="97"/>
        <v>33029.94197779063</v>
      </c>
      <c r="L900" s="10" t="s">
        <v>23</v>
      </c>
    </row>
    <row r="901" spans="1:12">
      <c r="A901" s="10">
        <f t="shared" ref="A901:A964" si="98">A900+1</f>
        <v>898</v>
      </c>
      <c r="B901" s="10">
        <v>4</v>
      </c>
      <c r="C901" s="10">
        <f t="shared" ref="C901:C964" si="99">IF(B901=1, 1, 0)</f>
        <v>0</v>
      </c>
      <c r="D901" s="10">
        <f t="shared" ref="D901:D964" si="100">IF(B901=2,1,0)</f>
        <v>0</v>
      </c>
      <c r="E901" s="10">
        <f t="shared" ref="E901:E964" si="101">IF(B901=3,1,0)</f>
        <v>0</v>
      </c>
      <c r="F901" s="10">
        <f t="shared" ref="F901:F964" si="102">IF(B901=4,1,0)</f>
        <v>1</v>
      </c>
      <c r="G901" s="22">
        <v>32373.659998655301</v>
      </c>
      <c r="H901" s="23">
        <v>1.57652417575734E-3</v>
      </c>
      <c r="I901" s="24">
        <v>1.90770382851259</v>
      </c>
      <c r="J901" s="10">
        <f t="shared" ref="J901:J964" si="103">SUMPRODUCT($C$2:$F$2,C901:F901)*EXP($G$2*H901)</f>
        <v>1.1334979648618038</v>
      </c>
      <c r="K901" s="10">
        <f t="shared" ref="K901:K964" si="104">G901*(I901-J901)^2</f>
        <v>19404.600847972157</v>
      </c>
      <c r="L901" s="10" t="s">
        <v>23</v>
      </c>
    </row>
    <row r="902" spans="1:12">
      <c r="A902" s="10">
        <f t="shared" si="98"/>
        <v>899</v>
      </c>
      <c r="B902" s="10">
        <v>4</v>
      </c>
      <c r="C902" s="10">
        <f t="shared" si="99"/>
        <v>0</v>
      </c>
      <c r="D902" s="10">
        <f t="shared" si="100"/>
        <v>0</v>
      </c>
      <c r="E902" s="10">
        <f t="shared" si="101"/>
        <v>0</v>
      </c>
      <c r="F902" s="10">
        <f t="shared" si="102"/>
        <v>1</v>
      </c>
      <c r="G902" s="22">
        <v>67145.440000772505</v>
      </c>
      <c r="H902" s="23">
        <v>2.85697700745185E-2</v>
      </c>
      <c r="I902" s="24">
        <v>1.1524163568773234</v>
      </c>
      <c r="J902" s="10">
        <f t="shared" si="103"/>
        <v>1.1807918615330648</v>
      </c>
      <c r="K902" s="10">
        <f t="shared" si="104"/>
        <v>54.063444537802567</v>
      </c>
      <c r="L902" s="10" t="s">
        <v>23</v>
      </c>
    </row>
    <row r="903" spans="1:12">
      <c r="A903" s="10">
        <f t="shared" si="98"/>
        <v>900</v>
      </c>
      <c r="B903" s="10">
        <v>4</v>
      </c>
      <c r="C903" s="10">
        <f t="shared" si="99"/>
        <v>0</v>
      </c>
      <c r="D903" s="10">
        <f t="shared" si="100"/>
        <v>0</v>
      </c>
      <c r="E903" s="10">
        <f t="shared" si="101"/>
        <v>0</v>
      </c>
      <c r="F903" s="10">
        <f t="shared" si="102"/>
        <v>1</v>
      </c>
      <c r="G903" s="22">
        <v>67548.649998068795</v>
      </c>
      <c r="H903" s="23">
        <v>0.123325346537214</v>
      </c>
      <c r="I903" s="24">
        <v>1.2786848243172071</v>
      </c>
      <c r="J903" s="10">
        <f t="shared" si="103"/>
        <v>1.3629850905844669</v>
      </c>
      <c r="K903" s="10">
        <f t="shared" si="104"/>
        <v>480.03683816814339</v>
      </c>
      <c r="L903" s="10" t="s">
        <v>22</v>
      </c>
    </row>
    <row r="904" spans="1:12">
      <c r="A904" s="10">
        <f t="shared" si="98"/>
        <v>901</v>
      </c>
      <c r="B904" s="10">
        <v>4</v>
      </c>
      <c r="C904" s="10">
        <f t="shared" si="99"/>
        <v>0</v>
      </c>
      <c r="D904" s="10">
        <f t="shared" si="100"/>
        <v>0</v>
      </c>
      <c r="E904" s="10">
        <f t="shared" si="101"/>
        <v>0</v>
      </c>
      <c r="F904" s="10">
        <f t="shared" si="102"/>
        <v>1</v>
      </c>
      <c r="G904" s="22">
        <v>66628.2299983501</v>
      </c>
      <c r="H904" s="23">
        <v>4.75218866997274E-2</v>
      </c>
      <c r="I904" s="24">
        <v>1.0628959621402947</v>
      </c>
      <c r="J904" s="10">
        <f t="shared" si="103"/>
        <v>1.2151714587599003</v>
      </c>
      <c r="K904" s="10">
        <f t="shared" si="104"/>
        <v>1544.9638619060884</v>
      </c>
      <c r="L904" s="10" t="s">
        <v>23</v>
      </c>
    </row>
    <row r="905" spans="1:12">
      <c r="A905" s="10">
        <f t="shared" si="98"/>
        <v>902</v>
      </c>
      <c r="B905" s="10">
        <v>4</v>
      </c>
      <c r="C905" s="10">
        <f t="shared" si="99"/>
        <v>0</v>
      </c>
      <c r="D905" s="10">
        <f t="shared" si="100"/>
        <v>0</v>
      </c>
      <c r="E905" s="10">
        <f t="shared" si="101"/>
        <v>0</v>
      </c>
      <c r="F905" s="10">
        <f t="shared" si="102"/>
        <v>1</v>
      </c>
      <c r="G905" s="22">
        <v>85077.710013508797</v>
      </c>
      <c r="H905" s="23">
        <v>1.18446286587074E-3</v>
      </c>
      <c r="I905" s="24">
        <v>1.075773397728756</v>
      </c>
      <c r="J905" s="10">
        <f t="shared" si="103"/>
        <v>1.1328251919175691</v>
      </c>
      <c r="K905" s="10">
        <f t="shared" si="104"/>
        <v>276.92005259787743</v>
      </c>
      <c r="L905" s="10" t="s">
        <v>22</v>
      </c>
    </row>
    <row r="906" spans="1:12">
      <c r="A906" s="10">
        <f t="shared" si="98"/>
        <v>903</v>
      </c>
      <c r="B906" s="10">
        <v>4</v>
      </c>
      <c r="C906" s="10">
        <f t="shared" si="99"/>
        <v>0</v>
      </c>
      <c r="D906" s="10">
        <f t="shared" si="100"/>
        <v>0</v>
      </c>
      <c r="E906" s="10">
        <f t="shared" si="101"/>
        <v>0</v>
      </c>
      <c r="F906" s="10">
        <f t="shared" si="102"/>
        <v>1</v>
      </c>
      <c r="G906" s="22">
        <v>160319.839997292</v>
      </c>
      <c r="H906" s="23">
        <v>0.14411898148082</v>
      </c>
      <c r="I906" s="24">
        <v>1.512292243767313</v>
      </c>
      <c r="J906" s="10">
        <f t="shared" si="103"/>
        <v>1.4065864294027388</v>
      </c>
      <c r="K906" s="10">
        <f t="shared" si="104"/>
        <v>1791.3688727920739</v>
      </c>
      <c r="L906" s="10" t="s">
        <v>22</v>
      </c>
    </row>
    <row r="907" spans="1:12">
      <c r="A907" s="10">
        <f t="shared" si="98"/>
        <v>904</v>
      </c>
      <c r="B907" s="10">
        <v>4</v>
      </c>
      <c r="C907" s="10">
        <f t="shared" si="99"/>
        <v>0</v>
      </c>
      <c r="D907" s="10">
        <f t="shared" si="100"/>
        <v>0</v>
      </c>
      <c r="E907" s="10">
        <f t="shared" si="101"/>
        <v>0</v>
      </c>
      <c r="F907" s="10">
        <f t="shared" si="102"/>
        <v>1</v>
      </c>
      <c r="G907" s="22">
        <v>170920.19998884201</v>
      </c>
      <c r="H907" s="23">
        <v>9.9836690156889799E-2</v>
      </c>
      <c r="I907" s="24">
        <v>1.2004862236628848</v>
      </c>
      <c r="J907" s="10">
        <f t="shared" si="103"/>
        <v>1.3153561410273549</v>
      </c>
      <c r="K907" s="10">
        <f t="shared" si="104"/>
        <v>2255.3087745588773</v>
      </c>
      <c r="L907" s="10" t="s">
        <v>23</v>
      </c>
    </row>
    <row r="908" spans="1:12">
      <c r="A908" s="10">
        <f t="shared" si="98"/>
        <v>905</v>
      </c>
      <c r="B908" s="10">
        <v>4</v>
      </c>
      <c r="C908" s="10">
        <f t="shared" si="99"/>
        <v>0</v>
      </c>
      <c r="D908" s="10">
        <f t="shared" si="100"/>
        <v>0</v>
      </c>
      <c r="E908" s="10">
        <f t="shared" si="101"/>
        <v>0</v>
      </c>
      <c r="F908" s="10">
        <f t="shared" si="102"/>
        <v>1</v>
      </c>
      <c r="G908" s="22">
        <v>189736.41996657799</v>
      </c>
      <c r="H908" s="23">
        <v>0.14925203260672601</v>
      </c>
      <c r="I908" s="24">
        <v>1.6706993642143506</v>
      </c>
      <c r="J908" s="10">
        <f t="shared" si="103"/>
        <v>1.4175626728945911</v>
      </c>
      <c r="K908" s="10">
        <f t="shared" si="104"/>
        <v>12157.965323529779</v>
      </c>
      <c r="L908" s="10" t="s">
        <v>22</v>
      </c>
    </row>
    <row r="909" spans="1:12">
      <c r="A909" s="10">
        <f t="shared" si="98"/>
        <v>906</v>
      </c>
      <c r="B909" s="10">
        <v>4</v>
      </c>
      <c r="C909" s="10">
        <f t="shared" si="99"/>
        <v>0</v>
      </c>
      <c r="D909" s="10">
        <f t="shared" si="100"/>
        <v>0</v>
      </c>
      <c r="E909" s="10">
        <f t="shared" si="101"/>
        <v>0</v>
      </c>
      <c r="F909" s="10">
        <f t="shared" si="102"/>
        <v>1</v>
      </c>
      <c r="G909" s="22">
        <v>166374.23999735701</v>
      </c>
      <c r="H909" s="23">
        <v>0.15059396399802599</v>
      </c>
      <c r="I909" s="24">
        <v>1.420582986317668</v>
      </c>
      <c r="J909" s="10">
        <f t="shared" si="103"/>
        <v>1.4204462836206297</v>
      </c>
      <c r="K909" s="10">
        <f t="shared" si="104"/>
        <v>3.1091398022905707E-3</v>
      </c>
      <c r="L909" s="10" t="s">
        <v>23</v>
      </c>
    </row>
    <row r="910" spans="1:12">
      <c r="A910" s="10">
        <f t="shared" si="98"/>
        <v>907</v>
      </c>
      <c r="B910" s="10">
        <v>4</v>
      </c>
      <c r="C910" s="10">
        <f t="shared" si="99"/>
        <v>0</v>
      </c>
      <c r="D910" s="10">
        <f t="shared" si="100"/>
        <v>0</v>
      </c>
      <c r="E910" s="10">
        <f t="shared" si="101"/>
        <v>0</v>
      </c>
      <c r="F910" s="10">
        <f t="shared" si="102"/>
        <v>1</v>
      </c>
      <c r="G910" s="22">
        <v>85874.654996245998</v>
      </c>
      <c r="H910" s="23">
        <v>2.5881312178100101E-2</v>
      </c>
      <c r="I910" s="24">
        <v>1.094179144148135</v>
      </c>
      <c r="J910" s="10">
        <f t="shared" si="103"/>
        <v>1.1759943554184351</v>
      </c>
      <c r="K910" s="10">
        <f t="shared" si="104"/>
        <v>574.82165092656737</v>
      </c>
      <c r="L910" s="10" t="s">
        <v>22</v>
      </c>
    </row>
    <row r="911" spans="1:12">
      <c r="A911" s="10">
        <f t="shared" si="98"/>
        <v>908</v>
      </c>
      <c r="B911" s="10">
        <v>4</v>
      </c>
      <c r="C911" s="10">
        <f t="shared" si="99"/>
        <v>0</v>
      </c>
      <c r="D911" s="10">
        <f t="shared" si="100"/>
        <v>0</v>
      </c>
      <c r="E911" s="10">
        <f t="shared" si="101"/>
        <v>0</v>
      </c>
      <c r="F911" s="10">
        <f t="shared" si="102"/>
        <v>1</v>
      </c>
      <c r="G911" s="22">
        <v>89853.444995582002</v>
      </c>
      <c r="H911" s="23">
        <v>1.51977431719993E-2</v>
      </c>
      <c r="I911" s="24">
        <v>1.1861742584298149</v>
      </c>
      <c r="J911" s="10">
        <f t="shared" si="103"/>
        <v>1.1571215738560352</v>
      </c>
      <c r="K911" s="10">
        <f t="shared" si="104"/>
        <v>75.841562290514801</v>
      </c>
      <c r="L911" s="10" t="s">
        <v>23</v>
      </c>
    </row>
    <row r="912" spans="1:12">
      <c r="A912" s="10">
        <f t="shared" si="98"/>
        <v>909</v>
      </c>
      <c r="B912" s="10">
        <v>4</v>
      </c>
      <c r="C912" s="10">
        <f t="shared" si="99"/>
        <v>0</v>
      </c>
      <c r="D912" s="10">
        <f t="shared" si="100"/>
        <v>0</v>
      </c>
      <c r="E912" s="10">
        <f t="shared" si="101"/>
        <v>0</v>
      </c>
      <c r="F912" s="10">
        <f t="shared" si="102"/>
        <v>1</v>
      </c>
      <c r="G912" s="22">
        <v>13363.4897876382</v>
      </c>
      <c r="H912" s="23">
        <v>6.5184327178254896E-6</v>
      </c>
      <c r="I912" s="24">
        <v>1.077611003608598</v>
      </c>
      <c r="J912" s="10">
        <f t="shared" si="103"/>
        <v>1.1308062533009822</v>
      </c>
      <c r="K912" s="10">
        <f t="shared" si="104"/>
        <v>37.815129292987955</v>
      </c>
      <c r="L912" s="10" t="s">
        <v>23</v>
      </c>
    </row>
    <row r="913" spans="1:12">
      <c r="A913" s="10">
        <f t="shared" si="98"/>
        <v>910</v>
      </c>
      <c r="B913" s="10">
        <v>4</v>
      </c>
      <c r="C913" s="10">
        <f t="shared" si="99"/>
        <v>0</v>
      </c>
      <c r="D913" s="10">
        <f t="shared" si="100"/>
        <v>0</v>
      </c>
      <c r="E913" s="10">
        <f t="shared" si="101"/>
        <v>0</v>
      </c>
      <c r="F913" s="10">
        <f t="shared" si="102"/>
        <v>1</v>
      </c>
      <c r="G913" s="22">
        <v>1526.6799736022899</v>
      </c>
      <c r="H913" s="23">
        <v>0.17205498265285399</v>
      </c>
      <c r="I913" s="24">
        <v>0.81493212669683257</v>
      </c>
      <c r="J913" s="10">
        <f t="shared" si="103"/>
        <v>1.4673680205459203</v>
      </c>
      <c r="K913" s="10">
        <f t="shared" si="104"/>
        <v>649.86582698735072</v>
      </c>
      <c r="L913" s="10" t="s">
        <v>23</v>
      </c>
    </row>
    <row r="914" spans="1:12">
      <c r="A914" s="10">
        <f t="shared" si="98"/>
        <v>911</v>
      </c>
      <c r="B914" s="10">
        <v>4</v>
      </c>
      <c r="C914" s="10">
        <f t="shared" si="99"/>
        <v>0</v>
      </c>
      <c r="D914" s="10">
        <f t="shared" si="100"/>
        <v>0</v>
      </c>
      <c r="E914" s="10">
        <f t="shared" si="101"/>
        <v>0</v>
      </c>
      <c r="F914" s="10">
        <f t="shared" si="102"/>
        <v>1</v>
      </c>
      <c r="G914" s="22">
        <v>24335.420000314702</v>
      </c>
      <c r="H914" s="23">
        <v>0.37673099978133601</v>
      </c>
      <c r="I914" s="24">
        <v>1.8698859825620389</v>
      </c>
      <c r="J914" s="10">
        <f t="shared" si="103"/>
        <v>2.0005435540567751</v>
      </c>
      <c r="K914" s="10">
        <f t="shared" si="104"/>
        <v>415.43971305872049</v>
      </c>
      <c r="L914" s="10" t="s">
        <v>22</v>
      </c>
    </row>
    <row r="915" spans="1:12">
      <c r="A915" s="10">
        <f t="shared" si="98"/>
        <v>912</v>
      </c>
      <c r="B915" s="10">
        <v>4</v>
      </c>
      <c r="C915" s="10">
        <f t="shared" si="99"/>
        <v>0</v>
      </c>
      <c r="D915" s="10">
        <f t="shared" si="100"/>
        <v>0</v>
      </c>
      <c r="E915" s="10">
        <f t="shared" si="101"/>
        <v>0</v>
      </c>
      <c r="F915" s="10">
        <f t="shared" si="102"/>
        <v>1</v>
      </c>
      <c r="G915" s="22">
        <v>10423.359996437999</v>
      </c>
      <c r="H915" s="23">
        <v>9.3540182446730999E-2</v>
      </c>
      <c r="I915" s="24">
        <v>0.91995359628770301</v>
      </c>
      <c r="J915" s="10">
        <f t="shared" si="103"/>
        <v>1.3028737743086896</v>
      </c>
      <c r="K915" s="10">
        <f t="shared" si="104"/>
        <v>1528.3549988017055</v>
      </c>
      <c r="L915" s="10" t="s">
        <v>22</v>
      </c>
    </row>
    <row r="916" spans="1:12">
      <c r="A916" s="10">
        <f t="shared" si="98"/>
        <v>913</v>
      </c>
      <c r="B916" s="10">
        <v>4</v>
      </c>
      <c r="C916" s="10">
        <f t="shared" si="99"/>
        <v>0</v>
      </c>
      <c r="D916" s="10">
        <f t="shared" si="100"/>
        <v>0</v>
      </c>
      <c r="E916" s="10">
        <f t="shared" si="101"/>
        <v>0</v>
      </c>
      <c r="F916" s="10">
        <f t="shared" si="102"/>
        <v>1</v>
      </c>
      <c r="G916" s="22">
        <v>116455.08000278501</v>
      </c>
      <c r="H916" s="23">
        <v>1.01073537470927E-2</v>
      </c>
      <c r="I916" s="24">
        <v>1.003290676416819</v>
      </c>
      <c r="J916" s="10">
        <f t="shared" si="103"/>
        <v>1.1482361145299678</v>
      </c>
      <c r="K916" s="10">
        <f t="shared" si="104"/>
        <v>2446.6257411647434</v>
      </c>
      <c r="L916" s="10" t="s">
        <v>23</v>
      </c>
    </row>
    <row r="917" spans="1:12">
      <c r="A917" s="10">
        <f t="shared" si="98"/>
        <v>914</v>
      </c>
      <c r="B917" s="10">
        <v>4</v>
      </c>
      <c r="C917" s="10">
        <f t="shared" si="99"/>
        <v>0</v>
      </c>
      <c r="D917" s="10">
        <f t="shared" si="100"/>
        <v>0</v>
      </c>
      <c r="E917" s="10">
        <f t="shared" si="101"/>
        <v>0</v>
      </c>
      <c r="F917" s="10">
        <f t="shared" si="102"/>
        <v>1</v>
      </c>
      <c r="G917" s="22">
        <v>54712.859992027501</v>
      </c>
      <c r="H917" s="23">
        <v>2.3524156872463198E-3</v>
      </c>
      <c r="I917" s="24">
        <v>1.1193864350397338</v>
      </c>
      <c r="J917" s="10">
        <f t="shared" si="103"/>
        <v>1.1348305642616006</v>
      </c>
      <c r="K917" s="10">
        <f t="shared" si="104"/>
        <v>13.050173049765077</v>
      </c>
      <c r="L917" s="10" t="s">
        <v>22</v>
      </c>
    </row>
    <row r="918" spans="1:12">
      <c r="A918" s="10">
        <f t="shared" si="98"/>
        <v>915</v>
      </c>
      <c r="B918" s="10">
        <v>4</v>
      </c>
      <c r="C918" s="10">
        <f t="shared" si="99"/>
        <v>0</v>
      </c>
      <c r="D918" s="10">
        <f t="shared" si="100"/>
        <v>0</v>
      </c>
      <c r="E918" s="10">
        <f t="shared" si="101"/>
        <v>0</v>
      </c>
      <c r="F918" s="10">
        <f t="shared" si="102"/>
        <v>1</v>
      </c>
      <c r="G918" s="22">
        <v>113883.109996557</v>
      </c>
      <c r="H918" s="23">
        <v>1.5825466688358599E-2</v>
      </c>
      <c r="I918" s="24">
        <v>1.2103156958648289</v>
      </c>
      <c r="J918" s="10">
        <f t="shared" si="103"/>
        <v>1.1582220395958061</v>
      </c>
      <c r="K918" s="10">
        <f t="shared" si="104"/>
        <v>309.05017854346437</v>
      </c>
      <c r="L918" s="10" t="s">
        <v>23</v>
      </c>
    </row>
    <row r="919" spans="1:12">
      <c r="A919" s="10">
        <f t="shared" si="98"/>
        <v>916</v>
      </c>
      <c r="B919" s="10">
        <v>4</v>
      </c>
      <c r="C919" s="10">
        <f t="shared" si="99"/>
        <v>0</v>
      </c>
      <c r="D919" s="10">
        <f t="shared" si="100"/>
        <v>0</v>
      </c>
      <c r="E919" s="10">
        <f t="shared" si="101"/>
        <v>0</v>
      </c>
      <c r="F919" s="10">
        <f t="shared" si="102"/>
        <v>1</v>
      </c>
      <c r="G919" s="22">
        <v>60458.085001945503</v>
      </c>
      <c r="H919" s="23">
        <v>8.1477207902230699E-3</v>
      </c>
      <c r="I919" s="24">
        <v>1.1415047334329846</v>
      </c>
      <c r="J919" s="10">
        <f t="shared" si="103"/>
        <v>1.1448337220850033</v>
      </c>
      <c r="K919" s="10">
        <f t="shared" si="104"/>
        <v>0.67000650049571109</v>
      </c>
      <c r="L919" s="10" t="s">
        <v>22</v>
      </c>
    </row>
    <row r="920" spans="1:12">
      <c r="A920" s="10">
        <f t="shared" si="98"/>
        <v>917</v>
      </c>
      <c r="B920" s="10">
        <v>4</v>
      </c>
      <c r="C920" s="10">
        <f t="shared" si="99"/>
        <v>0</v>
      </c>
      <c r="D920" s="10">
        <f t="shared" si="100"/>
        <v>0</v>
      </c>
      <c r="E920" s="10">
        <f t="shared" si="101"/>
        <v>0</v>
      </c>
      <c r="F920" s="10">
        <f t="shared" si="102"/>
        <v>1</v>
      </c>
      <c r="G920" s="22">
        <v>95071.1500122547</v>
      </c>
      <c r="H920" s="23">
        <v>0.119731310524788</v>
      </c>
      <c r="I920" s="24">
        <v>1.1096805538685777</v>
      </c>
      <c r="J920" s="10">
        <f t="shared" si="103"/>
        <v>1.3555870803636139</v>
      </c>
      <c r="K920" s="10">
        <f t="shared" si="104"/>
        <v>5748.9543210690044</v>
      </c>
      <c r="L920" s="10" t="s">
        <v>23</v>
      </c>
    </row>
    <row r="921" spans="1:12">
      <c r="A921" s="10">
        <f t="shared" si="98"/>
        <v>918</v>
      </c>
      <c r="B921" s="10">
        <v>4</v>
      </c>
      <c r="C921" s="10">
        <f t="shared" si="99"/>
        <v>0</v>
      </c>
      <c r="D921" s="10">
        <f t="shared" si="100"/>
        <v>0</v>
      </c>
      <c r="E921" s="10">
        <f t="shared" si="101"/>
        <v>0</v>
      </c>
      <c r="F921" s="10">
        <f t="shared" si="102"/>
        <v>1</v>
      </c>
      <c r="G921" s="22">
        <v>92315.619992256194</v>
      </c>
      <c r="H921" s="23">
        <v>9.7415563353422194E-3</v>
      </c>
      <c r="I921" s="24">
        <v>1.0442044455607182</v>
      </c>
      <c r="J921" s="10">
        <f t="shared" si="103"/>
        <v>1.1476002358665234</v>
      </c>
      <c r="K921" s="10">
        <f t="shared" si="104"/>
        <v>986.9176249948639</v>
      </c>
      <c r="L921" s="10" t="s">
        <v>22</v>
      </c>
    </row>
    <row r="922" spans="1:12">
      <c r="A922" s="10">
        <f t="shared" si="98"/>
        <v>919</v>
      </c>
      <c r="B922" s="10">
        <v>4</v>
      </c>
      <c r="C922" s="10">
        <f t="shared" si="99"/>
        <v>0</v>
      </c>
      <c r="D922" s="10">
        <f t="shared" si="100"/>
        <v>0</v>
      </c>
      <c r="E922" s="10">
        <f t="shared" si="101"/>
        <v>0</v>
      </c>
      <c r="F922" s="10">
        <f t="shared" si="102"/>
        <v>1</v>
      </c>
      <c r="G922" s="22">
        <v>50637.745010614497</v>
      </c>
      <c r="H922" s="23">
        <v>7.7107911784160396E-3</v>
      </c>
      <c r="I922" s="24">
        <v>1.1299692447887002</v>
      </c>
      <c r="J922" s="10">
        <f t="shared" si="103"/>
        <v>1.1440764831669716</v>
      </c>
      <c r="K922" s="10">
        <f t="shared" si="104"/>
        <v>10.077629030000578</v>
      </c>
      <c r="L922" s="10" t="s">
        <v>23</v>
      </c>
    </row>
    <row r="923" spans="1:12">
      <c r="A923" s="10">
        <f t="shared" si="98"/>
        <v>920</v>
      </c>
      <c r="B923" s="10">
        <v>4</v>
      </c>
      <c r="C923" s="10">
        <f t="shared" si="99"/>
        <v>0</v>
      </c>
      <c r="D923" s="10">
        <f t="shared" si="100"/>
        <v>0</v>
      </c>
      <c r="E923" s="10">
        <f t="shared" si="101"/>
        <v>0</v>
      </c>
      <c r="F923" s="10">
        <f t="shared" si="102"/>
        <v>1</v>
      </c>
      <c r="G923" s="22">
        <v>51187.469994783503</v>
      </c>
      <c r="H923" s="23">
        <v>1.5961010326815E-2</v>
      </c>
      <c r="I923" s="24">
        <v>1.1245768449559919</v>
      </c>
      <c r="J923" s="10">
        <f t="shared" si="103"/>
        <v>1.1584597992934156</v>
      </c>
      <c r="K923" s="10">
        <f t="shared" si="104"/>
        <v>58.76601011509581</v>
      </c>
      <c r="L923" s="10" t="s">
        <v>22</v>
      </c>
    </row>
    <row r="924" spans="1:12">
      <c r="A924" s="10">
        <f t="shared" si="98"/>
        <v>921</v>
      </c>
      <c r="B924" s="10">
        <v>4</v>
      </c>
      <c r="C924" s="10">
        <f t="shared" si="99"/>
        <v>0</v>
      </c>
      <c r="D924" s="10">
        <f t="shared" si="100"/>
        <v>0</v>
      </c>
      <c r="E924" s="10">
        <f t="shared" si="101"/>
        <v>0</v>
      </c>
      <c r="F924" s="10">
        <f t="shared" si="102"/>
        <v>1</v>
      </c>
      <c r="G924" s="22">
        <v>17269.8297887929</v>
      </c>
      <c r="H924" s="23">
        <v>0.12656529025181201</v>
      </c>
      <c r="I924" s="24">
        <v>0.7100027255382938</v>
      </c>
      <c r="J924" s="10">
        <f t="shared" si="103"/>
        <v>1.3696888298437171</v>
      </c>
      <c r="K924" s="10">
        <f t="shared" si="104"/>
        <v>7515.5839363171317</v>
      </c>
      <c r="L924" s="10" t="s">
        <v>23</v>
      </c>
    </row>
    <row r="925" spans="1:12">
      <c r="A925" s="10">
        <f t="shared" si="98"/>
        <v>922</v>
      </c>
      <c r="B925" s="10">
        <v>4</v>
      </c>
      <c r="C925" s="10">
        <f t="shared" si="99"/>
        <v>0</v>
      </c>
      <c r="D925" s="10">
        <f t="shared" si="100"/>
        <v>0</v>
      </c>
      <c r="E925" s="10">
        <f t="shared" si="101"/>
        <v>0</v>
      </c>
      <c r="F925" s="10">
        <f t="shared" si="102"/>
        <v>1</v>
      </c>
      <c r="G925" s="22">
        <v>15325.5548390001</v>
      </c>
      <c r="H925" s="23">
        <v>1.187491071923E-3</v>
      </c>
      <c r="I925" s="24">
        <v>1.0318620647111441</v>
      </c>
      <c r="J925" s="10">
        <f t="shared" si="103"/>
        <v>1.1328303867557119</v>
      </c>
      <c r="K925" s="10">
        <f t="shared" si="104"/>
        <v>156.23793287860599</v>
      </c>
      <c r="L925" s="10" t="s">
        <v>23</v>
      </c>
    </row>
    <row r="926" spans="1:12">
      <c r="A926" s="10">
        <f t="shared" si="98"/>
        <v>923</v>
      </c>
      <c r="B926" s="10">
        <v>4</v>
      </c>
      <c r="C926" s="10">
        <f t="shared" si="99"/>
        <v>0</v>
      </c>
      <c r="D926" s="10">
        <f t="shared" si="100"/>
        <v>0</v>
      </c>
      <c r="E926" s="10">
        <f t="shared" si="101"/>
        <v>0</v>
      </c>
      <c r="F926" s="10">
        <f t="shared" si="102"/>
        <v>1</v>
      </c>
      <c r="G926" s="22">
        <v>48212.0182349682</v>
      </c>
      <c r="H926" s="23">
        <v>9.0149576688623105E-4</v>
      </c>
      <c r="I926" s="24">
        <v>1.1004685059864654</v>
      </c>
      <c r="J926" s="10">
        <f t="shared" si="103"/>
        <v>1.132339871571999</v>
      </c>
      <c r="K926" s="10">
        <f t="shared" si="104"/>
        <v>48.972994044740034</v>
      </c>
      <c r="L926" s="10" t="s">
        <v>23</v>
      </c>
    </row>
    <row r="927" spans="1:12">
      <c r="A927" s="10">
        <f t="shared" si="98"/>
        <v>924</v>
      </c>
      <c r="B927" s="10">
        <v>4</v>
      </c>
      <c r="C927" s="10">
        <f t="shared" si="99"/>
        <v>0</v>
      </c>
      <c r="D927" s="10">
        <f t="shared" si="100"/>
        <v>0</v>
      </c>
      <c r="E927" s="10">
        <f t="shared" si="101"/>
        <v>0</v>
      </c>
      <c r="F927" s="10">
        <f t="shared" si="102"/>
        <v>1</v>
      </c>
      <c r="G927" s="22">
        <v>25472.509072244149</v>
      </c>
      <c r="H927" s="23">
        <v>2.5293828807844199E-3</v>
      </c>
      <c r="I927" s="24">
        <v>1.1042420256494574</v>
      </c>
      <c r="J927" s="10">
        <f t="shared" si="103"/>
        <v>1.1351347260725326</v>
      </c>
      <c r="K927" s="10">
        <f t="shared" si="104"/>
        <v>24.309916742804742</v>
      </c>
      <c r="L927" s="10" t="s">
        <v>23</v>
      </c>
    </row>
    <row r="928" spans="1:12">
      <c r="A928" s="10">
        <f t="shared" si="98"/>
        <v>925</v>
      </c>
      <c r="B928" s="10">
        <v>4</v>
      </c>
      <c r="C928" s="10">
        <f t="shared" si="99"/>
        <v>0</v>
      </c>
      <c r="D928" s="10">
        <f t="shared" si="100"/>
        <v>0</v>
      </c>
      <c r="E928" s="10">
        <f t="shared" si="101"/>
        <v>0</v>
      </c>
      <c r="F928" s="10">
        <f t="shared" si="102"/>
        <v>1</v>
      </c>
      <c r="G928" s="22">
        <v>54480.608182072603</v>
      </c>
      <c r="H928" s="23">
        <v>8.0928191764998592E-3</v>
      </c>
      <c r="I928" s="24">
        <v>1.4696992825522821</v>
      </c>
      <c r="J928" s="10">
        <f t="shared" si="103"/>
        <v>1.1447385450495717</v>
      </c>
      <c r="K928" s="10">
        <f t="shared" si="104"/>
        <v>5753.1239441404514</v>
      </c>
      <c r="L928" s="10" t="s">
        <v>23</v>
      </c>
    </row>
    <row r="929" spans="1:12">
      <c r="A929" s="10">
        <f t="shared" si="98"/>
        <v>926</v>
      </c>
      <c r="B929" s="10">
        <v>4</v>
      </c>
      <c r="C929" s="10">
        <f t="shared" si="99"/>
        <v>0</v>
      </c>
      <c r="D929" s="10">
        <f t="shared" si="100"/>
        <v>0</v>
      </c>
      <c r="E929" s="10">
        <f t="shared" si="101"/>
        <v>0</v>
      </c>
      <c r="F929" s="10">
        <f t="shared" si="102"/>
        <v>1</v>
      </c>
      <c r="G929" s="22">
        <v>67932.929010450796</v>
      </c>
      <c r="H929" s="23">
        <v>9.30008983291776E-2</v>
      </c>
      <c r="I929" s="24">
        <v>1.1225112628978346</v>
      </c>
      <c r="J929" s="10">
        <f t="shared" si="103"/>
        <v>1.3018102060868315</v>
      </c>
      <c r="K929" s="10">
        <f t="shared" si="104"/>
        <v>2183.9153443321648</v>
      </c>
      <c r="L929" s="10" t="s">
        <v>23</v>
      </c>
    </row>
    <row r="930" spans="1:12">
      <c r="A930" s="10">
        <f t="shared" si="98"/>
        <v>927</v>
      </c>
      <c r="B930" s="10">
        <v>4</v>
      </c>
      <c r="C930" s="10">
        <f t="shared" si="99"/>
        <v>0</v>
      </c>
      <c r="D930" s="10">
        <f t="shared" si="100"/>
        <v>0</v>
      </c>
      <c r="E930" s="10">
        <f t="shared" si="101"/>
        <v>0</v>
      </c>
      <c r="F930" s="10">
        <f t="shared" si="102"/>
        <v>1</v>
      </c>
      <c r="G930" s="22">
        <v>53050.070003986402</v>
      </c>
      <c r="H930" s="23">
        <v>1.3423412868597299E-2</v>
      </c>
      <c r="I930" s="24">
        <v>1.2095814132104454</v>
      </c>
      <c r="J930" s="10">
        <f t="shared" si="103"/>
        <v>1.154016636559392</v>
      </c>
      <c r="K930" s="10">
        <f t="shared" si="104"/>
        <v>163.78914178054706</v>
      </c>
      <c r="L930" s="10" t="s">
        <v>22</v>
      </c>
    </row>
    <row r="931" spans="1:12">
      <c r="A931" s="10">
        <f t="shared" si="98"/>
        <v>928</v>
      </c>
      <c r="B931" s="10">
        <v>4</v>
      </c>
      <c r="C931" s="10">
        <f t="shared" si="99"/>
        <v>0</v>
      </c>
      <c r="D931" s="10">
        <f t="shared" si="100"/>
        <v>0</v>
      </c>
      <c r="E931" s="10">
        <f t="shared" si="101"/>
        <v>0</v>
      </c>
      <c r="F931" s="10">
        <f t="shared" si="102"/>
        <v>1</v>
      </c>
      <c r="G931" s="22">
        <v>35737.594962358453</v>
      </c>
      <c r="H931" s="23">
        <v>1.6886369088838001E-2</v>
      </c>
      <c r="I931" s="24">
        <v>0.93492004462625511</v>
      </c>
      <c r="J931" s="10">
        <f t="shared" si="103"/>
        <v>1.1600842933908013</v>
      </c>
      <c r="K931" s="10">
        <f t="shared" si="104"/>
        <v>1811.8581442051523</v>
      </c>
      <c r="L931" s="10" t="s">
        <v>23</v>
      </c>
    </row>
    <row r="932" spans="1:12">
      <c r="A932" s="10">
        <f t="shared" si="98"/>
        <v>929</v>
      </c>
      <c r="B932" s="10">
        <v>4</v>
      </c>
      <c r="C932" s="10">
        <f t="shared" si="99"/>
        <v>0</v>
      </c>
      <c r="D932" s="10">
        <f t="shared" si="100"/>
        <v>0</v>
      </c>
      <c r="E932" s="10">
        <f t="shared" si="101"/>
        <v>0</v>
      </c>
      <c r="F932" s="10">
        <f t="shared" si="102"/>
        <v>1</v>
      </c>
      <c r="G932" s="22">
        <v>33890.459963440902</v>
      </c>
      <c r="H932" s="23">
        <v>6.5561206331514704E-4</v>
      </c>
      <c r="I932" s="24">
        <v>1.2194297306435253</v>
      </c>
      <c r="J932" s="10">
        <f t="shared" si="103"/>
        <v>1.1319183222484923</v>
      </c>
      <c r="K932" s="10">
        <f t="shared" si="104"/>
        <v>259.54149976313272</v>
      </c>
      <c r="L932" s="10" t="s">
        <v>22</v>
      </c>
    </row>
    <row r="933" spans="1:12">
      <c r="A933" s="10">
        <f t="shared" si="98"/>
        <v>930</v>
      </c>
      <c r="B933" s="10">
        <v>4</v>
      </c>
      <c r="C933" s="10">
        <f t="shared" si="99"/>
        <v>0</v>
      </c>
      <c r="D933" s="10">
        <f t="shared" si="100"/>
        <v>0</v>
      </c>
      <c r="E933" s="10">
        <f t="shared" si="101"/>
        <v>0</v>
      </c>
      <c r="F933" s="10">
        <f t="shared" si="102"/>
        <v>1</v>
      </c>
      <c r="G933" s="22">
        <v>20596.9098078385</v>
      </c>
      <c r="H933" s="23">
        <v>1.9989081512541002E-3</v>
      </c>
      <c r="I933" s="24">
        <v>1.0198431859465176</v>
      </c>
      <c r="J933" s="10">
        <f t="shared" si="103"/>
        <v>1.1342232182781915</v>
      </c>
      <c r="K933" s="10">
        <f t="shared" si="104"/>
        <v>269.46508266095316</v>
      </c>
      <c r="L933" s="10" t="s">
        <v>22</v>
      </c>
    </row>
    <row r="934" spans="1:12">
      <c r="A934" s="10">
        <f t="shared" si="98"/>
        <v>931</v>
      </c>
      <c r="B934" s="10">
        <v>4</v>
      </c>
      <c r="C934" s="10">
        <f t="shared" si="99"/>
        <v>0</v>
      </c>
      <c r="D934" s="10">
        <f t="shared" si="100"/>
        <v>0</v>
      </c>
      <c r="E934" s="10">
        <f t="shared" si="101"/>
        <v>0</v>
      </c>
      <c r="F934" s="10">
        <f t="shared" si="102"/>
        <v>1</v>
      </c>
      <c r="G934" s="22">
        <v>15458.01482738555</v>
      </c>
      <c r="H934" s="23">
        <v>4.3233500786127999E-4</v>
      </c>
      <c r="I934" s="24">
        <v>1.0564733235438082</v>
      </c>
      <c r="J934" s="10">
        <f t="shared" si="103"/>
        <v>1.131535666298831</v>
      </c>
      <c r="K934" s="10">
        <f t="shared" si="104"/>
        <v>87.09594776818777</v>
      </c>
      <c r="L934" s="10" t="s">
        <v>22</v>
      </c>
    </row>
    <row r="935" spans="1:12">
      <c r="A935" s="10">
        <f t="shared" si="98"/>
        <v>932</v>
      </c>
      <c r="B935" s="10">
        <v>4</v>
      </c>
      <c r="C935" s="10">
        <f t="shared" si="99"/>
        <v>0</v>
      </c>
      <c r="D935" s="10">
        <f t="shared" si="100"/>
        <v>0</v>
      </c>
      <c r="E935" s="10">
        <f t="shared" si="101"/>
        <v>0</v>
      </c>
      <c r="F935" s="10">
        <f t="shared" si="102"/>
        <v>1</v>
      </c>
      <c r="G935" s="22">
        <v>39199.660002708399</v>
      </c>
      <c r="H935" s="23">
        <v>3.6477957287601302E-2</v>
      </c>
      <c r="I935" s="24">
        <v>1.2868731563421829</v>
      </c>
      <c r="J935" s="10">
        <f t="shared" si="103"/>
        <v>1.1950176410830038</v>
      </c>
      <c r="K935" s="10">
        <f t="shared" si="104"/>
        <v>330.74461008906763</v>
      </c>
      <c r="L935" s="10" t="s">
        <v>23</v>
      </c>
    </row>
    <row r="936" spans="1:12">
      <c r="A936" s="10">
        <f t="shared" si="98"/>
        <v>933</v>
      </c>
      <c r="B936" s="10">
        <v>4</v>
      </c>
      <c r="C936" s="10">
        <f t="shared" si="99"/>
        <v>0</v>
      </c>
      <c r="D936" s="10">
        <f t="shared" si="100"/>
        <v>0</v>
      </c>
      <c r="E936" s="10">
        <f t="shared" si="101"/>
        <v>0</v>
      </c>
      <c r="F936" s="10">
        <f t="shared" si="102"/>
        <v>1</v>
      </c>
      <c r="G936" s="22">
        <v>60118.789988517798</v>
      </c>
      <c r="H936" s="23">
        <v>1.39033531557427E-3</v>
      </c>
      <c r="I936" s="24">
        <v>1.2138392857142857</v>
      </c>
      <c r="J936" s="10">
        <f t="shared" si="103"/>
        <v>1.1331784169988022</v>
      </c>
      <c r="K936" s="10">
        <f t="shared" si="104"/>
        <v>391.14341305786729</v>
      </c>
      <c r="L936" s="10" t="s">
        <v>22</v>
      </c>
    </row>
    <row r="937" spans="1:12">
      <c r="A937" s="10">
        <f t="shared" si="98"/>
        <v>934</v>
      </c>
      <c r="B937" s="10">
        <v>4</v>
      </c>
      <c r="C937" s="10">
        <f t="shared" si="99"/>
        <v>0</v>
      </c>
      <c r="D937" s="10">
        <f t="shared" si="100"/>
        <v>0</v>
      </c>
      <c r="E937" s="10">
        <f t="shared" si="101"/>
        <v>0</v>
      </c>
      <c r="F937" s="10">
        <f t="shared" si="102"/>
        <v>1</v>
      </c>
      <c r="G937" s="22">
        <v>64057.790008008502</v>
      </c>
      <c r="H937" s="23">
        <v>2.23792064416398E-2</v>
      </c>
      <c r="I937" s="24">
        <v>1.3446898002103049</v>
      </c>
      <c r="J937" s="10">
        <f t="shared" si="103"/>
        <v>1.1697741304592799</v>
      </c>
      <c r="K937" s="10">
        <f t="shared" si="104"/>
        <v>1959.8795712649996</v>
      </c>
      <c r="L937" s="10" t="s">
        <v>23</v>
      </c>
    </row>
    <row r="938" spans="1:12">
      <c r="A938" s="10">
        <f t="shared" si="98"/>
        <v>935</v>
      </c>
      <c r="B938" s="10">
        <v>4</v>
      </c>
      <c r="C938" s="10">
        <f t="shared" si="99"/>
        <v>0</v>
      </c>
      <c r="D938" s="10">
        <f t="shared" si="100"/>
        <v>0</v>
      </c>
      <c r="E938" s="10">
        <f t="shared" si="101"/>
        <v>0</v>
      </c>
      <c r="F938" s="10">
        <f t="shared" si="102"/>
        <v>1</v>
      </c>
      <c r="G938" s="22">
        <v>99125.979996919603</v>
      </c>
      <c r="H938" s="23">
        <v>0.14391604359028501</v>
      </c>
      <c r="I938" s="24">
        <v>1.0809464508094646</v>
      </c>
      <c r="J938" s="10">
        <f t="shared" si="103"/>
        <v>1.406154228632057</v>
      </c>
      <c r="K938" s="10">
        <f t="shared" si="104"/>
        <v>10483.573433790089</v>
      </c>
      <c r="L938" s="10" t="s">
        <v>23</v>
      </c>
    </row>
    <row r="939" spans="1:12">
      <c r="A939" s="10">
        <f t="shared" si="98"/>
        <v>936</v>
      </c>
      <c r="B939" s="10">
        <v>4</v>
      </c>
      <c r="C939" s="10">
        <f t="shared" si="99"/>
        <v>0</v>
      </c>
      <c r="D939" s="10">
        <f t="shared" si="100"/>
        <v>0</v>
      </c>
      <c r="E939" s="10">
        <f t="shared" si="101"/>
        <v>0</v>
      </c>
      <c r="F939" s="10">
        <f t="shared" si="102"/>
        <v>1</v>
      </c>
      <c r="G939" s="22">
        <v>64774.208790779099</v>
      </c>
      <c r="H939" s="23">
        <v>1.877953554738E-3</v>
      </c>
      <c r="I939" s="24">
        <v>1.0437613405913118</v>
      </c>
      <c r="J939" s="10">
        <f t="shared" si="103"/>
        <v>1.1340154860687119</v>
      </c>
      <c r="K939" s="10">
        <f t="shared" si="104"/>
        <v>527.63844796545641</v>
      </c>
      <c r="L939" s="10" t="s">
        <v>22</v>
      </c>
    </row>
    <row r="940" spans="1:12">
      <c r="A940" s="10">
        <f t="shared" si="98"/>
        <v>937</v>
      </c>
      <c r="B940" s="10">
        <v>4</v>
      </c>
      <c r="C940" s="10">
        <f t="shared" si="99"/>
        <v>0</v>
      </c>
      <c r="D940" s="10">
        <f t="shared" si="100"/>
        <v>0</v>
      </c>
      <c r="E940" s="10">
        <f t="shared" si="101"/>
        <v>0</v>
      </c>
      <c r="F940" s="10">
        <f t="shared" si="102"/>
        <v>1</v>
      </c>
      <c r="G940" s="22">
        <v>59301.868953704798</v>
      </c>
      <c r="H940" s="23">
        <v>-4.60392862340745E-3</v>
      </c>
      <c r="I940" s="24">
        <v>1.1053542580198477</v>
      </c>
      <c r="J940" s="10">
        <f t="shared" si="103"/>
        <v>1.1229387170390313</v>
      </c>
      <c r="K940" s="10">
        <f t="shared" si="104"/>
        <v>18.336920605696534</v>
      </c>
      <c r="L940" s="10" t="s">
        <v>23</v>
      </c>
    </row>
    <row r="941" spans="1:12">
      <c r="A941" s="10">
        <f t="shared" si="98"/>
        <v>938</v>
      </c>
      <c r="B941" s="10">
        <v>4</v>
      </c>
      <c r="C941" s="10">
        <f t="shared" si="99"/>
        <v>0</v>
      </c>
      <c r="D941" s="10">
        <f t="shared" si="100"/>
        <v>0</v>
      </c>
      <c r="E941" s="10">
        <f t="shared" si="101"/>
        <v>0</v>
      </c>
      <c r="F941" s="10">
        <f t="shared" si="102"/>
        <v>1</v>
      </c>
      <c r="G941" s="22">
        <v>30384.029476284999</v>
      </c>
      <c r="H941" s="23">
        <v>-6.7118425220146199E-3</v>
      </c>
      <c r="I941" s="24">
        <v>0.94896677702934129</v>
      </c>
      <c r="J941" s="10">
        <f t="shared" si="103"/>
        <v>1.1193599069190583</v>
      </c>
      <c r="K941" s="10">
        <f t="shared" si="104"/>
        <v>882.16440360356182</v>
      </c>
      <c r="L941" s="10" t="s">
        <v>23</v>
      </c>
    </row>
    <row r="942" spans="1:12">
      <c r="A942" s="10">
        <f t="shared" si="98"/>
        <v>939</v>
      </c>
      <c r="B942" s="10">
        <v>4</v>
      </c>
      <c r="C942" s="10">
        <f t="shared" si="99"/>
        <v>0</v>
      </c>
      <c r="D942" s="10">
        <f t="shared" si="100"/>
        <v>0</v>
      </c>
      <c r="E942" s="10">
        <f t="shared" si="101"/>
        <v>0</v>
      </c>
      <c r="F942" s="10">
        <f t="shared" si="102"/>
        <v>1</v>
      </c>
      <c r="G942" s="22">
        <v>28101.159999609001</v>
      </c>
      <c r="H942" s="23">
        <v>3.5155786732518297E-2</v>
      </c>
      <c r="I942" s="24">
        <v>0.98786527984150574</v>
      </c>
      <c r="J942" s="10">
        <f t="shared" si="103"/>
        <v>1.1926273554639455</v>
      </c>
      <c r="K942" s="10">
        <f t="shared" si="104"/>
        <v>1178.2115998236313</v>
      </c>
      <c r="L942" s="10" t="s">
        <v>23</v>
      </c>
    </row>
    <row r="943" spans="1:12">
      <c r="A943" s="10">
        <f t="shared" si="98"/>
        <v>940</v>
      </c>
      <c r="B943" s="10">
        <v>4</v>
      </c>
      <c r="C943" s="10">
        <f t="shared" si="99"/>
        <v>0</v>
      </c>
      <c r="D943" s="10">
        <f t="shared" si="100"/>
        <v>0</v>
      </c>
      <c r="E943" s="10">
        <f t="shared" si="101"/>
        <v>0</v>
      </c>
      <c r="F943" s="10">
        <f t="shared" si="102"/>
        <v>1</v>
      </c>
      <c r="G943" s="22">
        <v>28388.744893550851</v>
      </c>
      <c r="H943" s="23">
        <v>1.72113988370559E-2</v>
      </c>
      <c r="I943" s="24">
        <v>1.1913436850470718</v>
      </c>
      <c r="J943" s="10">
        <f t="shared" si="103"/>
        <v>1.1606554329564605</v>
      </c>
      <c r="K943" s="10">
        <f t="shared" si="104"/>
        <v>26.735634676825441</v>
      </c>
      <c r="L943" s="10" t="s">
        <v>23</v>
      </c>
    </row>
    <row r="944" spans="1:12">
      <c r="A944" s="10">
        <f t="shared" si="98"/>
        <v>941</v>
      </c>
      <c r="B944" s="10">
        <v>4</v>
      </c>
      <c r="C944" s="10">
        <f t="shared" si="99"/>
        <v>0</v>
      </c>
      <c r="D944" s="10">
        <f t="shared" si="100"/>
        <v>0</v>
      </c>
      <c r="E944" s="10">
        <f t="shared" si="101"/>
        <v>0</v>
      </c>
      <c r="F944" s="10">
        <f t="shared" si="102"/>
        <v>1</v>
      </c>
      <c r="G944" s="22">
        <v>44817.5000011921</v>
      </c>
      <c r="H944" s="23">
        <v>9.3467861698999996E-3</v>
      </c>
      <c r="I944" s="24">
        <v>1.0202778820878708</v>
      </c>
      <c r="J944" s="10">
        <f t="shared" si="103"/>
        <v>1.1469143879109667</v>
      </c>
      <c r="K944" s="10">
        <f t="shared" si="104"/>
        <v>718.72949049705903</v>
      </c>
      <c r="L944" s="10" t="s">
        <v>23</v>
      </c>
    </row>
    <row r="945" spans="1:12">
      <c r="A945" s="10">
        <f t="shared" si="98"/>
        <v>942</v>
      </c>
      <c r="B945" s="10">
        <v>4</v>
      </c>
      <c r="C945" s="10">
        <f t="shared" si="99"/>
        <v>0</v>
      </c>
      <c r="D945" s="10">
        <f t="shared" si="100"/>
        <v>0</v>
      </c>
      <c r="E945" s="10">
        <f t="shared" si="101"/>
        <v>0</v>
      </c>
      <c r="F945" s="10">
        <f t="shared" si="102"/>
        <v>1</v>
      </c>
      <c r="G945" s="22">
        <v>24491.314998563401</v>
      </c>
      <c r="H945" s="23">
        <v>1.68256973445783E-2</v>
      </c>
      <c r="I945" s="24">
        <v>1.0345546101753778</v>
      </c>
      <c r="J945" s="10">
        <f t="shared" si="103"/>
        <v>1.1599777126388087</v>
      </c>
      <c r="K945" s="10">
        <f t="shared" si="104"/>
        <v>385.27176510945696</v>
      </c>
      <c r="L945" s="10" t="s">
        <v>23</v>
      </c>
    </row>
    <row r="946" spans="1:12">
      <c r="A946" s="10">
        <f t="shared" si="98"/>
        <v>943</v>
      </c>
      <c r="B946" s="10">
        <v>4</v>
      </c>
      <c r="C946" s="10">
        <f t="shared" si="99"/>
        <v>0</v>
      </c>
      <c r="D946" s="10">
        <f t="shared" si="100"/>
        <v>0</v>
      </c>
      <c r="E946" s="10">
        <f t="shared" si="101"/>
        <v>0</v>
      </c>
      <c r="F946" s="10">
        <f t="shared" si="102"/>
        <v>1</v>
      </c>
      <c r="G946" s="22">
        <v>40978.989995837197</v>
      </c>
      <c r="H946" s="23">
        <v>-6.6208330745873203E-3</v>
      </c>
      <c r="I946" s="24">
        <v>1.2072475570032573</v>
      </c>
      <c r="J946" s="10">
        <f t="shared" si="103"/>
        <v>1.1195141866438922</v>
      </c>
      <c r="K946" s="10">
        <f t="shared" si="104"/>
        <v>315.42119822590251</v>
      </c>
      <c r="L946" s="10" t="s">
        <v>22</v>
      </c>
    </row>
    <row r="947" spans="1:12">
      <c r="A947" s="10">
        <f t="shared" si="98"/>
        <v>944</v>
      </c>
      <c r="B947" s="10">
        <v>4</v>
      </c>
      <c r="C947" s="10">
        <f t="shared" si="99"/>
        <v>0</v>
      </c>
      <c r="D947" s="10">
        <f t="shared" si="100"/>
        <v>0</v>
      </c>
      <c r="E947" s="10">
        <f t="shared" si="101"/>
        <v>0</v>
      </c>
      <c r="F947" s="10">
        <f t="shared" si="102"/>
        <v>1</v>
      </c>
      <c r="G947" s="22">
        <v>5063.5599979758299</v>
      </c>
      <c r="H947" s="23">
        <v>0.41148507110209798</v>
      </c>
      <c r="I947" s="24">
        <v>1.0296442687747036</v>
      </c>
      <c r="J947" s="10">
        <f t="shared" si="103"/>
        <v>2.10865081191008</v>
      </c>
      <c r="K947" s="10">
        <f t="shared" si="104"/>
        <v>5895.27565372352</v>
      </c>
      <c r="L947" s="10" t="s">
        <v>23</v>
      </c>
    </row>
    <row r="948" spans="1:12">
      <c r="A948" s="10">
        <f t="shared" si="98"/>
        <v>945</v>
      </c>
      <c r="B948" s="10">
        <v>4</v>
      </c>
      <c r="C948" s="10">
        <f t="shared" si="99"/>
        <v>0</v>
      </c>
      <c r="D948" s="10">
        <f t="shared" si="100"/>
        <v>0</v>
      </c>
      <c r="E948" s="10">
        <f t="shared" si="101"/>
        <v>0</v>
      </c>
      <c r="F948" s="10">
        <f t="shared" si="102"/>
        <v>1</v>
      </c>
      <c r="G948" s="22">
        <v>449.039999425411</v>
      </c>
      <c r="H948" s="23">
        <v>0.194605934170929</v>
      </c>
      <c r="I948" s="24">
        <v>0.77372262773722633</v>
      </c>
      <c r="J948" s="10">
        <f t="shared" si="103"/>
        <v>1.5183437268993016</v>
      </c>
      <c r="K948" s="10">
        <f t="shared" si="104"/>
        <v>248.97497911615017</v>
      </c>
      <c r="L948" s="10" t="s">
        <v>23</v>
      </c>
    </row>
    <row r="949" spans="1:12">
      <c r="A949" s="10">
        <f t="shared" si="98"/>
        <v>946</v>
      </c>
      <c r="B949" s="10">
        <v>4</v>
      </c>
      <c r="C949" s="10">
        <f t="shared" si="99"/>
        <v>0</v>
      </c>
      <c r="D949" s="10">
        <f t="shared" si="100"/>
        <v>0</v>
      </c>
      <c r="E949" s="10">
        <f t="shared" si="101"/>
        <v>0</v>
      </c>
      <c r="F949" s="10">
        <f t="shared" si="102"/>
        <v>1</v>
      </c>
      <c r="G949" s="22">
        <v>3648.4199992418298</v>
      </c>
      <c r="H949" s="23">
        <v>0.40706312386775201</v>
      </c>
      <c r="I949" s="24">
        <v>1.0566210045662101</v>
      </c>
      <c r="J949" s="10">
        <f t="shared" si="103"/>
        <v>2.094577780706401</v>
      </c>
      <c r="K949" s="10">
        <f t="shared" si="104"/>
        <v>3930.6408617819334</v>
      </c>
      <c r="L949" s="10" t="s">
        <v>23</v>
      </c>
    </row>
    <row r="950" spans="1:12">
      <c r="A950" s="10">
        <f t="shared" si="98"/>
        <v>947</v>
      </c>
      <c r="B950" s="10">
        <v>4</v>
      </c>
      <c r="C950" s="10">
        <f t="shared" si="99"/>
        <v>0</v>
      </c>
      <c r="D950" s="10">
        <f t="shared" si="100"/>
        <v>0</v>
      </c>
      <c r="E950" s="10">
        <f t="shared" si="101"/>
        <v>0</v>
      </c>
      <c r="F950" s="10">
        <f t="shared" si="102"/>
        <v>1</v>
      </c>
      <c r="G950" s="22">
        <v>33917.640092492104</v>
      </c>
      <c r="H950" s="23">
        <v>2.1518717514749399E-2</v>
      </c>
      <c r="I950" s="24">
        <v>1.1355759429153924</v>
      </c>
      <c r="J950" s="10">
        <f t="shared" si="103"/>
        <v>1.1682508247330523</v>
      </c>
      <c r="K950" s="10">
        <f t="shared" si="104"/>
        <v>36.212097278690266</v>
      </c>
      <c r="L950" s="10" t="s">
        <v>23</v>
      </c>
    </row>
    <row r="951" spans="1:12">
      <c r="A951" s="10">
        <f t="shared" si="98"/>
        <v>948</v>
      </c>
      <c r="B951" s="10">
        <v>4</v>
      </c>
      <c r="C951" s="10">
        <f t="shared" si="99"/>
        <v>0</v>
      </c>
      <c r="D951" s="10">
        <f t="shared" si="100"/>
        <v>0</v>
      </c>
      <c r="E951" s="10">
        <f t="shared" si="101"/>
        <v>0</v>
      </c>
      <c r="F951" s="10">
        <f t="shared" si="102"/>
        <v>1</v>
      </c>
      <c r="G951" s="22">
        <v>23610.075061846499</v>
      </c>
      <c r="H951" s="23">
        <v>2.95964681163178E-2</v>
      </c>
      <c r="I951" s="24">
        <v>1.2801857585139318</v>
      </c>
      <c r="J951" s="10">
        <f t="shared" si="103"/>
        <v>1.1826291461780207</v>
      </c>
      <c r="K951" s="10">
        <f t="shared" si="104"/>
        <v>224.70399291849955</v>
      </c>
      <c r="L951" s="10" t="s">
        <v>22</v>
      </c>
    </row>
    <row r="952" spans="1:12">
      <c r="A952" s="10">
        <f t="shared" si="98"/>
        <v>949</v>
      </c>
      <c r="B952" s="10">
        <v>1</v>
      </c>
      <c r="C952" s="10">
        <f t="shared" si="99"/>
        <v>1</v>
      </c>
      <c r="D952" s="10">
        <f t="shared" si="100"/>
        <v>0</v>
      </c>
      <c r="E952" s="10">
        <f t="shared" si="101"/>
        <v>0</v>
      </c>
      <c r="F952" s="10">
        <f t="shared" si="102"/>
        <v>0</v>
      </c>
      <c r="G952" s="22">
        <v>1671.75</v>
      </c>
      <c r="H952" s="23">
        <v>3.3669264022624401E-3</v>
      </c>
      <c r="I952" s="24">
        <v>2.3155216284987277</v>
      </c>
      <c r="J952" s="10">
        <f t="shared" si="103"/>
        <v>1.0920150928872498</v>
      </c>
      <c r="K952" s="10">
        <f t="shared" si="104"/>
        <v>2502.5566597069778</v>
      </c>
      <c r="L952" s="10" t="s">
        <v>22</v>
      </c>
    </row>
    <row r="953" spans="1:12">
      <c r="A953" s="10">
        <f t="shared" si="98"/>
        <v>950</v>
      </c>
      <c r="B953" s="10">
        <v>4</v>
      </c>
      <c r="C953" s="10">
        <f t="shared" si="99"/>
        <v>0</v>
      </c>
      <c r="D953" s="10">
        <f t="shared" si="100"/>
        <v>0</v>
      </c>
      <c r="E953" s="10">
        <f t="shared" si="101"/>
        <v>0</v>
      </c>
      <c r="F953" s="10">
        <f t="shared" si="102"/>
        <v>1</v>
      </c>
      <c r="G953" s="22">
        <v>17801.745000839252</v>
      </c>
      <c r="H953" s="23">
        <v>5.6120320900775603E-3</v>
      </c>
      <c r="I953" s="24">
        <v>0.95540796963946872</v>
      </c>
      <c r="J953" s="10">
        <f t="shared" si="103"/>
        <v>1.1404461173377283</v>
      </c>
      <c r="K953" s="10">
        <f t="shared" si="104"/>
        <v>609.51601393046792</v>
      </c>
      <c r="L953" s="10" t="s">
        <v>23</v>
      </c>
    </row>
    <row r="954" spans="1:12">
      <c r="A954" s="10">
        <f t="shared" si="98"/>
        <v>951</v>
      </c>
      <c r="B954" s="10">
        <v>4</v>
      </c>
      <c r="C954" s="10">
        <f t="shared" si="99"/>
        <v>0</v>
      </c>
      <c r="D954" s="10">
        <f t="shared" si="100"/>
        <v>0</v>
      </c>
      <c r="E954" s="10">
        <f t="shared" si="101"/>
        <v>0</v>
      </c>
      <c r="F954" s="10">
        <f t="shared" si="102"/>
        <v>1</v>
      </c>
      <c r="G954" s="22">
        <v>34499.039996147199</v>
      </c>
      <c r="H954" s="23">
        <v>1.8300595704816999E-2</v>
      </c>
      <c r="I954" s="24">
        <v>1.0832517140058766</v>
      </c>
      <c r="J954" s="10">
        <f t="shared" si="103"/>
        <v>1.1625714113631815</v>
      </c>
      <c r="K954" s="10">
        <f t="shared" si="104"/>
        <v>217.05465644142478</v>
      </c>
      <c r="L954" s="10" t="s">
        <v>22</v>
      </c>
    </row>
    <row r="955" spans="1:12">
      <c r="A955" s="10">
        <f t="shared" si="98"/>
        <v>952</v>
      </c>
      <c r="B955" s="10">
        <v>4</v>
      </c>
      <c r="C955" s="10">
        <f t="shared" si="99"/>
        <v>0</v>
      </c>
      <c r="D955" s="10">
        <f t="shared" si="100"/>
        <v>0</v>
      </c>
      <c r="E955" s="10">
        <f t="shared" si="101"/>
        <v>0</v>
      </c>
      <c r="F955" s="10">
        <f t="shared" si="102"/>
        <v>1</v>
      </c>
      <c r="G955" s="22">
        <v>6762.7099651694498</v>
      </c>
      <c r="H955" s="23">
        <v>-1.14389574904573E-3</v>
      </c>
      <c r="I955" s="24">
        <v>0.94065002355157801</v>
      </c>
      <c r="J955" s="10">
        <f t="shared" si="103"/>
        <v>1.1288379732489924</v>
      </c>
      <c r="K955" s="10">
        <f t="shared" si="104"/>
        <v>239.49937443594098</v>
      </c>
      <c r="L955" s="10" t="s">
        <v>23</v>
      </c>
    </row>
    <row r="956" spans="1:12">
      <c r="A956" s="10">
        <f t="shared" si="98"/>
        <v>953</v>
      </c>
      <c r="B956" s="10">
        <v>4</v>
      </c>
      <c r="C956" s="10">
        <f t="shared" si="99"/>
        <v>0</v>
      </c>
      <c r="D956" s="10">
        <f t="shared" si="100"/>
        <v>0</v>
      </c>
      <c r="E956" s="10">
        <f t="shared" si="101"/>
        <v>0</v>
      </c>
      <c r="F956" s="10">
        <f t="shared" si="102"/>
        <v>1</v>
      </c>
      <c r="G956" s="22">
        <v>11803.389932751699</v>
      </c>
      <c r="H956" s="23">
        <v>0.10197117372445499</v>
      </c>
      <c r="I956" s="24">
        <v>1.134257975034674</v>
      </c>
      <c r="J956" s="10">
        <f t="shared" si="103"/>
        <v>1.3196146832362725</v>
      </c>
      <c r="K956" s="10">
        <f t="shared" si="104"/>
        <v>405.53035773891025</v>
      </c>
      <c r="L956" s="10" t="s">
        <v>23</v>
      </c>
    </row>
    <row r="957" spans="1:12">
      <c r="A957" s="10">
        <f t="shared" si="98"/>
        <v>954</v>
      </c>
      <c r="B957" s="10">
        <v>4</v>
      </c>
      <c r="C957" s="10">
        <f t="shared" si="99"/>
        <v>0</v>
      </c>
      <c r="D957" s="10">
        <f t="shared" si="100"/>
        <v>0</v>
      </c>
      <c r="E957" s="10">
        <f t="shared" si="101"/>
        <v>0</v>
      </c>
      <c r="F957" s="10">
        <f t="shared" si="102"/>
        <v>1</v>
      </c>
      <c r="G957" s="22">
        <v>21049.350000381499</v>
      </c>
      <c r="H957" s="23">
        <v>4.8768566220357204E-3</v>
      </c>
      <c r="I957" s="24">
        <v>2.0723283218203981</v>
      </c>
      <c r="J957" s="10">
        <f t="shared" si="103"/>
        <v>1.1391771607852226</v>
      </c>
      <c r="K957" s="10">
        <f t="shared" si="104"/>
        <v>18329.165429758406</v>
      </c>
      <c r="L957" s="10" t="s">
        <v>23</v>
      </c>
    </row>
    <row r="958" spans="1:12">
      <c r="A958" s="10">
        <f t="shared" si="98"/>
        <v>955</v>
      </c>
      <c r="B958" s="10">
        <v>4</v>
      </c>
      <c r="C958" s="10">
        <f t="shared" si="99"/>
        <v>0</v>
      </c>
      <c r="D958" s="10">
        <f t="shared" si="100"/>
        <v>0</v>
      </c>
      <c r="E958" s="10">
        <f t="shared" si="101"/>
        <v>0</v>
      </c>
      <c r="F958" s="10">
        <f t="shared" si="102"/>
        <v>1</v>
      </c>
      <c r="G958" s="22">
        <v>48939.729997158101</v>
      </c>
      <c r="H958" s="23">
        <v>2.4896699333400401E-3</v>
      </c>
      <c r="I958" s="24">
        <v>0.94404988740689422</v>
      </c>
      <c r="J958" s="10">
        <f t="shared" si="103"/>
        <v>1.1350664624744953</v>
      </c>
      <c r="K958" s="10">
        <f t="shared" si="104"/>
        <v>1785.6801739769137</v>
      </c>
      <c r="L958" s="10" t="s">
        <v>22</v>
      </c>
    </row>
    <row r="959" spans="1:12">
      <c r="A959" s="10">
        <f t="shared" si="98"/>
        <v>956</v>
      </c>
      <c r="B959" s="10">
        <v>4</v>
      </c>
      <c r="C959" s="10">
        <f t="shared" si="99"/>
        <v>0</v>
      </c>
      <c r="D959" s="10">
        <f t="shared" si="100"/>
        <v>0</v>
      </c>
      <c r="E959" s="10">
        <f t="shared" si="101"/>
        <v>0</v>
      </c>
      <c r="F959" s="10">
        <f t="shared" si="102"/>
        <v>1</v>
      </c>
      <c r="G959" s="22">
        <v>8841.4050006866491</v>
      </c>
      <c r="H959" s="23">
        <v>1.4723546081419099E-2</v>
      </c>
      <c r="I959" s="24">
        <v>1.0685990338164251</v>
      </c>
      <c r="J959" s="10">
        <f t="shared" si="103"/>
        <v>1.1562909495100089</v>
      </c>
      <c r="K959" s="10">
        <f t="shared" si="104"/>
        <v>67.989273445163647</v>
      </c>
      <c r="L959" s="10" t="s">
        <v>22</v>
      </c>
    </row>
    <row r="960" spans="1:12">
      <c r="A960" s="10">
        <f t="shared" si="98"/>
        <v>957</v>
      </c>
      <c r="B960" s="10">
        <v>4</v>
      </c>
      <c r="C960" s="10">
        <f t="shared" si="99"/>
        <v>0</v>
      </c>
      <c r="D960" s="10">
        <f t="shared" si="100"/>
        <v>0</v>
      </c>
      <c r="E960" s="10">
        <f t="shared" si="101"/>
        <v>0</v>
      </c>
      <c r="F960" s="10">
        <f t="shared" si="102"/>
        <v>1</v>
      </c>
      <c r="G960" s="22">
        <v>15767.019997596701</v>
      </c>
      <c r="H960" s="23">
        <v>-8.1781373857809801E-4</v>
      </c>
      <c r="I960" s="24">
        <v>1.0743315508021389</v>
      </c>
      <c r="J960" s="10">
        <f t="shared" si="103"/>
        <v>1.1293955291094491</v>
      </c>
      <c r="K960" s="10">
        <f t="shared" si="104"/>
        <v>47.806262228256472</v>
      </c>
      <c r="L960" s="10" t="s">
        <v>22</v>
      </c>
    </row>
    <row r="961" spans="1:12">
      <c r="A961" s="10">
        <f t="shared" si="98"/>
        <v>958</v>
      </c>
      <c r="B961" s="10">
        <v>4</v>
      </c>
      <c r="C961" s="10">
        <f t="shared" si="99"/>
        <v>0</v>
      </c>
      <c r="D961" s="10">
        <f t="shared" si="100"/>
        <v>0</v>
      </c>
      <c r="E961" s="10">
        <f t="shared" si="101"/>
        <v>0</v>
      </c>
      <c r="F961" s="10">
        <f t="shared" si="102"/>
        <v>1</v>
      </c>
      <c r="G961" s="22">
        <v>63487.000015068799</v>
      </c>
      <c r="H961" s="23">
        <v>-1.7709590521534E-3</v>
      </c>
      <c r="I961" s="24">
        <v>1.3761259497141067</v>
      </c>
      <c r="J961" s="10">
        <f t="shared" si="103"/>
        <v>1.1277665538239392</v>
      </c>
      <c r="K961" s="10">
        <f t="shared" si="104"/>
        <v>3916.0298648256185</v>
      </c>
      <c r="L961" s="10" t="s">
        <v>23</v>
      </c>
    </row>
    <row r="962" spans="1:12">
      <c r="A962" s="10">
        <f t="shared" si="98"/>
        <v>959</v>
      </c>
      <c r="B962" s="10">
        <v>4</v>
      </c>
      <c r="C962" s="10">
        <f t="shared" si="99"/>
        <v>0</v>
      </c>
      <c r="D962" s="10">
        <f t="shared" si="100"/>
        <v>0</v>
      </c>
      <c r="E962" s="10">
        <f t="shared" si="101"/>
        <v>0</v>
      </c>
      <c r="F962" s="10">
        <f t="shared" si="102"/>
        <v>1</v>
      </c>
      <c r="G962" s="22">
        <v>42061.355001658201</v>
      </c>
      <c r="H962" s="23">
        <v>2.6811979147482101E-3</v>
      </c>
      <c r="I962" s="24">
        <v>1.0945517058979106</v>
      </c>
      <c r="J962" s="10">
        <f t="shared" si="103"/>
        <v>1.1353957226529348</v>
      </c>
      <c r="K962" s="10">
        <f t="shared" si="104"/>
        <v>70.168170078474276</v>
      </c>
      <c r="L962" s="10" t="s">
        <v>22</v>
      </c>
    </row>
    <row r="963" spans="1:12">
      <c r="A963" s="10">
        <f t="shared" si="98"/>
        <v>960</v>
      </c>
      <c r="B963" s="10">
        <v>4</v>
      </c>
      <c r="C963" s="10">
        <f t="shared" si="99"/>
        <v>0</v>
      </c>
      <c r="D963" s="10">
        <f t="shared" si="100"/>
        <v>0</v>
      </c>
      <c r="E963" s="10">
        <f t="shared" si="101"/>
        <v>0</v>
      </c>
      <c r="F963" s="10">
        <f t="shared" si="102"/>
        <v>1</v>
      </c>
      <c r="G963" s="22">
        <v>58008.819999366999</v>
      </c>
      <c r="H963" s="23">
        <v>-2.6437250513156002E-3</v>
      </c>
      <c r="I963" s="24">
        <v>1.4039202259693573</v>
      </c>
      <c r="J963" s="10">
        <f t="shared" si="103"/>
        <v>1.1262770117699805</v>
      </c>
      <c r="K963" s="10">
        <f t="shared" si="104"/>
        <v>4471.653650980671</v>
      </c>
      <c r="L963" s="10" t="s">
        <v>23</v>
      </c>
    </row>
    <row r="964" spans="1:12">
      <c r="A964" s="10">
        <f t="shared" si="98"/>
        <v>961</v>
      </c>
      <c r="B964" s="10">
        <v>4</v>
      </c>
      <c r="C964" s="10">
        <f t="shared" si="99"/>
        <v>0</v>
      </c>
      <c r="D964" s="10">
        <f t="shared" si="100"/>
        <v>0</v>
      </c>
      <c r="E964" s="10">
        <f t="shared" si="101"/>
        <v>0</v>
      </c>
      <c r="F964" s="10">
        <f t="shared" si="102"/>
        <v>1</v>
      </c>
      <c r="G964" s="22">
        <v>48155.215012848399</v>
      </c>
      <c r="H964" s="23">
        <v>4.42905826120961E-3</v>
      </c>
      <c r="I964" s="24">
        <v>0.95237545459793338</v>
      </c>
      <c r="J964" s="10">
        <f t="shared" si="103"/>
        <v>1.138404926233701</v>
      </c>
      <c r="K964" s="10">
        <f t="shared" si="104"/>
        <v>1666.5058076310986</v>
      </c>
      <c r="L964" s="10" t="s">
        <v>22</v>
      </c>
    </row>
    <row r="965" spans="1:12">
      <c r="A965" s="10">
        <f t="shared" ref="A965:A1028" si="105">A964+1</f>
        <v>962</v>
      </c>
      <c r="B965" s="10">
        <v>4</v>
      </c>
      <c r="C965" s="10">
        <f t="shared" ref="C965:C1028" si="106">IF(B965=1, 1, 0)</f>
        <v>0</v>
      </c>
      <c r="D965" s="10">
        <f t="shared" ref="D965:D1028" si="107">IF(B965=2,1,0)</f>
        <v>0</v>
      </c>
      <c r="E965" s="10">
        <f t="shared" ref="E965:E1028" si="108">IF(B965=3,1,0)</f>
        <v>0</v>
      </c>
      <c r="F965" s="10">
        <f t="shared" ref="F965:F1028" si="109">IF(B965=4,1,0)</f>
        <v>1</v>
      </c>
      <c r="G965" s="22">
        <v>9088.4250004887508</v>
      </c>
      <c r="H965" s="23">
        <v>7.2881948629145901E-3</v>
      </c>
      <c r="I965" s="24">
        <v>1.1542744841139863</v>
      </c>
      <c r="J965" s="10">
        <f t="shared" ref="J965:J1028" si="110">SUMPRODUCT($C$2:$F$2,C965:F965)*EXP($G$2*H965)</f>
        <v>1.1433445616553299</v>
      </c>
      <c r="K965" s="10">
        <f t="shared" ref="K965:K1028" si="111">G965*(I965-J965)^2</f>
        <v>1.085732378526447</v>
      </c>
      <c r="L965" s="10" t="s">
        <v>23</v>
      </c>
    </row>
    <row r="966" spans="1:12">
      <c r="A966" s="10">
        <f t="shared" si="105"/>
        <v>963</v>
      </c>
      <c r="B966" s="10">
        <v>4</v>
      </c>
      <c r="C966" s="10">
        <f t="shared" si="106"/>
        <v>0</v>
      </c>
      <c r="D966" s="10">
        <f t="shared" si="107"/>
        <v>0</v>
      </c>
      <c r="E966" s="10">
        <f t="shared" si="108"/>
        <v>0</v>
      </c>
      <c r="F966" s="10">
        <f t="shared" si="109"/>
        <v>1</v>
      </c>
      <c r="G966" s="22">
        <v>11157.43000015615</v>
      </c>
      <c r="H966" s="23">
        <v>2.18079122822241E-2</v>
      </c>
      <c r="I966" s="24">
        <v>1.3697534976682211</v>
      </c>
      <c r="J966" s="10">
        <f t="shared" si="110"/>
        <v>1.1687625588017529</v>
      </c>
      <c r="K966" s="10">
        <f t="shared" si="111"/>
        <v>450.73068856921202</v>
      </c>
      <c r="L966" s="10" t="s">
        <v>23</v>
      </c>
    </row>
    <row r="967" spans="1:12">
      <c r="A967" s="10">
        <f t="shared" si="105"/>
        <v>964</v>
      </c>
      <c r="B967" s="10">
        <v>4</v>
      </c>
      <c r="C967" s="10">
        <f t="shared" si="106"/>
        <v>0</v>
      </c>
      <c r="D967" s="10">
        <f t="shared" si="107"/>
        <v>0</v>
      </c>
      <c r="E967" s="10">
        <f t="shared" si="108"/>
        <v>0</v>
      </c>
      <c r="F967" s="10">
        <f t="shared" si="109"/>
        <v>1</v>
      </c>
      <c r="G967" s="22">
        <v>23478.980006441499</v>
      </c>
      <c r="H967" s="23">
        <v>4.0469273933101298E-3</v>
      </c>
      <c r="I967" s="24">
        <v>1.2123595505617977</v>
      </c>
      <c r="J967" s="10">
        <f t="shared" si="110"/>
        <v>1.1377463501748002</v>
      </c>
      <c r="K967" s="10">
        <f t="shared" si="111"/>
        <v>130.71052626192608</v>
      </c>
      <c r="L967" s="10" t="s">
        <v>22</v>
      </c>
    </row>
    <row r="968" spans="1:12">
      <c r="A968" s="10">
        <f t="shared" si="105"/>
        <v>965</v>
      </c>
      <c r="B968" s="10">
        <v>4</v>
      </c>
      <c r="C968" s="10">
        <f t="shared" si="106"/>
        <v>0</v>
      </c>
      <c r="D968" s="10">
        <f t="shared" si="107"/>
        <v>0</v>
      </c>
      <c r="E968" s="10">
        <f t="shared" si="108"/>
        <v>0</v>
      </c>
      <c r="F968" s="10">
        <f t="shared" si="109"/>
        <v>1</v>
      </c>
      <c r="G968" s="22">
        <v>20223.2100003958</v>
      </c>
      <c r="H968" s="23">
        <v>0.139229803427904</v>
      </c>
      <c r="I968" s="24">
        <v>1.1665246292824272</v>
      </c>
      <c r="J968" s="10">
        <f t="shared" si="110"/>
        <v>1.3962107094133678</v>
      </c>
      <c r="K968" s="10">
        <f t="shared" si="111"/>
        <v>1066.8895069107728</v>
      </c>
      <c r="L968" s="10" t="s">
        <v>23</v>
      </c>
    </row>
    <row r="969" spans="1:12">
      <c r="A969" s="10">
        <f t="shared" si="105"/>
        <v>966</v>
      </c>
      <c r="B969" s="10">
        <v>4</v>
      </c>
      <c r="C969" s="10">
        <f t="shared" si="106"/>
        <v>0</v>
      </c>
      <c r="D969" s="10">
        <f t="shared" si="107"/>
        <v>0</v>
      </c>
      <c r="E969" s="10">
        <f t="shared" si="108"/>
        <v>0</v>
      </c>
      <c r="F969" s="10">
        <f t="shared" si="109"/>
        <v>1</v>
      </c>
      <c r="G969" s="22">
        <v>17679.2100015879</v>
      </c>
      <c r="H969" s="23">
        <v>-2.63647275872574E-2</v>
      </c>
      <c r="I969" s="24">
        <v>1.1747879266127441</v>
      </c>
      <c r="J969" s="10">
        <f t="shared" si="110"/>
        <v>1.0865373620052525</v>
      </c>
      <c r="K969" s="10">
        <f t="shared" si="111"/>
        <v>137.68855423887123</v>
      </c>
      <c r="L969" s="10" t="s">
        <v>23</v>
      </c>
    </row>
    <row r="970" spans="1:12">
      <c r="A970" s="10">
        <f t="shared" si="105"/>
        <v>967</v>
      </c>
      <c r="B970" s="10">
        <v>4</v>
      </c>
      <c r="C970" s="10">
        <f t="shared" si="106"/>
        <v>0</v>
      </c>
      <c r="D970" s="10">
        <f t="shared" si="107"/>
        <v>0</v>
      </c>
      <c r="E970" s="10">
        <f t="shared" si="108"/>
        <v>0</v>
      </c>
      <c r="F970" s="10">
        <f t="shared" si="109"/>
        <v>1</v>
      </c>
      <c r="G970" s="22">
        <v>9896.8149929642495</v>
      </c>
      <c r="H970" s="23">
        <v>3.5938819223961402E-2</v>
      </c>
      <c r="I970" s="24">
        <v>1.008345428156749</v>
      </c>
      <c r="J970" s="10">
        <f t="shared" si="110"/>
        <v>1.1940423825937678</v>
      </c>
      <c r="K970" s="10">
        <f t="shared" si="111"/>
        <v>341.27542324245206</v>
      </c>
      <c r="L970" s="10" t="s">
        <v>22</v>
      </c>
    </row>
    <row r="971" spans="1:12">
      <c r="A971" s="10">
        <f t="shared" si="105"/>
        <v>968</v>
      </c>
      <c r="B971" s="10">
        <v>4</v>
      </c>
      <c r="C971" s="10">
        <f t="shared" si="106"/>
        <v>0</v>
      </c>
      <c r="D971" s="10">
        <f t="shared" si="107"/>
        <v>0</v>
      </c>
      <c r="E971" s="10">
        <f t="shared" si="108"/>
        <v>0</v>
      </c>
      <c r="F971" s="10">
        <f t="shared" si="109"/>
        <v>1</v>
      </c>
      <c r="G971" s="22">
        <v>38749.855421930552</v>
      </c>
      <c r="H971" s="23">
        <v>-2.4715905633318703E-4</v>
      </c>
      <c r="I971" s="24">
        <v>1.0359001040582727</v>
      </c>
      <c r="J971" s="10">
        <f t="shared" si="110"/>
        <v>1.1303719337096862</v>
      </c>
      <c r="K971" s="10">
        <f t="shared" si="111"/>
        <v>345.83961531166341</v>
      </c>
      <c r="L971" s="10" t="s">
        <v>23</v>
      </c>
    </row>
    <row r="972" spans="1:12">
      <c r="A972" s="10">
        <f t="shared" si="105"/>
        <v>969</v>
      </c>
      <c r="B972" s="10">
        <v>4</v>
      </c>
      <c r="C972" s="10">
        <f t="shared" si="106"/>
        <v>0</v>
      </c>
      <c r="D972" s="10">
        <f t="shared" si="107"/>
        <v>0</v>
      </c>
      <c r="E972" s="10">
        <f t="shared" si="108"/>
        <v>0</v>
      </c>
      <c r="F972" s="10">
        <f t="shared" si="109"/>
        <v>1</v>
      </c>
      <c r="G972" s="22">
        <v>47636.895443925649</v>
      </c>
      <c r="H972" s="23">
        <v>2.4712038127336199E-3</v>
      </c>
      <c r="I972" s="24">
        <v>1.0051218376532671</v>
      </c>
      <c r="J972" s="10">
        <f t="shared" si="110"/>
        <v>1.1350347219871475</v>
      </c>
      <c r="K972" s="10">
        <f t="shared" si="111"/>
        <v>803.9849153569761</v>
      </c>
      <c r="L972" s="10" t="s">
        <v>22</v>
      </c>
    </row>
    <row r="973" spans="1:12">
      <c r="A973" s="10">
        <f t="shared" si="105"/>
        <v>970</v>
      </c>
      <c r="B973" s="10">
        <v>4</v>
      </c>
      <c r="C973" s="10">
        <f t="shared" si="106"/>
        <v>0</v>
      </c>
      <c r="D973" s="10">
        <f t="shared" si="107"/>
        <v>0</v>
      </c>
      <c r="E973" s="10">
        <f t="shared" si="108"/>
        <v>0</v>
      </c>
      <c r="F973" s="10">
        <f t="shared" si="109"/>
        <v>1</v>
      </c>
      <c r="G973" s="22">
        <v>50306.130430341</v>
      </c>
      <c r="H973" s="23">
        <v>8.3757872463560495E-4</v>
      </c>
      <c r="I973" s="24">
        <v>0.97562599893446988</v>
      </c>
      <c r="J973" s="10">
        <f t="shared" si="110"/>
        <v>1.1322302754580784</v>
      </c>
      <c r="K973" s="10">
        <f t="shared" si="111"/>
        <v>1233.7527892893352</v>
      </c>
      <c r="L973" s="10" t="s">
        <v>23</v>
      </c>
    </row>
    <row r="974" spans="1:12">
      <c r="A974" s="10">
        <f t="shared" si="105"/>
        <v>971</v>
      </c>
      <c r="B974" s="10">
        <v>4</v>
      </c>
      <c r="C974" s="10">
        <f t="shared" si="106"/>
        <v>0</v>
      </c>
      <c r="D974" s="10">
        <f t="shared" si="107"/>
        <v>0</v>
      </c>
      <c r="E974" s="10">
        <f t="shared" si="108"/>
        <v>0</v>
      </c>
      <c r="F974" s="10">
        <f t="shared" si="109"/>
        <v>1</v>
      </c>
      <c r="G974" s="22">
        <v>39197.604989305153</v>
      </c>
      <c r="H974" s="23">
        <v>-9.3209522086684096E-4</v>
      </c>
      <c r="I974" s="24">
        <v>0.93432146501262014</v>
      </c>
      <c r="J974" s="10">
        <f t="shared" si="110"/>
        <v>1.1292000919898801</v>
      </c>
      <c r="K974" s="10">
        <f t="shared" si="111"/>
        <v>1488.634069751673</v>
      </c>
      <c r="L974" s="10" t="s">
        <v>23</v>
      </c>
    </row>
    <row r="975" spans="1:12">
      <c r="A975" s="10">
        <f t="shared" si="105"/>
        <v>972</v>
      </c>
      <c r="B975" s="10">
        <v>1</v>
      </c>
      <c r="C975" s="10">
        <f t="shared" si="106"/>
        <v>1</v>
      </c>
      <c r="D975" s="10">
        <f t="shared" si="107"/>
        <v>0</v>
      </c>
      <c r="E975" s="10">
        <f t="shared" si="108"/>
        <v>0</v>
      </c>
      <c r="F975" s="10">
        <f t="shared" si="109"/>
        <v>0</v>
      </c>
      <c r="G975" s="22">
        <v>10901.59999988975</v>
      </c>
      <c r="H975" s="23">
        <v>9.4007417417955896E-4</v>
      </c>
      <c r="I975" s="24">
        <v>1.1083243243243244</v>
      </c>
      <c r="J975" s="10">
        <f t="shared" si="110"/>
        <v>1.08800922253638</v>
      </c>
      <c r="K975" s="10">
        <f t="shared" si="111"/>
        <v>4.4991269564660419</v>
      </c>
      <c r="L975" s="10" t="s">
        <v>23</v>
      </c>
    </row>
    <row r="976" spans="1:12">
      <c r="A976" s="10">
        <f t="shared" si="105"/>
        <v>973</v>
      </c>
      <c r="B976" s="10">
        <v>1</v>
      </c>
      <c r="C976" s="10">
        <f t="shared" si="106"/>
        <v>1</v>
      </c>
      <c r="D976" s="10">
        <f t="shared" si="107"/>
        <v>0</v>
      </c>
      <c r="E976" s="10">
        <f t="shared" si="108"/>
        <v>0</v>
      </c>
      <c r="F976" s="10">
        <f t="shared" si="109"/>
        <v>0</v>
      </c>
      <c r="G976" s="22">
        <v>23449.465000271801</v>
      </c>
      <c r="H976" s="23">
        <v>3.9825041465640898E-4</v>
      </c>
      <c r="I976" s="24">
        <v>0.9323384087929818</v>
      </c>
      <c r="J976" s="10">
        <f t="shared" si="110"/>
        <v>1.0871168726608191</v>
      </c>
      <c r="K976" s="10">
        <f t="shared" si="111"/>
        <v>561.76412731941218</v>
      </c>
      <c r="L976" s="10" t="s">
        <v>22</v>
      </c>
    </row>
    <row r="977" spans="1:12">
      <c r="A977" s="10">
        <f t="shared" si="105"/>
        <v>974</v>
      </c>
      <c r="B977" s="10">
        <v>4</v>
      </c>
      <c r="C977" s="10">
        <f t="shared" si="106"/>
        <v>0</v>
      </c>
      <c r="D977" s="10">
        <f t="shared" si="107"/>
        <v>0</v>
      </c>
      <c r="E977" s="10">
        <f t="shared" si="108"/>
        <v>0</v>
      </c>
      <c r="F977" s="10">
        <f t="shared" si="109"/>
        <v>1</v>
      </c>
      <c r="G977" s="22">
        <v>11320.940018266399</v>
      </c>
      <c r="H977" s="23">
        <v>0.16570305322132001</v>
      </c>
      <c r="I977" s="24">
        <v>2.0818503458837196</v>
      </c>
      <c r="J977" s="10">
        <f t="shared" si="110"/>
        <v>1.4533211247627911</v>
      </c>
      <c r="K977" s="10">
        <f t="shared" si="111"/>
        <v>4472.3258272676312</v>
      </c>
      <c r="L977" s="10" t="s">
        <v>22</v>
      </c>
    </row>
    <row r="978" spans="1:12">
      <c r="A978" s="10">
        <f t="shared" si="105"/>
        <v>975</v>
      </c>
      <c r="B978" s="10">
        <v>4</v>
      </c>
      <c r="C978" s="10">
        <f t="shared" si="106"/>
        <v>0</v>
      </c>
      <c r="D978" s="10">
        <f t="shared" si="107"/>
        <v>0</v>
      </c>
      <c r="E978" s="10">
        <f t="shared" si="108"/>
        <v>0</v>
      </c>
      <c r="F978" s="10">
        <f t="shared" si="109"/>
        <v>1</v>
      </c>
      <c r="G978" s="22">
        <v>6216.8400000334004</v>
      </c>
      <c r="H978" s="23">
        <v>-2.85968344858461E-3</v>
      </c>
      <c r="I978" s="24">
        <v>1.032813846033362</v>
      </c>
      <c r="J978" s="10">
        <f t="shared" si="110"/>
        <v>1.125908741206423</v>
      </c>
      <c r="K978" s="10">
        <f t="shared" si="111"/>
        <v>53.879235491548087</v>
      </c>
      <c r="L978" s="10" t="s">
        <v>23</v>
      </c>
    </row>
    <row r="979" spans="1:12">
      <c r="A979" s="10">
        <f t="shared" si="105"/>
        <v>976</v>
      </c>
      <c r="B979" s="10">
        <v>4</v>
      </c>
      <c r="C979" s="10">
        <f t="shared" si="106"/>
        <v>0</v>
      </c>
      <c r="D979" s="10">
        <f t="shared" si="107"/>
        <v>0</v>
      </c>
      <c r="E979" s="10">
        <f t="shared" si="108"/>
        <v>0</v>
      </c>
      <c r="F979" s="10">
        <f t="shared" si="109"/>
        <v>1</v>
      </c>
      <c r="G979" s="22">
        <v>7950.5949984193003</v>
      </c>
      <c r="H979" s="23">
        <v>-2.2307451499183101E-3</v>
      </c>
      <c r="I979" s="24">
        <v>0.92727953099663218</v>
      </c>
      <c r="J979" s="10">
        <f t="shared" si="110"/>
        <v>1.1269815955618647</v>
      </c>
      <c r="K979" s="10">
        <f t="shared" si="111"/>
        <v>317.07700008449189</v>
      </c>
      <c r="L979" s="10" t="s">
        <v>22</v>
      </c>
    </row>
    <row r="980" spans="1:12">
      <c r="A980" s="10">
        <f t="shared" si="105"/>
        <v>977</v>
      </c>
      <c r="B980" s="10">
        <v>4</v>
      </c>
      <c r="C980" s="10">
        <f t="shared" si="106"/>
        <v>0</v>
      </c>
      <c r="D980" s="10">
        <f t="shared" si="107"/>
        <v>0</v>
      </c>
      <c r="E980" s="10">
        <f t="shared" si="108"/>
        <v>0</v>
      </c>
      <c r="F980" s="10">
        <f t="shared" si="109"/>
        <v>1</v>
      </c>
      <c r="G980" s="22">
        <v>7584.2450005188502</v>
      </c>
      <c r="H980" s="23">
        <v>3.5535595720793301E-3</v>
      </c>
      <c r="I980" s="24">
        <v>1.0860130718954248</v>
      </c>
      <c r="J980" s="10">
        <f t="shared" si="110"/>
        <v>1.1368966283981776</v>
      </c>
      <c r="K980" s="10">
        <f t="shared" si="111"/>
        <v>19.636644208587597</v>
      </c>
      <c r="L980" s="10" t="s">
        <v>23</v>
      </c>
    </row>
    <row r="981" spans="1:12">
      <c r="A981" s="10">
        <f t="shared" si="105"/>
        <v>978</v>
      </c>
      <c r="B981" s="10">
        <v>4</v>
      </c>
      <c r="C981" s="10">
        <f t="shared" si="106"/>
        <v>0</v>
      </c>
      <c r="D981" s="10">
        <f t="shared" si="107"/>
        <v>0</v>
      </c>
      <c r="E981" s="10">
        <f t="shared" si="108"/>
        <v>0</v>
      </c>
      <c r="F981" s="10">
        <f t="shared" si="109"/>
        <v>1</v>
      </c>
      <c r="G981" s="22">
        <v>7860.5349993407499</v>
      </c>
      <c r="H981" s="23">
        <v>-6.2029024865341998E-3</v>
      </c>
      <c r="I981" s="24">
        <v>1.103030303030303</v>
      </c>
      <c r="J981" s="10">
        <f t="shared" si="110"/>
        <v>1.1202229379951918</v>
      </c>
      <c r="K981" s="10">
        <f t="shared" si="111"/>
        <v>2.323469577390346</v>
      </c>
      <c r="L981" s="10" t="s">
        <v>22</v>
      </c>
    </row>
    <row r="982" spans="1:12">
      <c r="A982" s="10">
        <f t="shared" si="105"/>
        <v>979</v>
      </c>
      <c r="B982" s="10">
        <v>4</v>
      </c>
      <c r="C982" s="10">
        <f t="shared" si="106"/>
        <v>0</v>
      </c>
      <c r="D982" s="10">
        <f t="shared" si="107"/>
        <v>0</v>
      </c>
      <c r="E982" s="10">
        <f t="shared" si="108"/>
        <v>0</v>
      </c>
      <c r="F982" s="10">
        <f t="shared" si="109"/>
        <v>1</v>
      </c>
      <c r="G982" s="22">
        <v>8251.7099997997502</v>
      </c>
      <c r="H982" s="23">
        <v>1.07320787840245E-3</v>
      </c>
      <c r="I982" s="24">
        <v>1.0384752404702529</v>
      </c>
      <c r="J982" s="10">
        <f t="shared" si="110"/>
        <v>1.1326343523134657</v>
      </c>
      <c r="K982" s="10">
        <f t="shared" si="111"/>
        <v>73.159152083388221</v>
      </c>
      <c r="L982" s="10" t="s">
        <v>23</v>
      </c>
    </row>
    <row r="983" spans="1:12">
      <c r="A983" s="10">
        <f t="shared" si="105"/>
        <v>980</v>
      </c>
      <c r="B983" s="10">
        <v>4</v>
      </c>
      <c r="C983" s="10">
        <f t="shared" si="106"/>
        <v>0</v>
      </c>
      <c r="D983" s="10">
        <f t="shared" si="107"/>
        <v>0</v>
      </c>
      <c r="E983" s="10">
        <f t="shared" si="108"/>
        <v>0</v>
      </c>
      <c r="F983" s="10">
        <f t="shared" si="109"/>
        <v>1</v>
      </c>
      <c r="G983" s="22">
        <v>10510.91499994325</v>
      </c>
      <c r="H983" s="23">
        <v>-3.4954564261229001E-3</v>
      </c>
      <c r="I983" s="24">
        <v>0.92083686740175286</v>
      </c>
      <c r="J983" s="10">
        <f t="shared" si="110"/>
        <v>1.1248252661634599</v>
      </c>
      <c r="K983" s="10">
        <f t="shared" si="111"/>
        <v>437.37248868341572</v>
      </c>
      <c r="L983" s="10" t="s">
        <v>22</v>
      </c>
    </row>
    <row r="984" spans="1:12">
      <c r="A984" s="10">
        <f t="shared" si="105"/>
        <v>981</v>
      </c>
      <c r="B984" s="10">
        <v>4</v>
      </c>
      <c r="C984" s="10">
        <f t="shared" si="106"/>
        <v>0</v>
      </c>
      <c r="D984" s="10">
        <f t="shared" si="107"/>
        <v>0</v>
      </c>
      <c r="E984" s="10">
        <f t="shared" si="108"/>
        <v>0</v>
      </c>
      <c r="F984" s="10">
        <f t="shared" si="109"/>
        <v>1</v>
      </c>
      <c r="G984" s="22">
        <v>8729.8600001260493</v>
      </c>
      <c r="H984" s="23">
        <v>4.9837866143697196E-3</v>
      </c>
      <c r="I984" s="24">
        <v>1.1238917935894521</v>
      </c>
      <c r="J984" s="10">
        <f t="shared" si="110"/>
        <v>1.1393616405223255</v>
      </c>
      <c r="K984" s="10">
        <f t="shared" si="111"/>
        <v>2.0891966085918017</v>
      </c>
      <c r="L984" s="10" t="s">
        <v>22</v>
      </c>
    </row>
    <row r="985" spans="1:12">
      <c r="A985" s="10">
        <f t="shared" si="105"/>
        <v>982</v>
      </c>
      <c r="B985" s="10">
        <v>4</v>
      </c>
      <c r="C985" s="10">
        <f t="shared" si="106"/>
        <v>0</v>
      </c>
      <c r="D985" s="10">
        <f t="shared" si="107"/>
        <v>0</v>
      </c>
      <c r="E985" s="10">
        <f t="shared" si="108"/>
        <v>0</v>
      </c>
      <c r="F985" s="10">
        <f t="shared" si="109"/>
        <v>1</v>
      </c>
      <c r="G985" s="22">
        <v>8886.8499989211505</v>
      </c>
      <c r="H985" s="23">
        <v>-5.4110642759111604E-3</v>
      </c>
      <c r="I985" s="24">
        <v>1.2521632334059063</v>
      </c>
      <c r="J985" s="10">
        <f t="shared" si="110"/>
        <v>1.1215670146227708</v>
      </c>
      <c r="K985" s="10">
        <f t="shared" si="111"/>
        <v>151.56853584308806</v>
      </c>
      <c r="L985" s="10" t="s">
        <v>22</v>
      </c>
    </row>
    <row r="986" spans="1:12">
      <c r="A986" s="10">
        <f t="shared" si="105"/>
        <v>983</v>
      </c>
      <c r="B986" s="10">
        <v>4</v>
      </c>
      <c r="C986" s="10">
        <f t="shared" si="106"/>
        <v>0</v>
      </c>
      <c r="D986" s="10">
        <f t="shared" si="107"/>
        <v>0</v>
      </c>
      <c r="E986" s="10">
        <f t="shared" si="108"/>
        <v>0</v>
      </c>
      <c r="F986" s="10">
        <f t="shared" si="109"/>
        <v>1</v>
      </c>
      <c r="G986" s="22">
        <v>8698.0700002014491</v>
      </c>
      <c r="H986" s="23">
        <v>-1.09295608194623E-2</v>
      </c>
      <c r="I986" s="24">
        <v>1.017996299826204</v>
      </c>
      <c r="J986" s="10">
        <f t="shared" si="110"/>
        <v>1.1122332832072512</v>
      </c>
      <c r="K986" s="10">
        <f t="shared" si="111"/>
        <v>77.244159046158089</v>
      </c>
      <c r="L986" s="10" t="s">
        <v>23</v>
      </c>
    </row>
    <row r="987" spans="1:12">
      <c r="A987" s="10">
        <f t="shared" si="105"/>
        <v>984</v>
      </c>
      <c r="B987" s="10">
        <v>4</v>
      </c>
      <c r="C987" s="10">
        <f t="shared" si="106"/>
        <v>0</v>
      </c>
      <c r="D987" s="10">
        <f t="shared" si="107"/>
        <v>0</v>
      </c>
      <c r="E987" s="10">
        <f t="shared" si="108"/>
        <v>0</v>
      </c>
      <c r="F987" s="10">
        <f t="shared" si="109"/>
        <v>1</v>
      </c>
      <c r="G987" s="22">
        <v>10764.47500189395</v>
      </c>
      <c r="H987" s="23">
        <v>-4.3636619071573098E-3</v>
      </c>
      <c r="I987" s="24">
        <v>0.94671134162574011</v>
      </c>
      <c r="J987" s="10">
        <f t="shared" si="110"/>
        <v>1.1233473669253193</v>
      </c>
      <c r="K987" s="10">
        <f t="shared" si="111"/>
        <v>335.85469260230474</v>
      </c>
      <c r="L987" s="10" t="s">
        <v>22</v>
      </c>
    </row>
    <row r="988" spans="1:12">
      <c r="A988" s="10">
        <f t="shared" si="105"/>
        <v>985</v>
      </c>
      <c r="B988" s="10">
        <v>4</v>
      </c>
      <c r="C988" s="10">
        <f t="shared" si="106"/>
        <v>0</v>
      </c>
      <c r="D988" s="10">
        <f t="shared" si="107"/>
        <v>0</v>
      </c>
      <c r="E988" s="10">
        <f t="shared" si="108"/>
        <v>0</v>
      </c>
      <c r="F988" s="10">
        <f t="shared" si="109"/>
        <v>1</v>
      </c>
      <c r="G988" s="22">
        <v>9639.7299994007008</v>
      </c>
      <c r="H988" s="23">
        <v>5.0888720921805301E-3</v>
      </c>
      <c r="I988" s="24">
        <v>1.0421550483240798</v>
      </c>
      <c r="J988" s="10">
        <f t="shared" si="110"/>
        <v>1.139542967138292</v>
      </c>
      <c r="K988" s="10">
        <f t="shared" si="111"/>
        <v>91.427120090987543</v>
      </c>
      <c r="L988" s="10" t="s">
        <v>22</v>
      </c>
    </row>
    <row r="989" spans="1:12">
      <c r="A989" s="10">
        <f t="shared" si="105"/>
        <v>986</v>
      </c>
      <c r="B989" s="10">
        <v>4</v>
      </c>
      <c r="C989" s="10">
        <f t="shared" si="106"/>
        <v>0</v>
      </c>
      <c r="D989" s="10">
        <f t="shared" si="107"/>
        <v>0</v>
      </c>
      <c r="E989" s="10">
        <f t="shared" si="108"/>
        <v>0</v>
      </c>
      <c r="F989" s="10">
        <f t="shared" si="109"/>
        <v>1</v>
      </c>
      <c r="G989" s="22">
        <v>9399.0399996638498</v>
      </c>
      <c r="H989" s="23">
        <v>-5.1294410411034099E-3</v>
      </c>
      <c r="I989" s="24">
        <v>1.3410111469174282</v>
      </c>
      <c r="J989" s="10">
        <f t="shared" si="110"/>
        <v>1.1220454342901927</v>
      </c>
      <c r="K989" s="10">
        <f t="shared" si="111"/>
        <v>450.64621491962788</v>
      </c>
      <c r="L989" s="10" t="s">
        <v>22</v>
      </c>
    </row>
    <row r="990" spans="1:12">
      <c r="A990" s="10">
        <f t="shared" si="105"/>
        <v>987</v>
      </c>
      <c r="B990" s="10">
        <v>4</v>
      </c>
      <c r="C990" s="10">
        <f t="shared" si="106"/>
        <v>0</v>
      </c>
      <c r="D990" s="10">
        <f t="shared" si="107"/>
        <v>0</v>
      </c>
      <c r="E990" s="10">
        <f t="shared" si="108"/>
        <v>0</v>
      </c>
      <c r="F990" s="10">
        <f t="shared" si="109"/>
        <v>1</v>
      </c>
      <c r="G990" s="22">
        <v>15159.4200772643</v>
      </c>
      <c r="H990" s="23">
        <v>3.2164731613189101E-3</v>
      </c>
      <c r="I990" s="24">
        <v>1.0502300934318785</v>
      </c>
      <c r="J990" s="10">
        <f t="shared" si="110"/>
        <v>1.136316433259158</v>
      </c>
      <c r="K990" s="10">
        <f t="shared" si="111"/>
        <v>112.344308112655</v>
      </c>
      <c r="L990" s="10" t="s">
        <v>22</v>
      </c>
    </row>
    <row r="991" spans="1:12">
      <c r="A991" s="10">
        <f t="shared" si="105"/>
        <v>988</v>
      </c>
      <c r="B991" s="10">
        <v>4</v>
      </c>
      <c r="C991" s="10">
        <f t="shared" si="106"/>
        <v>0</v>
      </c>
      <c r="D991" s="10">
        <f t="shared" si="107"/>
        <v>0</v>
      </c>
      <c r="E991" s="10">
        <f t="shared" si="108"/>
        <v>0</v>
      </c>
      <c r="F991" s="10">
        <f t="shared" si="109"/>
        <v>1</v>
      </c>
      <c r="G991" s="22">
        <v>36417.939991116502</v>
      </c>
      <c r="H991" s="23">
        <v>5.1018356548773701E-3</v>
      </c>
      <c r="I991" s="24">
        <v>1.111492673992674</v>
      </c>
      <c r="J991" s="10">
        <f t="shared" si="110"/>
        <v>1.1395653379655262</v>
      </c>
      <c r="K991" s="10">
        <f t="shared" si="111"/>
        <v>28.700048485046164</v>
      </c>
      <c r="L991" s="10" t="s">
        <v>23</v>
      </c>
    </row>
    <row r="992" spans="1:12">
      <c r="A992" s="10">
        <f t="shared" si="105"/>
        <v>989</v>
      </c>
      <c r="B992" s="10">
        <v>4</v>
      </c>
      <c r="C992" s="10">
        <f t="shared" si="106"/>
        <v>0</v>
      </c>
      <c r="D992" s="10">
        <f t="shared" si="107"/>
        <v>0</v>
      </c>
      <c r="E992" s="10">
        <f t="shared" si="108"/>
        <v>0</v>
      </c>
      <c r="F992" s="10">
        <f t="shared" si="109"/>
        <v>1</v>
      </c>
      <c r="G992" s="22">
        <v>37840.0199973583</v>
      </c>
      <c r="H992" s="23">
        <v>7.3968777231961502E-3</v>
      </c>
      <c r="I992" s="24">
        <v>1.3227776521149062</v>
      </c>
      <c r="J992" s="10">
        <f t="shared" si="110"/>
        <v>1.1435327516943954</v>
      </c>
      <c r="K992" s="10">
        <f t="shared" si="111"/>
        <v>1215.7519494143662</v>
      </c>
      <c r="L992" s="10" t="s">
        <v>22</v>
      </c>
    </row>
    <row r="993" spans="1:12">
      <c r="A993" s="10">
        <f t="shared" si="105"/>
        <v>990</v>
      </c>
      <c r="B993" s="10">
        <v>4</v>
      </c>
      <c r="C993" s="10">
        <f t="shared" si="106"/>
        <v>0</v>
      </c>
      <c r="D993" s="10">
        <f t="shared" si="107"/>
        <v>0</v>
      </c>
      <c r="E993" s="10">
        <f t="shared" si="108"/>
        <v>0</v>
      </c>
      <c r="F993" s="10">
        <f t="shared" si="109"/>
        <v>1</v>
      </c>
      <c r="G993" s="22">
        <v>44420.520003795602</v>
      </c>
      <c r="H993" s="23">
        <v>8.8077783336771697E-3</v>
      </c>
      <c r="I993" s="24">
        <v>1.1539779215835553</v>
      </c>
      <c r="J993" s="10">
        <f t="shared" si="110"/>
        <v>1.1459786126679419</v>
      </c>
      <c r="K993" s="10">
        <f t="shared" si="111"/>
        <v>2.842422128212946</v>
      </c>
      <c r="L993" s="10" t="s">
        <v>22</v>
      </c>
    </row>
    <row r="994" spans="1:12">
      <c r="A994" s="10">
        <f t="shared" si="105"/>
        <v>991</v>
      </c>
      <c r="B994" s="10">
        <v>4</v>
      </c>
      <c r="C994" s="10">
        <f t="shared" si="106"/>
        <v>0</v>
      </c>
      <c r="D994" s="10">
        <f t="shared" si="107"/>
        <v>0</v>
      </c>
      <c r="E994" s="10">
        <f t="shared" si="108"/>
        <v>0</v>
      </c>
      <c r="F994" s="10">
        <f t="shared" si="109"/>
        <v>1</v>
      </c>
      <c r="G994" s="22">
        <v>24828.864993751049</v>
      </c>
      <c r="H994" s="23">
        <v>-6.5404091401222502E-3</v>
      </c>
      <c r="I994" s="24">
        <v>0.94375609076987332</v>
      </c>
      <c r="J994" s="10">
        <f t="shared" si="110"/>
        <v>1.1196505394458527</v>
      </c>
      <c r="K994" s="10">
        <f t="shared" si="111"/>
        <v>768.1767053767984</v>
      </c>
      <c r="L994" s="10" t="s">
        <v>23</v>
      </c>
    </row>
    <row r="995" spans="1:12">
      <c r="A995" s="10">
        <f t="shared" si="105"/>
        <v>992</v>
      </c>
      <c r="B995" s="10">
        <v>4</v>
      </c>
      <c r="C995" s="10">
        <f t="shared" si="106"/>
        <v>0</v>
      </c>
      <c r="D995" s="10">
        <f t="shared" si="107"/>
        <v>0</v>
      </c>
      <c r="E995" s="10">
        <f t="shared" si="108"/>
        <v>0</v>
      </c>
      <c r="F995" s="10">
        <f t="shared" si="109"/>
        <v>1</v>
      </c>
      <c r="G995" s="22">
        <v>23409.344998359698</v>
      </c>
      <c r="H995" s="23">
        <v>1.75903027995043E-3</v>
      </c>
      <c r="I995" s="24">
        <v>1.0569408262002233</v>
      </c>
      <c r="J995" s="10">
        <f t="shared" si="110"/>
        <v>1.1338112796245294</v>
      </c>
      <c r="K995" s="10">
        <f t="shared" si="111"/>
        <v>138.32737888378145</v>
      </c>
      <c r="L995" s="10" t="s">
        <v>23</v>
      </c>
    </row>
    <row r="996" spans="1:12">
      <c r="A996" s="10">
        <f t="shared" si="105"/>
        <v>993</v>
      </c>
      <c r="B996" s="10">
        <v>4</v>
      </c>
      <c r="C996" s="10">
        <f t="shared" si="106"/>
        <v>0</v>
      </c>
      <c r="D996" s="10">
        <f t="shared" si="107"/>
        <v>0</v>
      </c>
      <c r="E996" s="10">
        <f t="shared" si="108"/>
        <v>0</v>
      </c>
      <c r="F996" s="10">
        <f t="shared" si="109"/>
        <v>1</v>
      </c>
      <c r="G996" s="22">
        <v>23197.09000080825</v>
      </c>
      <c r="H996" s="23">
        <v>-2.3680738314261298E-3</v>
      </c>
      <c r="I996" s="24">
        <v>1.8339458486462161</v>
      </c>
      <c r="J996" s="10">
        <f t="shared" si="110"/>
        <v>1.1267472506006384</v>
      </c>
      <c r="K996" s="10">
        <f t="shared" si="111"/>
        <v>11601.557306721163</v>
      </c>
      <c r="L996" s="10" t="s">
        <v>22</v>
      </c>
    </row>
    <row r="997" spans="1:12">
      <c r="A997" s="10">
        <f t="shared" si="105"/>
        <v>994</v>
      </c>
      <c r="B997" s="10">
        <v>4</v>
      </c>
      <c r="C997" s="10">
        <f t="shared" si="106"/>
        <v>0</v>
      </c>
      <c r="D997" s="10">
        <f t="shared" si="107"/>
        <v>0</v>
      </c>
      <c r="E997" s="10">
        <f t="shared" si="108"/>
        <v>0</v>
      </c>
      <c r="F997" s="10">
        <f t="shared" si="109"/>
        <v>1</v>
      </c>
      <c r="G997" s="22">
        <v>5079.7149995491</v>
      </c>
      <c r="H997" s="23">
        <v>-1.97982319147555E-2</v>
      </c>
      <c r="I997" s="24">
        <v>1.1265520534861508</v>
      </c>
      <c r="J997" s="10">
        <f t="shared" si="110"/>
        <v>1.0973956688026159</v>
      </c>
      <c r="K997" s="10">
        <f t="shared" si="111"/>
        <v>4.3182391431043747</v>
      </c>
      <c r="L997" s="10" t="s">
        <v>23</v>
      </c>
    </row>
    <row r="998" spans="1:12">
      <c r="A998" s="10">
        <f t="shared" si="105"/>
        <v>995</v>
      </c>
      <c r="B998" s="10">
        <v>4</v>
      </c>
      <c r="C998" s="10">
        <f t="shared" si="106"/>
        <v>0</v>
      </c>
      <c r="D998" s="10">
        <f t="shared" si="107"/>
        <v>0</v>
      </c>
      <c r="E998" s="10">
        <f t="shared" si="108"/>
        <v>0</v>
      </c>
      <c r="F998" s="10">
        <f t="shared" si="109"/>
        <v>1</v>
      </c>
      <c r="G998" s="22">
        <v>9102.6699973940995</v>
      </c>
      <c r="H998" s="23">
        <v>3.4718096498052601E-3</v>
      </c>
      <c r="I998" s="24">
        <v>0.97703938771700582</v>
      </c>
      <c r="J998" s="10">
        <f t="shared" si="110"/>
        <v>1.1367558927400283</v>
      </c>
      <c r="K998" s="10">
        <f t="shared" si="111"/>
        <v>232.20330391860253</v>
      </c>
      <c r="L998" s="10" t="s">
        <v>23</v>
      </c>
    </row>
    <row r="999" spans="1:12">
      <c r="A999" s="10">
        <f t="shared" si="105"/>
        <v>996</v>
      </c>
      <c r="B999" s="10">
        <v>4</v>
      </c>
      <c r="C999" s="10">
        <f t="shared" si="106"/>
        <v>0</v>
      </c>
      <c r="D999" s="10">
        <f t="shared" si="107"/>
        <v>0</v>
      </c>
      <c r="E999" s="10">
        <f t="shared" si="108"/>
        <v>0</v>
      </c>
      <c r="F999" s="10">
        <f t="shared" si="109"/>
        <v>1</v>
      </c>
      <c r="G999" s="22">
        <v>39041.429664373398</v>
      </c>
      <c r="H999" s="23">
        <v>3.9529544568635703E-3</v>
      </c>
      <c r="I999" s="24">
        <v>1.1519920208344878</v>
      </c>
      <c r="J999" s="10">
        <f t="shared" si="110"/>
        <v>1.137584452708895</v>
      </c>
      <c r="K999" s="10">
        <f t="shared" si="111"/>
        <v>8.1041426401209939</v>
      </c>
      <c r="L999" s="10" t="s">
        <v>22</v>
      </c>
    </row>
    <row r="1000" spans="1:12">
      <c r="A1000" s="10">
        <f t="shared" si="105"/>
        <v>997</v>
      </c>
      <c r="B1000" s="10">
        <v>4</v>
      </c>
      <c r="C1000" s="10">
        <f t="shared" si="106"/>
        <v>0</v>
      </c>
      <c r="D1000" s="10">
        <f t="shared" si="107"/>
        <v>0</v>
      </c>
      <c r="E1000" s="10">
        <f t="shared" si="108"/>
        <v>0</v>
      </c>
      <c r="F1000" s="10">
        <f t="shared" si="109"/>
        <v>1</v>
      </c>
      <c r="G1000" s="22">
        <v>81702.859295368195</v>
      </c>
      <c r="H1000" s="23">
        <v>-4.53162752228994E-4</v>
      </c>
      <c r="I1000" s="24">
        <v>1.0279335520050787</v>
      </c>
      <c r="J1000" s="10">
        <f t="shared" si="110"/>
        <v>1.1300193588498559</v>
      </c>
      <c r="K1000" s="10">
        <f t="shared" si="111"/>
        <v>851.46732524336051</v>
      </c>
      <c r="L1000" s="10" t="s">
        <v>22</v>
      </c>
    </row>
    <row r="1001" spans="1:12">
      <c r="A1001" s="10">
        <f t="shared" si="105"/>
        <v>998</v>
      </c>
      <c r="B1001" s="10">
        <v>4</v>
      </c>
      <c r="C1001" s="10">
        <f t="shared" si="106"/>
        <v>0</v>
      </c>
      <c r="D1001" s="10">
        <f t="shared" si="107"/>
        <v>0</v>
      </c>
      <c r="E1001" s="10">
        <f t="shared" si="108"/>
        <v>0</v>
      </c>
      <c r="F1001" s="10">
        <f t="shared" si="109"/>
        <v>1</v>
      </c>
      <c r="G1001" s="22">
        <v>42262.735010147102</v>
      </c>
      <c r="H1001" s="23">
        <v>4.6307178740401897E-2</v>
      </c>
      <c r="I1001" s="24">
        <v>1.0418599452299782</v>
      </c>
      <c r="J1001" s="10">
        <f t="shared" si="110"/>
        <v>1.2129382323004507</v>
      </c>
      <c r="K1001" s="10">
        <f t="shared" si="111"/>
        <v>1236.936443448549</v>
      </c>
      <c r="L1001" s="10" t="s">
        <v>23</v>
      </c>
    </row>
    <row r="1002" spans="1:12">
      <c r="A1002" s="10">
        <f t="shared" si="105"/>
        <v>999</v>
      </c>
      <c r="B1002" s="10">
        <v>4</v>
      </c>
      <c r="C1002" s="10">
        <f t="shared" si="106"/>
        <v>0</v>
      </c>
      <c r="D1002" s="10">
        <f t="shared" si="107"/>
        <v>0</v>
      </c>
      <c r="E1002" s="10">
        <f t="shared" si="108"/>
        <v>0</v>
      </c>
      <c r="F1002" s="10">
        <f t="shared" si="109"/>
        <v>1</v>
      </c>
      <c r="G1002" s="22">
        <v>47209.335001826301</v>
      </c>
      <c r="H1002" s="23">
        <v>1.5860627369757501E-2</v>
      </c>
      <c r="I1002" s="24">
        <v>0.97211451638604129</v>
      </c>
      <c r="J1002" s="10">
        <f t="shared" si="110"/>
        <v>1.1582837109341391</v>
      </c>
      <c r="K1002" s="10">
        <f t="shared" si="111"/>
        <v>1636.2268782769495</v>
      </c>
      <c r="L1002" s="10" t="s">
        <v>23</v>
      </c>
    </row>
    <row r="1003" spans="1:12">
      <c r="A1003" s="10">
        <f t="shared" si="105"/>
        <v>1000</v>
      </c>
      <c r="B1003" s="10">
        <v>4</v>
      </c>
      <c r="C1003" s="10">
        <f t="shared" si="106"/>
        <v>0</v>
      </c>
      <c r="D1003" s="10">
        <f t="shared" si="107"/>
        <v>0</v>
      </c>
      <c r="E1003" s="10">
        <f t="shared" si="108"/>
        <v>0</v>
      </c>
      <c r="F1003" s="10">
        <f t="shared" si="109"/>
        <v>1</v>
      </c>
      <c r="G1003" s="22">
        <v>7377.5098664760499</v>
      </c>
      <c r="H1003" s="23">
        <v>-3.4336609592313203E-2</v>
      </c>
      <c r="I1003" s="24">
        <v>1.0598626104023552</v>
      </c>
      <c r="J1003" s="10">
        <f t="shared" si="110"/>
        <v>1.0734994081541134</v>
      </c>
      <c r="K1003" s="10">
        <f t="shared" si="111"/>
        <v>1.371938355726805</v>
      </c>
      <c r="L1003" s="10" t="s">
        <v>22</v>
      </c>
    </row>
    <row r="1004" spans="1:12">
      <c r="A1004" s="10">
        <f t="shared" si="105"/>
        <v>1001</v>
      </c>
      <c r="B1004" s="10">
        <v>4</v>
      </c>
      <c r="C1004" s="10">
        <f t="shared" si="106"/>
        <v>0</v>
      </c>
      <c r="D1004" s="10">
        <f t="shared" si="107"/>
        <v>0</v>
      </c>
      <c r="E1004" s="10">
        <f t="shared" si="108"/>
        <v>0</v>
      </c>
      <c r="F1004" s="10">
        <f t="shared" si="109"/>
        <v>1</v>
      </c>
      <c r="G1004" s="22">
        <v>8197.2098472118505</v>
      </c>
      <c r="H1004" s="23">
        <v>4.0923322190523699E-2</v>
      </c>
      <c r="I1004" s="24">
        <v>1.1977646693573425</v>
      </c>
      <c r="J1004" s="10">
        <f t="shared" si="110"/>
        <v>1.2030893788533468</v>
      </c>
      <c r="K1004" s="10">
        <f t="shared" si="111"/>
        <v>0.23241164808404677</v>
      </c>
      <c r="L1004" s="10" t="s">
        <v>22</v>
      </c>
    </row>
    <row r="1005" spans="1:12">
      <c r="A1005" s="10">
        <f t="shared" si="105"/>
        <v>1002</v>
      </c>
      <c r="B1005" s="10">
        <v>4</v>
      </c>
      <c r="C1005" s="10">
        <f t="shared" si="106"/>
        <v>0</v>
      </c>
      <c r="D1005" s="10">
        <f t="shared" si="107"/>
        <v>0</v>
      </c>
      <c r="E1005" s="10">
        <f t="shared" si="108"/>
        <v>0</v>
      </c>
      <c r="F1005" s="10">
        <f t="shared" si="109"/>
        <v>1</v>
      </c>
      <c r="G1005" s="22">
        <v>7151.5900021716998</v>
      </c>
      <c r="H1005" s="23">
        <v>-4.2441735971204901E-4</v>
      </c>
      <c r="I1005" s="24">
        <v>1.0336152813758233</v>
      </c>
      <c r="J1005" s="10">
        <f t="shared" si="110"/>
        <v>1.1300685499213747</v>
      </c>
      <c r="K1005" s="10">
        <f t="shared" si="111"/>
        <v>66.532908204504622</v>
      </c>
      <c r="L1005" s="10" t="s">
        <v>22</v>
      </c>
    </row>
    <row r="1006" spans="1:12">
      <c r="A1006" s="10">
        <f t="shared" si="105"/>
        <v>1003</v>
      </c>
      <c r="B1006" s="10">
        <v>4</v>
      </c>
      <c r="C1006" s="10">
        <f t="shared" si="106"/>
        <v>0</v>
      </c>
      <c r="D1006" s="10">
        <f t="shared" si="107"/>
        <v>0</v>
      </c>
      <c r="E1006" s="10">
        <f t="shared" si="108"/>
        <v>0</v>
      </c>
      <c r="F1006" s="10">
        <f t="shared" si="109"/>
        <v>1</v>
      </c>
      <c r="G1006" s="22">
        <v>4300.2850805819053</v>
      </c>
      <c r="H1006" s="23">
        <v>4.5369723370280897E-2</v>
      </c>
      <c r="I1006" s="24">
        <v>1.245586592178771</v>
      </c>
      <c r="J1006" s="10">
        <f t="shared" si="110"/>
        <v>1.211217537845884</v>
      </c>
      <c r="K1006" s="10">
        <f t="shared" si="111"/>
        <v>5.0796338979450226</v>
      </c>
      <c r="L1006" s="10" t="s">
        <v>22</v>
      </c>
    </row>
    <row r="1007" spans="1:12">
      <c r="A1007" s="10">
        <f t="shared" si="105"/>
        <v>1004</v>
      </c>
      <c r="B1007" s="10">
        <v>4</v>
      </c>
      <c r="C1007" s="10">
        <f t="shared" si="106"/>
        <v>0</v>
      </c>
      <c r="D1007" s="10">
        <f t="shared" si="107"/>
        <v>0</v>
      </c>
      <c r="E1007" s="10">
        <f t="shared" si="108"/>
        <v>0</v>
      </c>
      <c r="F1007" s="10">
        <f t="shared" si="109"/>
        <v>1</v>
      </c>
      <c r="G1007" s="22">
        <v>7995.0301558971396</v>
      </c>
      <c r="H1007" s="23">
        <v>0.219481676933136</v>
      </c>
      <c r="I1007" s="24">
        <v>1.6824599186408231</v>
      </c>
      <c r="J1007" s="10">
        <f t="shared" si="110"/>
        <v>1.576631106851909</v>
      </c>
      <c r="K1007" s="10">
        <f t="shared" si="111"/>
        <v>89.542238288333166</v>
      </c>
      <c r="L1007" s="10" t="s">
        <v>23</v>
      </c>
    </row>
    <row r="1008" spans="1:12">
      <c r="A1008" s="10">
        <f t="shared" si="105"/>
        <v>1005</v>
      </c>
      <c r="B1008" s="10">
        <v>4</v>
      </c>
      <c r="C1008" s="10">
        <f t="shared" si="106"/>
        <v>0</v>
      </c>
      <c r="D1008" s="10">
        <f t="shared" si="107"/>
        <v>0</v>
      </c>
      <c r="E1008" s="10">
        <f t="shared" si="108"/>
        <v>0</v>
      </c>
      <c r="F1008" s="10">
        <f t="shared" si="109"/>
        <v>1</v>
      </c>
      <c r="G1008" s="22">
        <v>15431.379992678751</v>
      </c>
      <c r="H1008" s="23">
        <v>-5.3972905838553303E-3</v>
      </c>
      <c r="I1008" s="24">
        <v>0.99894179894179891</v>
      </c>
      <c r="J1008" s="10">
        <f t="shared" si="110"/>
        <v>1.1215904085335842</v>
      </c>
      <c r="K1008" s="10">
        <f t="shared" si="111"/>
        <v>232.12933332918436</v>
      </c>
      <c r="L1008" s="10" t="s">
        <v>23</v>
      </c>
    </row>
    <row r="1009" spans="1:12">
      <c r="A1009" s="10">
        <f t="shared" si="105"/>
        <v>1006</v>
      </c>
      <c r="B1009" s="10">
        <v>4</v>
      </c>
      <c r="C1009" s="10">
        <f t="shared" si="106"/>
        <v>0</v>
      </c>
      <c r="D1009" s="10">
        <f t="shared" si="107"/>
        <v>0</v>
      </c>
      <c r="E1009" s="10">
        <f t="shared" si="108"/>
        <v>0</v>
      </c>
      <c r="F1009" s="10">
        <f t="shared" si="109"/>
        <v>1</v>
      </c>
      <c r="G1009" s="22">
        <v>17618.930000543602</v>
      </c>
      <c r="H1009" s="23">
        <v>2.9695929138727602E-2</v>
      </c>
      <c r="I1009" s="24">
        <v>1.1011417058428477</v>
      </c>
      <c r="J1009" s="10">
        <f t="shared" si="110"/>
        <v>1.1828072843155291</v>
      </c>
      <c r="K1009" s="10">
        <f t="shared" si="111"/>
        <v>117.50534327048145</v>
      </c>
      <c r="L1009" s="10" t="s">
        <v>23</v>
      </c>
    </row>
    <row r="1010" spans="1:12">
      <c r="A1010" s="10">
        <f t="shared" si="105"/>
        <v>1007</v>
      </c>
      <c r="B1010" s="10">
        <v>4</v>
      </c>
      <c r="C1010" s="10">
        <f t="shared" si="106"/>
        <v>0</v>
      </c>
      <c r="D1010" s="10">
        <f t="shared" si="107"/>
        <v>0</v>
      </c>
      <c r="E1010" s="10">
        <f t="shared" si="108"/>
        <v>0</v>
      </c>
      <c r="F1010" s="10">
        <f t="shared" si="109"/>
        <v>1</v>
      </c>
      <c r="G1010" s="22">
        <v>14666.904655948299</v>
      </c>
      <c r="H1010" s="23">
        <v>-1.1893804941038699E-2</v>
      </c>
      <c r="I1010" s="24">
        <v>1.0389303971686983</v>
      </c>
      <c r="J1010" s="10">
        <f t="shared" si="110"/>
        <v>1.1106103951943342</v>
      </c>
      <c r="K1010" s="10">
        <f t="shared" si="111"/>
        <v>75.358880509535197</v>
      </c>
      <c r="L1010" s="10" t="s">
        <v>23</v>
      </c>
    </row>
    <row r="1011" spans="1:12">
      <c r="A1011" s="10">
        <f t="shared" si="105"/>
        <v>1008</v>
      </c>
      <c r="B1011" s="10">
        <v>4</v>
      </c>
      <c r="C1011" s="10">
        <f t="shared" si="106"/>
        <v>0</v>
      </c>
      <c r="D1011" s="10">
        <f t="shared" si="107"/>
        <v>0</v>
      </c>
      <c r="E1011" s="10">
        <f t="shared" si="108"/>
        <v>0</v>
      </c>
      <c r="F1011" s="10">
        <f t="shared" si="109"/>
        <v>1</v>
      </c>
      <c r="G1011" s="22">
        <v>18563.494572632</v>
      </c>
      <c r="H1011" s="23">
        <v>-9.1674055686790205E-3</v>
      </c>
      <c r="I1011" s="24">
        <v>1.0244738893219019</v>
      </c>
      <c r="J1011" s="10">
        <f t="shared" si="110"/>
        <v>1.1152052389964024</v>
      </c>
      <c r="K1011" s="10">
        <f t="shared" si="111"/>
        <v>152.81798816661029</v>
      </c>
      <c r="L1011" s="10" t="s">
        <v>23</v>
      </c>
    </row>
    <row r="1012" spans="1:12">
      <c r="A1012" s="10">
        <f t="shared" si="105"/>
        <v>1009</v>
      </c>
      <c r="B1012" s="10">
        <v>4</v>
      </c>
      <c r="C1012" s="10">
        <f t="shared" si="106"/>
        <v>0</v>
      </c>
      <c r="D1012" s="10">
        <f t="shared" si="107"/>
        <v>0</v>
      </c>
      <c r="E1012" s="10">
        <f t="shared" si="108"/>
        <v>0</v>
      </c>
      <c r="F1012" s="10">
        <f t="shared" si="109"/>
        <v>1</v>
      </c>
      <c r="G1012" s="22">
        <v>12073.37500208615</v>
      </c>
      <c r="H1012" s="23">
        <v>7.46507823548885E-4</v>
      </c>
      <c r="I1012" s="24">
        <v>1.0588524993843882</v>
      </c>
      <c r="J1012" s="10">
        <f t="shared" si="110"/>
        <v>1.1320741379823906</v>
      </c>
      <c r="K1012" s="10">
        <f t="shared" si="111"/>
        <v>64.730293657242399</v>
      </c>
      <c r="L1012" s="10" t="s">
        <v>22</v>
      </c>
    </row>
    <row r="1013" spans="1:12">
      <c r="A1013" s="10">
        <f t="shared" si="105"/>
        <v>1010</v>
      </c>
      <c r="B1013" s="10">
        <v>4</v>
      </c>
      <c r="C1013" s="10">
        <f t="shared" si="106"/>
        <v>0</v>
      </c>
      <c r="D1013" s="10">
        <f t="shared" si="107"/>
        <v>0</v>
      </c>
      <c r="E1013" s="10">
        <f t="shared" si="108"/>
        <v>0</v>
      </c>
      <c r="F1013" s="10">
        <f t="shared" si="109"/>
        <v>1</v>
      </c>
      <c r="G1013" s="22">
        <v>10744.97500038145</v>
      </c>
      <c r="H1013" s="23">
        <v>3.7503691690024899E-3</v>
      </c>
      <c r="I1013" s="24">
        <v>1.0666851134477033</v>
      </c>
      <c r="J1013" s="10">
        <f t="shared" si="110"/>
        <v>1.1372355152139411</v>
      </c>
      <c r="K1013" s="10">
        <f t="shared" si="111"/>
        <v>53.481600057780753</v>
      </c>
      <c r="L1013" s="10" t="s">
        <v>23</v>
      </c>
    </row>
    <row r="1014" spans="1:12">
      <c r="A1014" s="10">
        <f t="shared" si="105"/>
        <v>1011</v>
      </c>
      <c r="B1014" s="10">
        <v>4</v>
      </c>
      <c r="C1014" s="10">
        <f t="shared" si="106"/>
        <v>0</v>
      </c>
      <c r="D1014" s="10">
        <f t="shared" si="107"/>
        <v>0</v>
      </c>
      <c r="E1014" s="10">
        <f t="shared" si="108"/>
        <v>0</v>
      </c>
      <c r="F1014" s="10">
        <f t="shared" si="109"/>
        <v>1</v>
      </c>
      <c r="G1014" s="22">
        <v>6392.6899983584999</v>
      </c>
      <c r="H1014" s="23">
        <v>-9.4658272455473303E-3</v>
      </c>
      <c r="I1014" s="24">
        <v>0.97660818713450293</v>
      </c>
      <c r="J1014" s="10">
        <f t="shared" si="110"/>
        <v>1.1147013791578317</v>
      </c>
      <c r="K1014" s="10">
        <f t="shared" si="111"/>
        <v>121.90687021714149</v>
      </c>
      <c r="L1014" s="10" t="s">
        <v>23</v>
      </c>
    </row>
    <row r="1015" spans="1:12">
      <c r="A1015" s="10">
        <f t="shared" si="105"/>
        <v>1012</v>
      </c>
      <c r="B1015" s="10">
        <v>4</v>
      </c>
      <c r="C1015" s="10">
        <f t="shared" si="106"/>
        <v>0</v>
      </c>
      <c r="D1015" s="10">
        <f t="shared" si="107"/>
        <v>0</v>
      </c>
      <c r="E1015" s="10">
        <f t="shared" si="108"/>
        <v>0</v>
      </c>
      <c r="F1015" s="10">
        <f t="shared" si="109"/>
        <v>1</v>
      </c>
      <c r="G1015" s="22">
        <v>22388.4150011819</v>
      </c>
      <c r="H1015" s="23">
        <v>2.0780786868930201E-2</v>
      </c>
      <c r="I1015" s="24">
        <v>0.98990720043351621</v>
      </c>
      <c r="J1015" s="10">
        <f t="shared" si="110"/>
        <v>1.1669460614942706</v>
      </c>
      <c r="K1015" s="10">
        <f t="shared" si="111"/>
        <v>701.71468067727676</v>
      </c>
      <c r="L1015" s="10" t="s">
        <v>23</v>
      </c>
    </row>
    <row r="1016" spans="1:12">
      <c r="A1016" s="10">
        <f t="shared" si="105"/>
        <v>1013</v>
      </c>
      <c r="B1016" s="10">
        <v>4</v>
      </c>
      <c r="C1016" s="10">
        <f t="shared" si="106"/>
        <v>0</v>
      </c>
      <c r="D1016" s="10">
        <f t="shared" si="107"/>
        <v>0</v>
      </c>
      <c r="E1016" s="10">
        <f t="shared" si="108"/>
        <v>0</v>
      </c>
      <c r="F1016" s="10">
        <f t="shared" si="109"/>
        <v>1</v>
      </c>
      <c r="G1016" s="22">
        <v>90829.630009651199</v>
      </c>
      <c r="H1016" s="23">
        <v>0.122044749116043</v>
      </c>
      <c r="I1016" s="24">
        <v>0.98544247222576942</v>
      </c>
      <c r="J1016" s="10">
        <f t="shared" si="110"/>
        <v>1.3603444737036949</v>
      </c>
      <c r="K1016" s="10">
        <f t="shared" si="111"/>
        <v>12766.241715282516</v>
      </c>
      <c r="L1016" s="10" t="s">
        <v>22</v>
      </c>
    </row>
    <row r="1017" spans="1:12">
      <c r="A1017" s="10">
        <f t="shared" si="105"/>
        <v>1014</v>
      </c>
      <c r="B1017" s="10">
        <v>4</v>
      </c>
      <c r="C1017" s="10">
        <f t="shared" si="106"/>
        <v>0</v>
      </c>
      <c r="D1017" s="10">
        <f t="shared" si="107"/>
        <v>0</v>
      </c>
      <c r="E1017" s="10">
        <f t="shared" si="108"/>
        <v>0</v>
      </c>
      <c r="F1017" s="10">
        <f t="shared" si="109"/>
        <v>1</v>
      </c>
      <c r="G1017" s="22">
        <v>101402.979995728</v>
      </c>
      <c r="H1017" s="23">
        <v>8.9510125989938506E-3</v>
      </c>
      <c r="I1017" s="24">
        <v>1.0445385848408519</v>
      </c>
      <c r="J1017" s="10">
        <f t="shared" si="110"/>
        <v>1.1462272081558893</v>
      </c>
      <c r="K1017" s="10">
        <f t="shared" si="111"/>
        <v>1048.5652325997846</v>
      </c>
      <c r="L1017" s="10" t="s">
        <v>23</v>
      </c>
    </row>
    <row r="1018" spans="1:12">
      <c r="A1018" s="10">
        <f t="shared" si="105"/>
        <v>1015</v>
      </c>
      <c r="B1018" s="10">
        <v>4</v>
      </c>
      <c r="C1018" s="10">
        <f t="shared" si="106"/>
        <v>0</v>
      </c>
      <c r="D1018" s="10">
        <f t="shared" si="107"/>
        <v>0</v>
      </c>
      <c r="E1018" s="10">
        <f t="shared" si="108"/>
        <v>0</v>
      </c>
      <c r="F1018" s="10">
        <f t="shared" si="109"/>
        <v>1</v>
      </c>
      <c r="G1018" s="22">
        <v>54969.119997977999</v>
      </c>
      <c r="H1018" s="23">
        <v>5.5020513604122998E-3</v>
      </c>
      <c r="I1018" s="24">
        <v>1.1192352137829604</v>
      </c>
      <c r="J1018" s="10">
        <f t="shared" si="110"/>
        <v>1.1402561941871237</v>
      </c>
      <c r="K1018" s="10">
        <f t="shared" si="111"/>
        <v>24.289843638140642</v>
      </c>
      <c r="L1018" s="10" t="s">
        <v>22</v>
      </c>
    </row>
    <row r="1019" spans="1:12">
      <c r="A1019" s="10">
        <f t="shared" si="105"/>
        <v>1016</v>
      </c>
      <c r="B1019" s="10">
        <v>4</v>
      </c>
      <c r="C1019" s="10">
        <f t="shared" si="106"/>
        <v>0</v>
      </c>
      <c r="D1019" s="10">
        <f t="shared" si="107"/>
        <v>0</v>
      </c>
      <c r="E1019" s="10">
        <f t="shared" si="108"/>
        <v>0</v>
      </c>
      <c r="F1019" s="10">
        <f t="shared" si="109"/>
        <v>1</v>
      </c>
      <c r="G1019" s="22">
        <v>58436.800005555</v>
      </c>
      <c r="H1019" s="23">
        <v>1.6335908748858201E-2</v>
      </c>
      <c r="I1019" s="24">
        <v>1.088697715811332</v>
      </c>
      <c r="J1019" s="10">
        <f t="shared" si="110"/>
        <v>1.1591176700302168</v>
      </c>
      <c r="K1019" s="10">
        <f t="shared" si="111"/>
        <v>289.78633532967388</v>
      </c>
      <c r="L1019" s="10" t="s">
        <v>23</v>
      </c>
    </row>
    <row r="1020" spans="1:12">
      <c r="A1020" s="10">
        <f t="shared" si="105"/>
        <v>1017</v>
      </c>
      <c r="B1020" s="10">
        <v>1</v>
      </c>
      <c r="C1020" s="10">
        <f t="shared" si="106"/>
        <v>1</v>
      </c>
      <c r="D1020" s="10">
        <f t="shared" si="107"/>
        <v>0</v>
      </c>
      <c r="E1020" s="10">
        <f t="shared" si="108"/>
        <v>0</v>
      </c>
      <c r="F1020" s="10">
        <f t="shared" si="109"/>
        <v>0</v>
      </c>
      <c r="G1020" s="22">
        <v>3262.7849996089949</v>
      </c>
      <c r="H1020" s="23">
        <v>-2.06104061126922E-4</v>
      </c>
      <c r="I1020" s="24">
        <v>1.0032488628979856</v>
      </c>
      <c r="J1020" s="10">
        <f t="shared" si="110"/>
        <v>1.0861224020223972</v>
      </c>
      <c r="K1020" s="10">
        <f t="shared" si="111"/>
        <v>22.40888401036338</v>
      </c>
      <c r="L1020" s="10" t="s">
        <v>22</v>
      </c>
    </row>
    <row r="1021" spans="1:12">
      <c r="A1021" s="10">
        <f t="shared" si="105"/>
        <v>1018</v>
      </c>
      <c r="B1021" s="10">
        <v>1</v>
      </c>
      <c r="C1021" s="10">
        <f t="shared" si="106"/>
        <v>1</v>
      </c>
      <c r="D1021" s="10">
        <f t="shared" si="107"/>
        <v>0</v>
      </c>
      <c r="E1021" s="10">
        <f t="shared" si="108"/>
        <v>0</v>
      </c>
      <c r="F1021" s="10">
        <f t="shared" si="109"/>
        <v>0</v>
      </c>
      <c r="G1021" s="22">
        <v>15954.79000139235</v>
      </c>
      <c r="H1021" s="23">
        <v>3.47850560695431E-3</v>
      </c>
      <c r="I1021" s="24">
        <v>1.0799500312304811</v>
      </c>
      <c r="J1021" s="10">
        <f t="shared" si="110"/>
        <v>1.0921996247209453</v>
      </c>
      <c r="K1021" s="10">
        <f t="shared" si="111"/>
        <v>2.3940567757507085</v>
      </c>
      <c r="L1021" s="10" t="s">
        <v>22</v>
      </c>
    </row>
    <row r="1022" spans="1:12">
      <c r="A1022" s="10">
        <f t="shared" si="105"/>
        <v>1019</v>
      </c>
      <c r="B1022" s="10">
        <v>1</v>
      </c>
      <c r="C1022" s="10">
        <f t="shared" si="106"/>
        <v>1</v>
      </c>
      <c r="D1022" s="10">
        <f t="shared" si="107"/>
        <v>0</v>
      </c>
      <c r="E1022" s="10">
        <f t="shared" si="108"/>
        <v>0</v>
      </c>
      <c r="F1022" s="10">
        <f t="shared" si="109"/>
        <v>0</v>
      </c>
      <c r="G1022" s="22">
        <v>26982.289997890599</v>
      </c>
      <c r="H1022" s="23">
        <v>1.64294362242741E-3</v>
      </c>
      <c r="I1022" s="24">
        <v>1.215129151291513</v>
      </c>
      <c r="J1022" s="10">
        <f t="shared" si="110"/>
        <v>1.0891678960895581</v>
      </c>
      <c r="K1022" s="10">
        <f t="shared" si="111"/>
        <v>428.10742982028449</v>
      </c>
      <c r="L1022" s="10" t="s">
        <v>22</v>
      </c>
    </row>
    <row r="1023" spans="1:12">
      <c r="A1023" s="10">
        <f t="shared" si="105"/>
        <v>1020</v>
      </c>
      <c r="B1023" s="10">
        <v>1</v>
      </c>
      <c r="C1023" s="10">
        <f t="shared" si="106"/>
        <v>1</v>
      </c>
      <c r="D1023" s="10">
        <f t="shared" si="107"/>
        <v>0</v>
      </c>
      <c r="E1023" s="10">
        <f t="shared" si="108"/>
        <v>0</v>
      </c>
      <c r="F1023" s="10">
        <f t="shared" si="109"/>
        <v>0</v>
      </c>
      <c r="G1023" s="22">
        <v>16585.01499927045</v>
      </c>
      <c r="H1023" s="23">
        <v>-1.1254379015697301E-3</v>
      </c>
      <c r="I1023" s="24">
        <v>1.5177394034536891</v>
      </c>
      <c r="J1023" s="10">
        <f t="shared" si="110"/>
        <v>1.0846113742449714</v>
      </c>
      <c r="K1023" s="10">
        <f t="shared" si="111"/>
        <v>3111.3469843075691</v>
      </c>
      <c r="L1023" s="10" t="s">
        <v>22</v>
      </c>
    </row>
    <row r="1024" spans="1:12">
      <c r="A1024" s="10">
        <f t="shared" si="105"/>
        <v>1021</v>
      </c>
      <c r="B1024" s="10">
        <v>4</v>
      </c>
      <c r="C1024" s="10">
        <f t="shared" si="106"/>
        <v>0</v>
      </c>
      <c r="D1024" s="10">
        <f t="shared" si="107"/>
        <v>0</v>
      </c>
      <c r="E1024" s="10">
        <f t="shared" si="108"/>
        <v>0</v>
      </c>
      <c r="F1024" s="10">
        <f t="shared" si="109"/>
        <v>1</v>
      </c>
      <c r="G1024" s="22">
        <v>41554.1099969149</v>
      </c>
      <c r="H1024" s="23">
        <v>-7.1461520892940602E-3</v>
      </c>
      <c r="I1024" s="24">
        <v>0.66714244932914646</v>
      </c>
      <c r="J1024" s="10">
        <f t="shared" si="110"/>
        <v>1.1186239556828836</v>
      </c>
      <c r="K1024" s="10">
        <f t="shared" si="111"/>
        <v>8470.2048900597456</v>
      </c>
      <c r="L1024" s="10" t="s">
        <v>23</v>
      </c>
    </row>
    <row r="1025" spans="1:12">
      <c r="A1025" s="10">
        <f t="shared" si="105"/>
        <v>1022</v>
      </c>
      <c r="B1025" s="10">
        <v>4</v>
      </c>
      <c r="C1025" s="10">
        <f t="shared" si="106"/>
        <v>0</v>
      </c>
      <c r="D1025" s="10">
        <f t="shared" si="107"/>
        <v>0</v>
      </c>
      <c r="E1025" s="10">
        <f t="shared" si="108"/>
        <v>0</v>
      </c>
      <c r="F1025" s="10">
        <f t="shared" si="109"/>
        <v>1</v>
      </c>
      <c r="G1025" s="22">
        <v>26428.219998121302</v>
      </c>
      <c r="H1025" s="23">
        <v>-2.93168985911138E-3</v>
      </c>
      <c r="I1025" s="24">
        <v>1.3678748684012634</v>
      </c>
      <c r="J1025" s="10">
        <f t="shared" si="110"/>
        <v>1.1257859765427249</v>
      </c>
      <c r="K1025" s="10">
        <f t="shared" si="111"/>
        <v>1548.8795235387458</v>
      </c>
      <c r="L1025" s="10" t="s">
        <v>22</v>
      </c>
    </row>
    <row r="1026" spans="1:12">
      <c r="A1026" s="10">
        <f t="shared" si="105"/>
        <v>1023</v>
      </c>
      <c r="B1026" s="10">
        <v>4</v>
      </c>
      <c r="C1026" s="10">
        <f t="shared" si="106"/>
        <v>0</v>
      </c>
      <c r="D1026" s="10">
        <f t="shared" si="107"/>
        <v>0</v>
      </c>
      <c r="E1026" s="10">
        <f t="shared" si="108"/>
        <v>0</v>
      </c>
      <c r="F1026" s="10">
        <f t="shared" si="109"/>
        <v>1</v>
      </c>
      <c r="G1026" s="22">
        <v>4401.6849997639647</v>
      </c>
      <c r="H1026" s="23">
        <v>3.4616387643652902E-3</v>
      </c>
      <c r="I1026" s="24">
        <v>1.1687429218573047</v>
      </c>
      <c r="J1026" s="10">
        <f t="shared" si="110"/>
        <v>1.1367383843853553</v>
      </c>
      <c r="K1026" s="10">
        <f t="shared" si="111"/>
        <v>4.5086037718048919</v>
      </c>
      <c r="L1026" s="10" t="s">
        <v>23</v>
      </c>
    </row>
    <row r="1027" spans="1:12">
      <c r="A1027" s="10">
        <f t="shared" si="105"/>
        <v>1024</v>
      </c>
      <c r="B1027" s="10">
        <v>4</v>
      </c>
      <c r="C1027" s="10">
        <f t="shared" si="106"/>
        <v>0</v>
      </c>
      <c r="D1027" s="10">
        <f t="shared" si="107"/>
        <v>0</v>
      </c>
      <c r="E1027" s="10">
        <f t="shared" si="108"/>
        <v>0</v>
      </c>
      <c r="F1027" s="10">
        <f t="shared" si="109"/>
        <v>1</v>
      </c>
      <c r="G1027" s="22">
        <v>3609.64999973774</v>
      </c>
      <c r="H1027" s="23">
        <v>6.3654801199422605E-4</v>
      </c>
      <c r="I1027" s="24">
        <v>1.0096685082872927</v>
      </c>
      <c r="J1027" s="10">
        <f t="shared" si="110"/>
        <v>1.1318856449065404</v>
      </c>
      <c r="K1027" s="10">
        <f t="shared" si="111"/>
        <v>53.917444861215799</v>
      </c>
      <c r="L1027" s="10" t="s">
        <v>22</v>
      </c>
    </row>
    <row r="1028" spans="1:12">
      <c r="A1028" s="10">
        <f t="shared" si="105"/>
        <v>1025</v>
      </c>
      <c r="B1028" s="10">
        <v>4</v>
      </c>
      <c r="C1028" s="10">
        <f t="shared" si="106"/>
        <v>0</v>
      </c>
      <c r="D1028" s="10">
        <f t="shared" si="107"/>
        <v>0</v>
      </c>
      <c r="E1028" s="10">
        <f t="shared" si="108"/>
        <v>0</v>
      </c>
      <c r="F1028" s="10">
        <f t="shared" si="109"/>
        <v>1</v>
      </c>
      <c r="G1028" s="22">
        <v>5724.3049997836497</v>
      </c>
      <c r="H1028" s="23">
        <v>1.3162295499240099E-3</v>
      </c>
      <c r="I1028" s="24">
        <v>1.1404743289027885</v>
      </c>
      <c r="J1028" s="10">
        <f t="shared" si="110"/>
        <v>1.1330512575525602</v>
      </c>
      <c r="K1028" s="10">
        <f t="shared" si="111"/>
        <v>0.3154205869553065</v>
      </c>
      <c r="L1028" s="10" t="s">
        <v>23</v>
      </c>
    </row>
    <row r="1029" spans="1:12">
      <c r="A1029" s="10">
        <f t="shared" ref="A1029:A1092" si="112">A1028+1</f>
        <v>1026</v>
      </c>
      <c r="B1029" s="10">
        <v>4</v>
      </c>
      <c r="C1029" s="10">
        <f t="shared" ref="C1029:C1092" si="113">IF(B1029=1, 1, 0)</f>
        <v>0</v>
      </c>
      <c r="D1029" s="10">
        <f t="shared" ref="D1029:D1092" si="114">IF(B1029=2,1,0)</f>
        <v>0</v>
      </c>
      <c r="E1029" s="10">
        <f t="shared" ref="E1029:E1092" si="115">IF(B1029=3,1,0)</f>
        <v>0</v>
      </c>
      <c r="F1029" s="10">
        <f t="shared" ref="F1029:F1092" si="116">IF(B1029=4,1,0)</f>
        <v>1</v>
      </c>
      <c r="G1029" s="22">
        <v>4642.9199996590596</v>
      </c>
      <c r="H1029" s="23">
        <v>2.02262817368716E-3</v>
      </c>
      <c r="I1029" s="24">
        <v>1.0608695652173914</v>
      </c>
      <c r="J1029" s="10">
        <f t="shared" ref="J1029:J1092" si="117">SUMPRODUCT($C$2:$F$2,C1029:F1029)*EXP($G$2*H1029)</f>
        <v>1.1342639604458966</v>
      </c>
      <c r="K1029" s="10">
        <f t="shared" ref="K1029:K1092" si="118">G1029*(I1029-J1029)^2</f>
        <v>25.010190115381498</v>
      </c>
      <c r="L1029" s="10" t="s">
        <v>23</v>
      </c>
    </row>
    <row r="1030" spans="1:12">
      <c r="A1030" s="10">
        <f t="shared" si="112"/>
        <v>1027</v>
      </c>
      <c r="B1030" s="10">
        <v>4</v>
      </c>
      <c r="C1030" s="10">
        <f t="shared" si="113"/>
        <v>0</v>
      </c>
      <c r="D1030" s="10">
        <f t="shared" si="114"/>
        <v>0</v>
      </c>
      <c r="E1030" s="10">
        <f t="shared" si="115"/>
        <v>0</v>
      </c>
      <c r="F1030" s="10">
        <f t="shared" si="116"/>
        <v>1</v>
      </c>
      <c r="G1030" s="22">
        <v>6147.3200331330499</v>
      </c>
      <c r="H1030" s="23">
        <v>1.1701457076144801E-3</v>
      </c>
      <c r="I1030" s="24">
        <v>1.0037496394577445</v>
      </c>
      <c r="J1030" s="10">
        <f t="shared" si="117"/>
        <v>1.1328006313884225</v>
      </c>
      <c r="K1030" s="10">
        <f t="shared" si="118"/>
        <v>102.37844229446924</v>
      </c>
      <c r="L1030" s="10" t="s">
        <v>23</v>
      </c>
    </row>
    <row r="1031" spans="1:12">
      <c r="A1031" s="10">
        <f t="shared" si="112"/>
        <v>1028</v>
      </c>
      <c r="B1031" s="10">
        <v>4</v>
      </c>
      <c r="C1031" s="10">
        <f t="shared" si="113"/>
        <v>0</v>
      </c>
      <c r="D1031" s="10">
        <f t="shared" si="114"/>
        <v>0</v>
      </c>
      <c r="E1031" s="10">
        <f t="shared" si="115"/>
        <v>0</v>
      </c>
      <c r="F1031" s="10">
        <f t="shared" si="116"/>
        <v>1</v>
      </c>
      <c r="G1031" s="22">
        <v>5959.4050338268498</v>
      </c>
      <c r="H1031" s="23">
        <v>2.2072678701749799E-2</v>
      </c>
      <c r="I1031" s="24">
        <v>1.0318547186662697</v>
      </c>
      <c r="J1031" s="10">
        <f t="shared" si="117"/>
        <v>1.169231263129497</v>
      </c>
      <c r="K1031" s="10">
        <f t="shared" si="118"/>
        <v>112.46776882418078</v>
      </c>
      <c r="L1031" s="10" t="s">
        <v>22</v>
      </c>
    </row>
    <row r="1032" spans="1:12">
      <c r="A1032" s="10">
        <f t="shared" si="112"/>
        <v>1029</v>
      </c>
      <c r="B1032" s="10">
        <v>4</v>
      </c>
      <c r="C1032" s="10">
        <f t="shared" si="113"/>
        <v>0</v>
      </c>
      <c r="D1032" s="10">
        <f t="shared" si="114"/>
        <v>0</v>
      </c>
      <c r="E1032" s="10">
        <f t="shared" si="115"/>
        <v>0</v>
      </c>
      <c r="F1032" s="10">
        <f t="shared" si="116"/>
        <v>1</v>
      </c>
      <c r="G1032" s="22">
        <v>3329.114999957385</v>
      </c>
      <c r="H1032" s="23">
        <v>4.1981784454308202E-3</v>
      </c>
      <c r="I1032" s="24">
        <v>1.1578157815781578</v>
      </c>
      <c r="J1032" s="10">
        <f t="shared" si="117"/>
        <v>1.1380069753091426</v>
      </c>
      <c r="K1032" s="10">
        <f t="shared" si="118"/>
        <v>1.3063074592153783</v>
      </c>
      <c r="L1032" s="10" t="s">
        <v>22</v>
      </c>
    </row>
    <row r="1033" spans="1:12">
      <c r="A1033" s="10">
        <f t="shared" si="112"/>
        <v>1030</v>
      </c>
      <c r="B1033" s="10">
        <v>4</v>
      </c>
      <c r="C1033" s="10">
        <f t="shared" si="113"/>
        <v>0</v>
      </c>
      <c r="D1033" s="10">
        <f t="shared" si="114"/>
        <v>0</v>
      </c>
      <c r="E1033" s="10">
        <f t="shared" si="115"/>
        <v>0</v>
      </c>
      <c r="F1033" s="10">
        <f t="shared" si="116"/>
        <v>1</v>
      </c>
      <c r="G1033" s="22">
        <v>2833.2800002414751</v>
      </c>
      <c r="H1033" s="23">
        <v>2.4196212040044401E-5</v>
      </c>
      <c r="I1033" s="24">
        <v>0.99788881069669244</v>
      </c>
      <c r="J1033" s="10">
        <f t="shared" si="117"/>
        <v>1.1308365255317956</v>
      </c>
      <c r="K1033" s="10">
        <f t="shared" si="118"/>
        <v>50.078492825522908</v>
      </c>
      <c r="L1033" s="10" t="s">
        <v>22</v>
      </c>
    </row>
    <row r="1034" spans="1:12">
      <c r="A1034" s="10">
        <f t="shared" si="112"/>
        <v>1031</v>
      </c>
      <c r="B1034" s="10">
        <v>4</v>
      </c>
      <c r="C1034" s="10">
        <f t="shared" si="113"/>
        <v>0</v>
      </c>
      <c r="D1034" s="10">
        <f t="shared" si="114"/>
        <v>0</v>
      </c>
      <c r="E1034" s="10">
        <f t="shared" si="115"/>
        <v>0</v>
      </c>
      <c r="F1034" s="10">
        <f t="shared" si="116"/>
        <v>1</v>
      </c>
      <c r="G1034" s="22">
        <v>5549.8250004947004</v>
      </c>
      <c r="H1034" s="23">
        <v>2.38108586017691E-3</v>
      </c>
      <c r="I1034" s="24">
        <v>1.129364278506559</v>
      </c>
      <c r="J1034" s="10">
        <f t="shared" si="117"/>
        <v>1.1348798354988223</v>
      </c>
      <c r="K1034" s="10">
        <f t="shared" si="118"/>
        <v>0.16883327386420993</v>
      </c>
      <c r="L1034" s="10" t="s">
        <v>22</v>
      </c>
    </row>
    <row r="1035" spans="1:12">
      <c r="A1035" s="10">
        <f t="shared" si="112"/>
        <v>1032</v>
      </c>
      <c r="B1035" s="10">
        <v>4</v>
      </c>
      <c r="C1035" s="10">
        <f t="shared" si="113"/>
        <v>0</v>
      </c>
      <c r="D1035" s="10">
        <f t="shared" si="114"/>
        <v>0</v>
      </c>
      <c r="E1035" s="10">
        <f t="shared" si="115"/>
        <v>0</v>
      </c>
      <c r="F1035" s="10">
        <f t="shared" si="116"/>
        <v>1</v>
      </c>
      <c r="G1035" s="22">
        <v>4702.6049997638902</v>
      </c>
      <c r="H1035" s="23">
        <v>1.0475260809483201E-4</v>
      </c>
      <c r="I1035" s="24">
        <v>1.0119217930376729</v>
      </c>
      <c r="J1035" s="10">
        <f t="shared" si="117"/>
        <v>1.1309744842178342</v>
      </c>
      <c r="K1035" s="10">
        <f t="shared" si="118"/>
        <v>66.652575479913281</v>
      </c>
      <c r="L1035" s="10" t="s">
        <v>23</v>
      </c>
    </row>
    <row r="1036" spans="1:12">
      <c r="A1036" s="10">
        <f t="shared" si="112"/>
        <v>1033</v>
      </c>
      <c r="B1036" s="10">
        <v>4</v>
      </c>
      <c r="C1036" s="10">
        <f t="shared" si="113"/>
        <v>0</v>
      </c>
      <c r="D1036" s="10">
        <f t="shared" si="114"/>
        <v>0</v>
      </c>
      <c r="E1036" s="10">
        <f t="shared" si="115"/>
        <v>0</v>
      </c>
      <c r="F1036" s="10">
        <f t="shared" si="116"/>
        <v>1</v>
      </c>
      <c r="G1036" s="22">
        <v>97.829999923706097</v>
      </c>
      <c r="H1036" s="23">
        <v>0.245527951781883</v>
      </c>
      <c r="I1036" s="24">
        <v>0.81818181818181823</v>
      </c>
      <c r="J1036" s="10">
        <f t="shared" si="117"/>
        <v>1.6400606336948069</v>
      </c>
      <c r="K1036" s="10">
        <f t="shared" si="118"/>
        <v>66.082676698733749</v>
      </c>
      <c r="L1036" s="10" t="s">
        <v>23</v>
      </c>
    </row>
    <row r="1037" spans="1:12">
      <c r="A1037" s="10">
        <f t="shared" si="112"/>
        <v>1034</v>
      </c>
      <c r="B1037" s="10">
        <v>4</v>
      </c>
      <c r="C1037" s="10">
        <f t="shared" si="113"/>
        <v>0</v>
      </c>
      <c r="D1037" s="10">
        <f t="shared" si="114"/>
        <v>0</v>
      </c>
      <c r="E1037" s="10">
        <f t="shared" si="115"/>
        <v>0</v>
      </c>
      <c r="F1037" s="10">
        <f t="shared" si="116"/>
        <v>1</v>
      </c>
      <c r="G1037" s="22">
        <v>60.390000343322797</v>
      </c>
      <c r="H1037" s="23">
        <v>0.333830139377155</v>
      </c>
      <c r="I1037" s="24">
        <v>0.66666666666666663</v>
      </c>
      <c r="J1037" s="10">
        <f t="shared" si="117"/>
        <v>1.874707289619246</v>
      </c>
      <c r="K1037" s="10">
        <f t="shared" si="118"/>
        <v>88.13088054046608</v>
      </c>
      <c r="L1037" s="10" t="s">
        <v>22</v>
      </c>
    </row>
    <row r="1038" spans="1:12">
      <c r="A1038" s="10">
        <f t="shared" si="112"/>
        <v>1035</v>
      </c>
      <c r="B1038" s="10">
        <v>4</v>
      </c>
      <c r="C1038" s="10">
        <f t="shared" si="113"/>
        <v>0</v>
      </c>
      <c r="D1038" s="10">
        <f t="shared" si="114"/>
        <v>0</v>
      </c>
      <c r="E1038" s="10">
        <f t="shared" si="115"/>
        <v>0</v>
      </c>
      <c r="F1038" s="10">
        <f t="shared" si="116"/>
        <v>1</v>
      </c>
      <c r="G1038" s="22">
        <v>17125.529991865202</v>
      </c>
      <c r="H1038" s="23">
        <v>8.6788547965466699E-4</v>
      </c>
      <c r="I1038" s="24">
        <v>1.1479318734793187</v>
      </c>
      <c r="J1038" s="10">
        <f t="shared" si="117"/>
        <v>1.1322822399722512</v>
      </c>
      <c r="K1038" s="10">
        <f t="shared" si="118"/>
        <v>4.1942311708602134</v>
      </c>
      <c r="L1038" s="10" t="s">
        <v>23</v>
      </c>
    </row>
    <row r="1039" spans="1:12">
      <c r="A1039" s="10">
        <f t="shared" si="112"/>
        <v>1036</v>
      </c>
      <c r="B1039" s="10">
        <v>4</v>
      </c>
      <c r="C1039" s="10">
        <f t="shared" si="113"/>
        <v>0</v>
      </c>
      <c r="D1039" s="10">
        <f t="shared" si="114"/>
        <v>0</v>
      </c>
      <c r="E1039" s="10">
        <f t="shared" si="115"/>
        <v>0</v>
      </c>
      <c r="F1039" s="10">
        <f t="shared" si="116"/>
        <v>1</v>
      </c>
      <c r="G1039" s="22">
        <v>17512.229998111699</v>
      </c>
      <c r="H1039" s="23">
        <v>8.0306877043379906E-3</v>
      </c>
      <c r="I1039" s="24">
        <v>1.296730112249878</v>
      </c>
      <c r="J1039" s="10">
        <f t="shared" si="117"/>
        <v>1.1446308439287245</v>
      </c>
      <c r="K1039" s="10">
        <f t="shared" si="118"/>
        <v>405.13121098553853</v>
      </c>
      <c r="L1039" s="10" t="s">
        <v>22</v>
      </c>
    </row>
    <row r="1040" spans="1:12">
      <c r="A1040" s="10">
        <f t="shared" si="112"/>
        <v>1037</v>
      </c>
      <c r="B1040" s="10">
        <v>4</v>
      </c>
      <c r="C1040" s="10">
        <f t="shared" si="113"/>
        <v>0</v>
      </c>
      <c r="D1040" s="10">
        <f t="shared" si="114"/>
        <v>0</v>
      </c>
      <c r="E1040" s="10">
        <f t="shared" si="115"/>
        <v>0</v>
      </c>
      <c r="F1040" s="10">
        <f t="shared" si="116"/>
        <v>1</v>
      </c>
      <c r="G1040" s="22">
        <v>21031.710005402601</v>
      </c>
      <c r="H1040" s="23">
        <v>9.9992317622171496E-3</v>
      </c>
      <c r="I1040" s="24">
        <v>1.0875853756528726</v>
      </c>
      <c r="J1040" s="10">
        <f t="shared" si="117"/>
        <v>1.1480481255628638</v>
      </c>
      <c r="K1040" s="10">
        <f t="shared" si="118"/>
        <v>76.886550326248539</v>
      </c>
      <c r="L1040" s="10" t="s">
        <v>22</v>
      </c>
    </row>
    <row r="1041" spans="1:12">
      <c r="A1041" s="10">
        <f t="shared" si="112"/>
        <v>1038</v>
      </c>
      <c r="B1041" s="10">
        <v>4</v>
      </c>
      <c r="C1041" s="10">
        <f t="shared" si="113"/>
        <v>0</v>
      </c>
      <c r="D1041" s="10">
        <f t="shared" si="114"/>
        <v>0</v>
      </c>
      <c r="E1041" s="10">
        <f t="shared" si="115"/>
        <v>0</v>
      </c>
      <c r="F1041" s="10">
        <f t="shared" si="116"/>
        <v>1</v>
      </c>
      <c r="G1041" s="22">
        <v>2045.3500002026601</v>
      </c>
      <c r="H1041" s="23">
        <v>0.18734199391928999</v>
      </c>
      <c r="I1041" s="24">
        <v>0.90362595419847325</v>
      </c>
      <c r="J1041" s="10">
        <f t="shared" si="117"/>
        <v>1.5017333830220876</v>
      </c>
      <c r="K1041" s="10">
        <f t="shared" si="118"/>
        <v>731.68816161286259</v>
      </c>
      <c r="L1041" s="10" t="s">
        <v>23</v>
      </c>
    </row>
    <row r="1042" spans="1:12">
      <c r="A1042" s="10">
        <f t="shared" si="112"/>
        <v>1039</v>
      </c>
      <c r="B1042" s="10">
        <v>4</v>
      </c>
      <c r="C1042" s="10">
        <f t="shared" si="113"/>
        <v>0</v>
      </c>
      <c r="D1042" s="10">
        <f t="shared" si="114"/>
        <v>0</v>
      </c>
      <c r="E1042" s="10">
        <f t="shared" si="115"/>
        <v>0</v>
      </c>
      <c r="F1042" s="10">
        <f t="shared" si="116"/>
        <v>1</v>
      </c>
      <c r="G1042" s="22">
        <v>203.25</v>
      </c>
      <c r="H1042" s="23">
        <v>0.49854858041835998</v>
      </c>
      <c r="I1042" s="24">
        <v>1</v>
      </c>
      <c r="J1042" s="10">
        <f t="shared" si="117"/>
        <v>2.4058225515649019</v>
      </c>
      <c r="K1042" s="10">
        <f t="shared" si="118"/>
        <v>401.69050469877766</v>
      </c>
      <c r="L1042" s="10" t="s">
        <v>23</v>
      </c>
    </row>
    <row r="1043" spans="1:12">
      <c r="A1043" s="10">
        <f t="shared" si="112"/>
        <v>1040</v>
      </c>
      <c r="B1043" s="10">
        <v>4</v>
      </c>
      <c r="C1043" s="10">
        <f t="shared" si="113"/>
        <v>0</v>
      </c>
      <c r="D1043" s="10">
        <f t="shared" si="114"/>
        <v>0</v>
      </c>
      <c r="E1043" s="10">
        <f t="shared" si="115"/>
        <v>0</v>
      </c>
      <c r="F1043" s="10">
        <f t="shared" si="116"/>
        <v>1</v>
      </c>
      <c r="G1043" s="22">
        <v>281.87999999523203</v>
      </c>
      <c r="H1043" s="23">
        <v>0.189978717089823</v>
      </c>
      <c r="I1043" s="24">
        <v>1.8197879858657244</v>
      </c>
      <c r="J1043" s="10">
        <f t="shared" si="117"/>
        <v>1.5077416248915811</v>
      </c>
      <c r="K1043" s="10">
        <f t="shared" si="118"/>
        <v>27.44748190177997</v>
      </c>
      <c r="L1043" s="10" t="s">
        <v>22</v>
      </c>
    </row>
    <row r="1044" spans="1:12">
      <c r="A1044" s="10">
        <f t="shared" si="112"/>
        <v>1041</v>
      </c>
      <c r="B1044" s="10">
        <v>1</v>
      </c>
      <c r="C1044" s="10">
        <f t="shared" si="113"/>
        <v>1</v>
      </c>
      <c r="D1044" s="10">
        <f t="shared" si="114"/>
        <v>0</v>
      </c>
      <c r="E1044" s="10">
        <f t="shared" si="115"/>
        <v>0</v>
      </c>
      <c r="F1044" s="10">
        <f t="shared" si="116"/>
        <v>0</v>
      </c>
      <c r="G1044" s="22">
        <v>90641.825008868997</v>
      </c>
      <c r="H1044" s="23">
        <v>2.6516498114254501E-3</v>
      </c>
      <c r="I1044" s="24">
        <v>1.3410586552217454</v>
      </c>
      <c r="J1044" s="10">
        <f t="shared" si="117"/>
        <v>1.0908328950242228</v>
      </c>
      <c r="K1044" s="10">
        <f t="shared" si="118"/>
        <v>5675.3503410155527</v>
      </c>
      <c r="L1044" s="10" t="s">
        <v>22</v>
      </c>
    </row>
    <row r="1045" spans="1:12">
      <c r="A1045" s="10">
        <f t="shared" si="112"/>
        <v>1042</v>
      </c>
      <c r="B1045" s="10">
        <v>1</v>
      </c>
      <c r="C1045" s="10">
        <f t="shared" si="113"/>
        <v>1</v>
      </c>
      <c r="D1045" s="10">
        <f t="shared" si="114"/>
        <v>0</v>
      </c>
      <c r="E1045" s="10">
        <f t="shared" si="115"/>
        <v>0</v>
      </c>
      <c r="F1045" s="10">
        <f t="shared" si="116"/>
        <v>0</v>
      </c>
      <c r="G1045" s="22">
        <v>163474.56002044701</v>
      </c>
      <c r="H1045" s="23">
        <v>-1.76510099830192E-3</v>
      </c>
      <c r="I1045" s="24">
        <v>0.96393235839016123</v>
      </c>
      <c r="J1045" s="10">
        <f t="shared" si="117"/>
        <v>1.083561256909281</v>
      </c>
      <c r="K1045" s="10">
        <f t="shared" si="118"/>
        <v>2339.4964210931153</v>
      </c>
      <c r="L1045" s="10" t="s">
        <v>22</v>
      </c>
    </row>
    <row r="1046" spans="1:12">
      <c r="A1046" s="10">
        <f t="shared" si="112"/>
        <v>1043</v>
      </c>
      <c r="B1046" s="10">
        <v>1</v>
      </c>
      <c r="C1046" s="10">
        <f t="shared" si="113"/>
        <v>1</v>
      </c>
      <c r="D1046" s="10">
        <f t="shared" si="114"/>
        <v>0</v>
      </c>
      <c r="E1046" s="10">
        <f t="shared" si="115"/>
        <v>0</v>
      </c>
      <c r="F1046" s="10">
        <f t="shared" si="116"/>
        <v>0</v>
      </c>
      <c r="G1046" s="22">
        <v>39196.649999618552</v>
      </c>
      <c r="H1046" s="23">
        <v>1.0395734765584301E-3</v>
      </c>
      <c r="I1046" s="24">
        <v>1.6990595611285266</v>
      </c>
      <c r="J1046" s="10">
        <f t="shared" si="117"/>
        <v>1.0881731712581499</v>
      </c>
      <c r="K1046" s="10">
        <f t="shared" si="118"/>
        <v>14627.491347641584</v>
      </c>
      <c r="L1046" s="10" t="s">
        <v>22</v>
      </c>
    </row>
    <row r="1047" spans="1:12">
      <c r="A1047" s="10">
        <f t="shared" si="112"/>
        <v>1044</v>
      </c>
      <c r="B1047" s="10">
        <v>1</v>
      </c>
      <c r="C1047" s="10">
        <f t="shared" si="113"/>
        <v>1</v>
      </c>
      <c r="D1047" s="10">
        <f t="shared" si="114"/>
        <v>0</v>
      </c>
      <c r="E1047" s="10">
        <f t="shared" si="115"/>
        <v>0</v>
      </c>
      <c r="F1047" s="10">
        <f t="shared" si="116"/>
        <v>0</v>
      </c>
      <c r="G1047" s="22">
        <v>63964.265014976503</v>
      </c>
      <c r="H1047" s="23">
        <v>-9.0505997434629001E-3</v>
      </c>
      <c r="I1047" s="24">
        <v>1.0832583708145926</v>
      </c>
      <c r="J1047" s="10">
        <f t="shared" si="117"/>
        <v>1.0716723496135458</v>
      </c>
      <c r="K1047" s="10">
        <f t="shared" si="118"/>
        <v>8.5862998679295188</v>
      </c>
      <c r="L1047" s="10" t="s">
        <v>23</v>
      </c>
    </row>
    <row r="1048" spans="1:12">
      <c r="A1048" s="10">
        <f t="shared" si="112"/>
        <v>1045</v>
      </c>
      <c r="B1048" s="10">
        <v>1</v>
      </c>
      <c r="C1048" s="10">
        <f t="shared" si="113"/>
        <v>1</v>
      </c>
      <c r="D1048" s="10">
        <f t="shared" si="114"/>
        <v>0</v>
      </c>
      <c r="E1048" s="10">
        <f t="shared" si="115"/>
        <v>0</v>
      </c>
      <c r="F1048" s="10">
        <f t="shared" si="116"/>
        <v>0</v>
      </c>
      <c r="G1048" s="22">
        <v>2395.0099995136252</v>
      </c>
      <c r="H1048" s="23">
        <v>1.26688004838515E-2</v>
      </c>
      <c r="I1048" s="24">
        <v>1.1971066907775769</v>
      </c>
      <c r="J1048" s="10">
        <f t="shared" si="117"/>
        <v>1.1075062609493407</v>
      </c>
      <c r="K1048" s="10">
        <f t="shared" si="118"/>
        <v>19.227707954309743</v>
      </c>
      <c r="L1048" s="10" t="s">
        <v>23</v>
      </c>
    </row>
    <row r="1049" spans="1:12">
      <c r="A1049" s="10">
        <f t="shared" si="112"/>
        <v>1046</v>
      </c>
      <c r="B1049" s="10">
        <v>1</v>
      </c>
      <c r="C1049" s="10">
        <f t="shared" si="113"/>
        <v>1</v>
      </c>
      <c r="D1049" s="10">
        <f t="shared" si="114"/>
        <v>0</v>
      </c>
      <c r="E1049" s="10">
        <f t="shared" si="115"/>
        <v>0</v>
      </c>
      <c r="F1049" s="10">
        <f t="shared" si="116"/>
        <v>0</v>
      </c>
      <c r="G1049" s="22">
        <v>1934.0299992561299</v>
      </c>
      <c r="H1049" s="23">
        <v>0.15145762206512101</v>
      </c>
      <c r="I1049" s="24">
        <v>1.4265010351966874</v>
      </c>
      <c r="J1049" s="10">
        <f t="shared" si="117"/>
        <v>1.3665427442505897</v>
      </c>
      <c r="K1049" s="10">
        <f t="shared" si="118"/>
        <v>6.9528313744694925</v>
      </c>
      <c r="L1049" s="10" t="s">
        <v>22</v>
      </c>
    </row>
    <row r="1050" spans="1:12">
      <c r="A1050" s="10">
        <f t="shared" si="112"/>
        <v>1047</v>
      </c>
      <c r="B1050" s="10">
        <v>1</v>
      </c>
      <c r="C1050" s="10">
        <f t="shared" si="113"/>
        <v>1</v>
      </c>
      <c r="D1050" s="10">
        <f t="shared" si="114"/>
        <v>0</v>
      </c>
      <c r="E1050" s="10">
        <f t="shared" si="115"/>
        <v>0</v>
      </c>
      <c r="F1050" s="10">
        <f t="shared" si="116"/>
        <v>0</v>
      </c>
      <c r="G1050" s="22">
        <v>711</v>
      </c>
      <c r="H1050" s="23">
        <v>5.8969364533415199E-3</v>
      </c>
      <c r="I1050" s="24">
        <v>1.015015015015015</v>
      </c>
      <c r="J1050" s="10">
        <f t="shared" si="117"/>
        <v>1.0962069436275559</v>
      </c>
      <c r="K1050" s="10">
        <f t="shared" si="118"/>
        <v>4.6870039122668166</v>
      </c>
      <c r="L1050" s="10" t="s">
        <v>22</v>
      </c>
    </row>
    <row r="1051" spans="1:12">
      <c r="A1051" s="10">
        <f t="shared" si="112"/>
        <v>1048</v>
      </c>
      <c r="B1051" s="10">
        <v>4</v>
      </c>
      <c r="C1051" s="10">
        <f t="shared" si="113"/>
        <v>0</v>
      </c>
      <c r="D1051" s="10">
        <f t="shared" si="114"/>
        <v>0</v>
      </c>
      <c r="E1051" s="10">
        <f t="shared" si="115"/>
        <v>0</v>
      </c>
      <c r="F1051" s="10">
        <f t="shared" si="116"/>
        <v>1</v>
      </c>
      <c r="G1051" s="22">
        <v>13145.6298328638</v>
      </c>
      <c r="H1051" s="23">
        <v>0.105325199146488</v>
      </c>
      <c r="I1051" s="24">
        <v>0.67374517374517373</v>
      </c>
      <c r="J1051" s="10">
        <f t="shared" si="117"/>
        <v>1.3263342237673179</v>
      </c>
      <c r="K1051" s="10">
        <f t="shared" si="118"/>
        <v>5598.3618230810016</v>
      </c>
      <c r="L1051" s="10" t="s">
        <v>22</v>
      </c>
    </row>
    <row r="1052" spans="1:12">
      <c r="A1052" s="10">
        <f t="shared" si="112"/>
        <v>1049</v>
      </c>
      <c r="B1052" s="10">
        <v>4</v>
      </c>
      <c r="C1052" s="10">
        <f t="shared" si="113"/>
        <v>0</v>
      </c>
      <c r="D1052" s="10">
        <f t="shared" si="114"/>
        <v>0</v>
      </c>
      <c r="E1052" s="10">
        <f t="shared" si="115"/>
        <v>0</v>
      </c>
      <c r="F1052" s="10">
        <f t="shared" si="116"/>
        <v>1</v>
      </c>
      <c r="G1052" s="22">
        <v>31891.10886865855</v>
      </c>
      <c r="H1052" s="23">
        <v>2.11748283296526E-2</v>
      </c>
      <c r="I1052" s="24">
        <v>1.1756987272011548</v>
      </c>
      <c r="J1052" s="10">
        <f t="shared" si="117"/>
        <v>1.1676425997709174</v>
      </c>
      <c r="K1052" s="10">
        <f t="shared" si="118"/>
        <v>2.0697708895967377</v>
      </c>
      <c r="L1052" s="10" t="s">
        <v>23</v>
      </c>
    </row>
    <row r="1053" spans="1:12">
      <c r="A1053" s="10">
        <f t="shared" si="112"/>
        <v>1050</v>
      </c>
      <c r="B1053" s="10">
        <v>4</v>
      </c>
      <c r="C1053" s="10">
        <f t="shared" si="113"/>
        <v>0</v>
      </c>
      <c r="D1053" s="10">
        <f t="shared" si="114"/>
        <v>0</v>
      </c>
      <c r="E1053" s="10">
        <f t="shared" si="115"/>
        <v>0</v>
      </c>
      <c r="F1053" s="10">
        <f t="shared" si="116"/>
        <v>1</v>
      </c>
      <c r="G1053" s="22">
        <v>37170.408755838849</v>
      </c>
      <c r="H1053" s="23">
        <v>1.9786776137366898E-3</v>
      </c>
      <c r="I1053" s="24">
        <v>1.0779981965734897</v>
      </c>
      <c r="J1053" s="10">
        <f t="shared" si="117"/>
        <v>1.1341884709027978</v>
      </c>
      <c r="K1053" s="10">
        <f t="shared" si="118"/>
        <v>117.3598759424645</v>
      </c>
      <c r="L1053" s="10" t="s">
        <v>22</v>
      </c>
    </row>
    <row r="1054" spans="1:12">
      <c r="A1054" s="10">
        <f t="shared" si="112"/>
        <v>1051</v>
      </c>
      <c r="B1054" s="10">
        <v>4</v>
      </c>
      <c r="C1054" s="10">
        <f t="shared" si="113"/>
        <v>0</v>
      </c>
      <c r="D1054" s="10">
        <f t="shared" si="114"/>
        <v>0</v>
      </c>
      <c r="E1054" s="10">
        <f t="shared" si="115"/>
        <v>0</v>
      </c>
      <c r="F1054" s="10">
        <f t="shared" si="116"/>
        <v>1</v>
      </c>
      <c r="G1054" s="22">
        <v>80998.5274913311</v>
      </c>
      <c r="H1054" s="23">
        <v>5.6809666886135897E-3</v>
      </c>
      <c r="I1054" s="24">
        <v>1.3277863379558295</v>
      </c>
      <c r="J1054" s="10">
        <f t="shared" si="117"/>
        <v>1.1405651750116439</v>
      </c>
      <c r="K1054" s="10">
        <f t="shared" si="118"/>
        <v>2839.1412581619002</v>
      </c>
      <c r="L1054" s="10" t="s">
        <v>22</v>
      </c>
    </row>
    <row r="1055" spans="1:12">
      <c r="A1055" s="10">
        <f t="shared" si="112"/>
        <v>1052</v>
      </c>
      <c r="B1055" s="10">
        <v>4</v>
      </c>
      <c r="C1055" s="10">
        <f t="shared" si="113"/>
        <v>0</v>
      </c>
      <c r="D1055" s="10">
        <f t="shared" si="114"/>
        <v>0</v>
      </c>
      <c r="E1055" s="10">
        <f t="shared" si="115"/>
        <v>0</v>
      </c>
      <c r="F1055" s="10">
        <f t="shared" si="116"/>
        <v>1</v>
      </c>
      <c r="G1055" s="22">
        <v>81283.368929266901</v>
      </c>
      <c r="H1055" s="23">
        <v>9.2753729839541194E-2</v>
      </c>
      <c r="I1055" s="24">
        <v>1.0763061968408263</v>
      </c>
      <c r="J1055" s="10">
        <f t="shared" si="117"/>
        <v>1.301323034216046</v>
      </c>
      <c r="K1055" s="10">
        <f t="shared" si="118"/>
        <v>4115.5864444495473</v>
      </c>
      <c r="L1055" s="10" t="s">
        <v>23</v>
      </c>
    </row>
    <row r="1056" spans="1:12">
      <c r="A1056" s="10">
        <f t="shared" si="112"/>
        <v>1053</v>
      </c>
      <c r="B1056" s="10">
        <v>4</v>
      </c>
      <c r="C1056" s="10">
        <f t="shared" si="113"/>
        <v>0</v>
      </c>
      <c r="D1056" s="10">
        <f t="shared" si="114"/>
        <v>0</v>
      </c>
      <c r="E1056" s="10">
        <f t="shared" si="115"/>
        <v>0</v>
      </c>
      <c r="F1056" s="10">
        <f t="shared" si="116"/>
        <v>1</v>
      </c>
      <c r="G1056" s="22">
        <v>4400.8250008299947</v>
      </c>
      <c r="H1056" s="23">
        <v>-1.04969190841144E-2</v>
      </c>
      <c r="I1056" s="24">
        <v>0.98498767645081786</v>
      </c>
      <c r="J1056" s="10">
        <f t="shared" si="117"/>
        <v>1.1129622190028745</v>
      </c>
      <c r="K1056" s="10">
        <f t="shared" si="118"/>
        <v>72.074439019710766</v>
      </c>
      <c r="L1056" s="10" t="s">
        <v>22</v>
      </c>
    </row>
    <row r="1057" spans="1:12">
      <c r="A1057" s="10">
        <f t="shared" si="112"/>
        <v>1054</v>
      </c>
      <c r="B1057" s="10">
        <v>4</v>
      </c>
      <c r="C1057" s="10">
        <f t="shared" si="113"/>
        <v>0</v>
      </c>
      <c r="D1057" s="10">
        <f t="shared" si="114"/>
        <v>0</v>
      </c>
      <c r="E1057" s="10">
        <f t="shared" si="115"/>
        <v>0</v>
      </c>
      <c r="F1057" s="10">
        <f t="shared" si="116"/>
        <v>1</v>
      </c>
      <c r="G1057" s="22">
        <v>3648.0650007426748</v>
      </c>
      <c r="H1057" s="23">
        <v>2.5852053875718099E-3</v>
      </c>
      <c r="I1057" s="24">
        <v>1.2403885620467916</v>
      </c>
      <c r="J1057" s="10">
        <f t="shared" si="117"/>
        <v>1.1352306877442078</v>
      </c>
      <c r="K1057" s="10">
        <f t="shared" si="118"/>
        <v>40.340954059370041</v>
      </c>
      <c r="L1057" s="10" t="s">
        <v>23</v>
      </c>
    </row>
    <row r="1058" spans="1:12">
      <c r="A1058" s="10">
        <f t="shared" si="112"/>
        <v>1055</v>
      </c>
      <c r="B1058" s="10">
        <v>4</v>
      </c>
      <c r="C1058" s="10">
        <f t="shared" si="113"/>
        <v>0</v>
      </c>
      <c r="D1058" s="10">
        <f t="shared" si="114"/>
        <v>0</v>
      </c>
      <c r="E1058" s="10">
        <f t="shared" si="115"/>
        <v>0</v>
      </c>
      <c r="F1058" s="10">
        <f t="shared" si="116"/>
        <v>1</v>
      </c>
      <c r="G1058" s="22">
        <v>19407.8396854401</v>
      </c>
      <c r="H1058" s="23">
        <v>6.7586850149298401E-4</v>
      </c>
      <c r="I1058" s="24">
        <v>1.131413952147593</v>
      </c>
      <c r="J1058" s="10">
        <f t="shared" si="117"/>
        <v>1.1319530444727068</v>
      </c>
      <c r="K1058" s="10">
        <f t="shared" si="118"/>
        <v>5.6403167525118161E-3</v>
      </c>
      <c r="L1058" s="10" t="s">
        <v>23</v>
      </c>
    </row>
    <row r="1059" spans="1:12">
      <c r="A1059" s="10">
        <f t="shared" si="112"/>
        <v>1056</v>
      </c>
      <c r="B1059" s="10">
        <v>4</v>
      </c>
      <c r="C1059" s="10">
        <f t="shared" si="113"/>
        <v>0</v>
      </c>
      <c r="D1059" s="10">
        <f t="shared" si="114"/>
        <v>0</v>
      </c>
      <c r="E1059" s="10">
        <f t="shared" si="115"/>
        <v>0</v>
      </c>
      <c r="F1059" s="10">
        <f t="shared" si="116"/>
        <v>1</v>
      </c>
      <c r="G1059" s="22">
        <v>16501.040123045401</v>
      </c>
      <c r="H1059" s="23">
        <v>0.11709414219030399</v>
      </c>
      <c r="I1059" s="24">
        <v>1.2302955665024631</v>
      </c>
      <c r="J1059" s="10">
        <f t="shared" si="117"/>
        <v>1.3501842532061548</v>
      </c>
      <c r="K1059" s="10">
        <f t="shared" si="118"/>
        <v>237.17435378999861</v>
      </c>
      <c r="L1059" s="10" t="s">
        <v>23</v>
      </c>
    </row>
    <row r="1060" spans="1:12">
      <c r="A1060" s="10">
        <f t="shared" si="112"/>
        <v>1057</v>
      </c>
      <c r="B1060" s="10">
        <v>4</v>
      </c>
      <c r="C1060" s="10">
        <f t="shared" si="113"/>
        <v>0</v>
      </c>
      <c r="D1060" s="10">
        <f t="shared" si="114"/>
        <v>0</v>
      </c>
      <c r="E1060" s="10">
        <f t="shared" si="115"/>
        <v>0</v>
      </c>
      <c r="F1060" s="10">
        <f t="shared" si="116"/>
        <v>1</v>
      </c>
      <c r="G1060" s="22">
        <v>33798.720003157898</v>
      </c>
      <c r="H1060" s="23">
        <v>2.5376066236711698E-3</v>
      </c>
      <c r="I1060" s="24">
        <v>1.1477562044765215</v>
      </c>
      <c r="J1060" s="10">
        <f t="shared" si="117"/>
        <v>1.135148862586975</v>
      </c>
      <c r="K1060" s="10">
        <f t="shared" si="118"/>
        <v>5.3721399005860251</v>
      </c>
      <c r="L1060" s="10" t="s">
        <v>22</v>
      </c>
    </row>
    <row r="1061" spans="1:12">
      <c r="A1061" s="10">
        <f t="shared" si="112"/>
        <v>1058</v>
      </c>
      <c r="B1061" s="10">
        <v>4</v>
      </c>
      <c r="C1061" s="10">
        <f t="shared" si="113"/>
        <v>0</v>
      </c>
      <c r="D1061" s="10">
        <f t="shared" si="114"/>
        <v>0</v>
      </c>
      <c r="E1061" s="10">
        <f t="shared" si="115"/>
        <v>0</v>
      </c>
      <c r="F1061" s="10">
        <f t="shared" si="116"/>
        <v>1</v>
      </c>
      <c r="G1061" s="22">
        <v>15256.290088463549</v>
      </c>
      <c r="H1061" s="23">
        <v>1.6647673572799801E-3</v>
      </c>
      <c r="I1061" s="24">
        <v>1.0843994018940024</v>
      </c>
      <c r="J1061" s="10">
        <f t="shared" si="117"/>
        <v>1.1336494442783127</v>
      </c>
      <c r="K1061" s="10">
        <f t="shared" si="118"/>
        <v>37.005148820518592</v>
      </c>
      <c r="L1061" s="10" t="s">
        <v>23</v>
      </c>
    </row>
    <row r="1062" spans="1:12">
      <c r="A1062" s="10">
        <f t="shared" si="112"/>
        <v>1059</v>
      </c>
      <c r="B1062" s="10">
        <v>4</v>
      </c>
      <c r="C1062" s="10">
        <f t="shared" si="113"/>
        <v>0</v>
      </c>
      <c r="D1062" s="10">
        <f t="shared" si="114"/>
        <v>0</v>
      </c>
      <c r="E1062" s="10">
        <f t="shared" si="115"/>
        <v>0</v>
      </c>
      <c r="F1062" s="10">
        <f t="shared" si="116"/>
        <v>1</v>
      </c>
      <c r="G1062" s="22">
        <v>38544.020003497601</v>
      </c>
      <c r="H1062" s="23">
        <v>2.68038831145686E-3</v>
      </c>
      <c r="I1062" s="24">
        <v>1.0602159307157559</v>
      </c>
      <c r="J1062" s="10">
        <f t="shared" si="117"/>
        <v>1.1353943306442145</v>
      </c>
      <c r="K1062" s="10">
        <f t="shared" si="118"/>
        <v>217.84277680392466</v>
      </c>
      <c r="L1062" s="10" t="s">
        <v>23</v>
      </c>
    </row>
    <row r="1063" spans="1:12">
      <c r="A1063" s="10">
        <f t="shared" si="112"/>
        <v>1060</v>
      </c>
      <c r="B1063" s="10">
        <v>4</v>
      </c>
      <c r="C1063" s="10">
        <f t="shared" si="113"/>
        <v>0</v>
      </c>
      <c r="D1063" s="10">
        <f t="shared" si="114"/>
        <v>0</v>
      </c>
      <c r="E1063" s="10">
        <f t="shared" si="115"/>
        <v>0</v>
      </c>
      <c r="F1063" s="10">
        <f t="shared" si="116"/>
        <v>1</v>
      </c>
      <c r="G1063" s="22">
        <v>15130.195073664199</v>
      </c>
      <c r="H1063" s="23">
        <v>3.9136070625503004E-3</v>
      </c>
      <c r="I1063" s="24">
        <v>1.0503058573782855</v>
      </c>
      <c r="J1063" s="10">
        <f t="shared" si="117"/>
        <v>1.1375166714875391</v>
      </c>
      <c r="K1063" s="10">
        <f t="shared" si="118"/>
        <v>115.07611953352833</v>
      </c>
      <c r="L1063" s="10" t="s">
        <v>23</v>
      </c>
    </row>
    <row r="1064" spans="1:12">
      <c r="A1064" s="10">
        <f t="shared" si="112"/>
        <v>1061</v>
      </c>
      <c r="B1064" s="10">
        <v>4</v>
      </c>
      <c r="C1064" s="10">
        <f t="shared" si="113"/>
        <v>0</v>
      </c>
      <c r="D1064" s="10">
        <f t="shared" si="114"/>
        <v>0</v>
      </c>
      <c r="E1064" s="10">
        <f t="shared" si="115"/>
        <v>0</v>
      </c>
      <c r="F1064" s="10">
        <f t="shared" si="116"/>
        <v>1</v>
      </c>
      <c r="G1064" s="22">
        <v>22121.17500138285</v>
      </c>
      <c r="H1064" s="23">
        <v>3.9537868463289098E-2</v>
      </c>
      <c r="I1064" s="24">
        <v>1.0920195986307806</v>
      </c>
      <c r="J1064" s="10">
        <f t="shared" si="117"/>
        <v>1.2005678896289222</v>
      </c>
      <c r="K1064" s="10">
        <f t="shared" si="118"/>
        <v>260.64786503279458</v>
      </c>
      <c r="L1064" s="10" t="s">
        <v>22</v>
      </c>
    </row>
    <row r="1065" spans="1:12">
      <c r="A1065" s="10">
        <f t="shared" si="112"/>
        <v>1062</v>
      </c>
      <c r="B1065" s="10">
        <v>4</v>
      </c>
      <c r="C1065" s="10">
        <f t="shared" si="113"/>
        <v>0</v>
      </c>
      <c r="D1065" s="10">
        <f t="shared" si="114"/>
        <v>0</v>
      </c>
      <c r="E1065" s="10">
        <f t="shared" si="115"/>
        <v>0</v>
      </c>
      <c r="F1065" s="10">
        <f t="shared" si="116"/>
        <v>1</v>
      </c>
      <c r="G1065" s="22">
        <v>25381.445002675049</v>
      </c>
      <c r="H1065" s="23">
        <v>2.3303544651050098E-3</v>
      </c>
      <c r="I1065" s="24">
        <v>0.94121792236772561</v>
      </c>
      <c r="J1065" s="10">
        <f t="shared" si="117"/>
        <v>1.134792652318779</v>
      </c>
      <c r="K1065" s="10">
        <f t="shared" si="118"/>
        <v>951.07259474898467</v>
      </c>
      <c r="L1065" s="10" t="s">
        <v>22</v>
      </c>
    </row>
    <row r="1066" spans="1:12">
      <c r="A1066" s="10">
        <f t="shared" si="112"/>
        <v>1063</v>
      </c>
      <c r="B1066" s="10">
        <v>4</v>
      </c>
      <c r="C1066" s="10">
        <f t="shared" si="113"/>
        <v>0</v>
      </c>
      <c r="D1066" s="10">
        <f t="shared" si="114"/>
        <v>0</v>
      </c>
      <c r="E1066" s="10">
        <f t="shared" si="115"/>
        <v>0</v>
      </c>
      <c r="F1066" s="10">
        <f t="shared" si="116"/>
        <v>1</v>
      </c>
      <c r="G1066" s="22">
        <v>4682.2800023555801</v>
      </c>
      <c r="H1066" s="23">
        <v>0.31879032109774402</v>
      </c>
      <c r="I1066" s="24">
        <v>0.8459611772072636</v>
      </c>
      <c r="J1066" s="10">
        <f t="shared" si="117"/>
        <v>1.8324927031082467</v>
      </c>
      <c r="K1066" s="10">
        <f t="shared" si="118"/>
        <v>4557.0030331139187</v>
      </c>
      <c r="L1066" s="10" t="s">
        <v>23</v>
      </c>
    </row>
    <row r="1067" spans="1:12">
      <c r="A1067" s="10">
        <f t="shared" si="112"/>
        <v>1064</v>
      </c>
      <c r="B1067" s="10">
        <v>4</v>
      </c>
      <c r="C1067" s="10">
        <f t="shared" si="113"/>
        <v>0</v>
      </c>
      <c r="D1067" s="10">
        <f t="shared" si="114"/>
        <v>0</v>
      </c>
      <c r="E1067" s="10">
        <f t="shared" si="115"/>
        <v>0</v>
      </c>
      <c r="F1067" s="10">
        <f t="shared" si="116"/>
        <v>1</v>
      </c>
      <c r="G1067" s="22">
        <v>21090.749994993199</v>
      </c>
      <c r="H1067" s="23">
        <v>4.3767688523162999E-4</v>
      </c>
      <c r="I1067" s="24">
        <v>1.0060062530854039</v>
      </c>
      <c r="J1067" s="10">
        <f t="shared" si="117"/>
        <v>1.1315448197869373</v>
      </c>
      <c r="K1067" s="10">
        <f t="shared" si="118"/>
        <v>332.38878004452545</v>
      </c>
      <c r="L1067" s="10" t="s">
        <v>23</v>
      </c>
    </row>
    <row r="1068" spans="1:12">
      <c r="A1068" s="10">
        <f t="shared" si="112"/>
        <v>1065</v>
      </c>
      <c r="B1068" s="10">
        <v>4</v>
      </c>
      <c r="C1068" s="10">
        <f t="shared" si="113"/>
        <v>0</v>
      </c>
      <c r="D1068" s="10">
        <f t="shared" si="114"/>
        <v>0</v>
      </c>
      <c r="E1068" s="10">
        <f t="shared" si="115"/>
        <v>0</v>
      </c>
      <c r="F1068" s="10">
        <f t="shared" si="116"/>
        <v>1</v>
      </c>
      <c r="G1068" s="22">
        <v>19961.600311756101</v>
      </c>
      <c r="H1068" s="23">
        <v>0.223400121524051</v>
      </c>
      <c r="I1068" s="24">
        <v>1.4790903835035651</v>
      </c>
      <c r="J1068" s="10">
        <f t="shared" si="117"/>
        <v>1.5860144081149168</v>
      </c>
      <c r="K1068" s="10">
        <f t="shared" si="118"/>
        <v>228.21592685970626</v>
      </c>
      <c r="L1068" s="10" t="s">
        <v>23</v>
      </c>
    </row>
    <row r="1069" spans="1:12">
      <c r="A1069" s="10">
        <f t="shared" si="112"/>
        <v>1066</v>
      </c>
      <c r="B1069" s="10">
        <v>4</v>
      </c>
      <c r="C1069" s="10">
        <f t="shared" si="113"/>
        <v>0</v>
      </c>
      <c r="D1069" s="10">
        <f t="shared" si="114"/>
        <v>0</v>
      </c>
      <c r="E1069" s="10">
        <f t="shared" si="115"/>
        <v>0</v>
      </c>
      <c r="F1069" s="10">
        <f t="shared" si="116"/>
        <v>1</v>
      </c>
      <c r="G1069" s="22">
        <v>20687.8599964678</v>
      </c>
      <c r="H1069" s="23">
        <v>-1.5907851496140401E-3</v>
      </c>
      <c r="I1069" s="24">
        <v>1.0113065326633166</v>
      </c>
      <c r="J1069" s="10">
        <f t="shared" si="117"/>
        <v>1.1280743002712479</v>
      </c>
      <c r="K1069" s="10">
        <f t="shared" si="118"/>
        <v>282.07300368289134</v>
      </c>
      <c r="L1069" s="10" t="s">
        <v>23</v>
      </c>
    </row>
    <row r="1070" spans="1:12">
      <c r="A1070" s="10">
        <f t="shared" si="112"/>
        <v>1067</v>
      </c>
      <c r="B1070" s="10">
        <v>4</v>
      </c>
      <c r="C1070" s="10">
        <f t="shared" si="113"/>
        <v>0</v>
      </c>
      <c r="D1070" s="10">
        <f t="shared" si="114"/>
        <v>0</v>
      </c>
      <c r="E1070" s="10">
        <f t="shared" si="115"/>
        <v>0</v>
      </c>
      <c r="F1070" s="10">
        <f t="shared" si="116"/>
        <v>1</v>
      </c>
      <c r="G1070" s="22">
        <v>5705.5751038640501</v>
      </c>
      <c r="H1070" s="23">
        <v>4.6335351119643098E-2</v>
      </c>
      <c r="I1070" s="24">
        <v>1.2573740097758301</v>
      </c>
      <c r="J1070" s="10">
        <f t="shared" si="117"/>
        <v>1.2129899803730608</v>
      </c>
      <c r="K1070" s="10">
        <f t="shared" si="118"/>
        <v>11.239652407971832</v>
      </c>
      <c r="L1070" s="10" t="s">
        <v>23</v>
      </c>
    </row>
    <row r="1071" spans="1:12">
      <c r="A1071" s="10">
        <f t="shared" si="112"/>
        <v>1068</v>
      </c>
      <c r="B1071" s="10">
        <v>4</v>
      </c>
      <c r="C1071" s="10">
        <f t="shared" si="113"/>
        <v>0</v>
      </c>
      <c r="D1071" s="10">
        <f t="shared" si="114"/>
        <v>0</v>
      </c>
      <c r="E1071" s="10">
        <f t="shared" si="115"/>
        <v>0</v>
      </c>
      <c r="F1071" s="10">
        <f t="shared" si="116"/>
        <v>1</v>
      </c>
      <c r="G1071" s="22">
        <v>11439.100199163</v>
      </c>
      <c r="H1071" s="23">
        <v>0.22100188175541299</v>
      </c>
      <c r="I1071" s="24">
        <v>1.5733914209115281</v>
      </c>
      <c r="J1071" s="10">
        <f t="shared" si="117"/>
        <v>1.5802648555687195</v>
      </c>
      <c r="K1071" s="10">
        <f t="shared" si="118"/>
        <v>0.54043003932331957</v>
      </c>
      <c r="L1071" s="10" t="s">
        <v>23</v>
      </c>
    </row>
    <row r="1072" spans="1:12">
      <c r="A1072" s="10">
        <f t="shared" si="112"/>
        <v>1069</v>
      </c>
      <c r="B1072" s="10">
        <v>4</v>
      </c>
      <c r="C1072" s="10">
        <f t="shared" si="113"/>
        <v>0</v>
      </c>
      <c r="D1072" s="10">
        <f t="shared" si="114"/>
        <v>0</v>
      </c>
      <c r="E1072" s="10">
        <f t="shared" si="115"/>
        <v>0</v>
      </c>
      <c r="F1072" s="10">
        <f t="shared" si="116"/>
        <v>1</v>
      </c>
      <c r="G1072" s="22">
        <v>12027.9749928117</v>
      </c>
      <c r="H1072" s="23">
        <v>3.3297894116849303E-2</v>
      </c>
      <c r="I1072" s="24">
        <v>1.0788728194423736</v>
      </c>
      <c r="J1072" s="10">
        <f t="shared" si="117"/>
        <v>1.1892766420588816</v>
      </c>
      <c r="K1072" s="10">
        <f t="shared" si="118"/>
        <v>146.60903588068251</v>
      </c>
      <c r="L1072" s="10" t="s">
        <v>23</v>
      </c>
    </row>
    <row r="1073" spans="1:12">
      <c r="A1073" s="10">
        <f t="shared" si="112"/>
        <v>1070</v>
      </c>
      <c r="B1073" s="10">
        <v>4</v>
      </c>
      <c r="C1073" s="10">
        <f t="shared" si="113"/>
        <v>0</v>
      </c>
      <c r="D1073" s="10">
        <f t="shared" si="114"/>
        <v>0</v>
      </c>
      <c r="E1073" s="10">
        <f t="shared" si="115"/>
        <v>0</v>
      </c>
      <c r="F1073" s="10">
        <f t="shared" si="116"/>
        <v>1</v>
      </c>
      <c r="G1073" s="22">
        <v>49513.434150457397</v>
      </c>
      <c r="H1073" s="23">
        <v>3.08010021258509E-2</v>
      </c>
      <c r="I1073" s="24">
        <v>1.1559656875487392</v>
      </c>
      <c r="J1073" s="10">
        <f t="shared" si="117"/>
        <v>1.1847883145021727</v>
      </c>
      <c r="K1073" s="10">
        <f t="shared" si="118"/>
        <v>41.132979650121058</v>
      </c>
      <c r="L1073" s="10" t="s">
        <v>23</v>
      </c>
    </row>
    <row r="1074" spans="1:12">
      <c r="A1074" s="10">
        <f t="shared" si="112"/>
        <v>1071</v>
      </c>
      <c r="B1074" s="10">
        <v>4</v>
      </c>
      <c r="C1074" s="10">
        <f t="shared" si="113"/>
        <v>0</v>
      </c>
      <c r="D1074" s="10">
        <f t="shared" si="114"/>
        <v>0</v>
      </c>
      <c r="E1074" s="10">
        <f t="shared" si="115"/>
        <v>0</v>
      </c>
      <c r="F1074" s="10">
        <f t="shared" si="116"/>
        <v>1</v>
      </c>
      <c r="G1074" s="22">
        <v>9187.4149995148</v>
      </c>
      <c r="H1074" s="23">
        <v>-2.2068103141056599E-2</v>
      </c>
      <c r="I1074" s="24">
        <v>1.1280101394169835</v>
      </c>
      <c r="J1074" s="10">
        <f t="shared" si="117"/>
        <v>1.0936300099985639</v>
      </c>
      <c r="K1074" s="10">
        <f t="shared" si="118"/>
        <v>10.859462962971747</v>
      </c>
      <c r="L1074" s="10" t="s">
        <v>23</v>
      </c>
    </row>
    <row r="1075" spans="1:12">
      <c r="A1075" s="10">
        <f t="shared" si="112"/>
        <v>1072</v>
      </c>
      <c r="B1075" s="10">
        <v>4</v>
      </c>
      <c r="C1075" s="10">
        <f t="shared" si="113"/>
        <v>0</v>
      </c>
      <c r="D1075" s="10">
        <f t="shared" si="114"/>
        <v>0</v>
      </c>
      <c r="E1075" s="10">
        <f t="shared" si="115"/>
        <v>0</v>
      </c>
      <c r="F1075" s="10">
        <f t="shared" si="116"/>
        <v>1</v>
      </c>
      <c r="G1075" s="22">
        <v>49402.5900027752</v>
      </c>
      <c r="H1075" s="23">
        <v>-1.1066268499785501E-3</v>
      </c>
      <c r="I1075" s="24">
        <v>1.2382871536523929</v>
      </c>
      <c r="J1075" s="10">
        <f t="shared" si="117"/>
        <v>1.1289016840599049</v>
      </c>
      <c r="K1075" s="10">
        <f t="shared" si="118"/>
        <v>591.11092917556198</v>
      </c>
      <c r="L1075" s="10" t="s">
        <v>23</v>
      </c>
    </row>
    <row r="1076" spans="1:12">
      <c r="A1076" s="10">
        <f t="shared" si="112"/>
        <v>1073</v>
      </c>
      <c r="B1076" s="10">
        <v>4</v>
      </c>
      <c r="C1076" s="10">
        <f t="shared" si="113"/>
        <v>0</v>
      </c>
      <c r="D1076" s="10">
        <f t="shared" si="114"/>
        <v>0</v>
      </c>
      <c r="E1076" s="10">
        <f t="shared" si="115"/>
        <v>0</v>
      </c>
      <c r="F1076" s="10">
        <f t="shared" si="116"/>
        <v>1</v>
      </c>
      <c r="G1076" s="22">
        <v>11105.9500002861</v>
      </c>
      <c r="H1076" s="23">
        <v>0.23850025317066501</v>
      </c>
      <c r="I1076" s="24">
        <v>0.75304432537749633</v>
      </c>
      <c r="J1076" s="10">
        <f t="shared" si="117"/>
        <v>1.6226991499708148</v>
      </c>
      <c r="K1076" s="10">
        <f t="shared" si="118"/>
        <v>8399.424587040945</v>
      </c>
      <c r="L1076" s="10" t="s">
        <v>22</v>
      </c>
    </row>
    <row r="1077" spans="1:12">
      <c r="A1077" s="10">
        <f t="shared" si="112"/>
        <v>1074</v>
      </c>
      <c r="B1077" s="10">
        <v>4</v>
      </c>
      <c r="C1077" s="10">
        <f t="shared" si="113"/>
        <v>0</v>
      </c>
      <c r="D1077" s="10">
        <f t="shared" si="114"/>
        <v>0</v>
      </c>
      <c r="E1077" s="10">
        <f t="shared" si="115"/>
        <v>0</v>
      </c>
      <c r="F1077" s="10">
        <f t="shared" si="116"/>
        <v>1</v>
      </c>
      <c r="G1077" s="22">
        <v>14696.8703021407</v>
      </c>
      <c r="H1077" s="23">
        <v>2.3532955089825301E-2</v>
      </c>
      <c r="I1077" s="24">
        <v>1.4298004759289769</v>
      </c>
      <c r="J1077" s="10">
        <f t="shared" si="117"/>
        <v>1.1718197052767445</v>
      </c>
      <c r="K1077" s="10">
        <f t="shared" si="118"/>
        <v>978.13665283137311</v>
      </c>
      <c r="L1077" s="10" t="s">
        <v>22</v>
      </c>
    </row>
    <row r="1078" spans="1:12">
      <c r="A1078" s="10">
        <f t="shared" si="112"/>
        <v>1075</v>
      </c>
      <c r="B1078" s="10">
        <v>4</v>
      </c>
      <c r="C1078" s="10">
        <f t="shared" si="113"/>
        <v>0</v>
      </c>
      <c r="D1078" s="10">
        <f t="shared" si="114"/>
        <v>0</v>
      </c>
      <c r="E1078" s="10">
        <f t="shared" si="115"/>
        <v>0</v>
      </c>
      <c r="F1078" s="10">
        <f t="shared" si="116"/>
        <v>1</v>
      </c>
      <c r="G1078" s="22">
        <v>17960.790003240101</v>
      </c>
      <c r="H1078" s="23">
        <v>3.6420243510548898E-3</v>
      </c>
      <c r="I1078" s="24">
        <v>1.1227581688641388</v>
      </c>
      <c r="J1078" s="10">
        <f t="shared" si="117"/>
        <v>1.137048943571592</v>
      </c>
      <c r="K1078" s="10">
        <f t="shared" si="118"/>
        <v>3.6680646410284408</v>
      </c>
      <c r="L1078" s="10" t="s">
        <v>23</v>
      </c>
    </row>
    <row r="1079" spans="1:12">
      <c r="A1079" s="10">
        <f t="shared" si="112"/>
        <v>1076</v>
      </c>
      <c r="B1079" s="10">
        <v>4</v>
      </c>
      <c r="C1079" s="10">
        <f t="shared" si="113"/>
        <v>0</v>
      </c>
      <c r="D1079" s="10">
        <f t="shared" si="114"/>
        <v>0</v>
      </c>
      <c r="E1079" s="10">
        <f t="shared" si="115"/>
        <v>0</v>
      </c>
      <c r="F1079" s="10">
        <f t="shared" si="116"/>
        <v>1</v>
      </c>
      <c r="G1079" s="22">
        <v>2156.5999997854201</v>
      </c>
      <c r="H1079" s="23">
        <v>0.20310552156613301</v>
      </c>
      <c r="I1079" s="24">
        <v>0.86392121754700091</v>
      </c>
      <c r="J1079" s="10">
        <f t="shared" si="117"/>
        <v>1.538013013107844</v>
      </c>
      <c r="K1079" s="10">
        <f t="shared" si="118"/>
        <v>979.95849825610424</v>
      </c>
      <c r="L1079" s="10" t="s">
        <v>22</v>
      </c>
    </row>
    <row r="1080" spans="1:12">
      <c r="A1080" s="10">
        <f t="shared" si="112"/>
        <v>1077</v>
      </c>
      <c r="B1080" s="10">
        <v>4</v>
      </c>
      <c r="C1080" s="10">
        <f t="shared" si="113"/>
        <v>0</v>
      </c>
      <c r="D1080" s="10">
        <f t="shared" si="114"/>
        <v>0</v>
      </c>
      <c r="E1080" s="10">
        <f t="shared" si="115"/>
        <v>0</v>
      </c>
      <c r="F1080" s="10">
        <f t="shared" si="116"/>
        <v>1</v>
      </c>
      <c r="G1080" s="22">
        <v>2557.685000004245</v>
      </c>
      <c r="H1080" s="23">
        <v>2.10157480120097E-2</v>
      </c>
      <c r="I1080" s="24">
        <v>1.1678945327646375</v>
      </c>
      <c r="J1080" s="10">
        <f t="shared" si="117"/>
        <v>1.1673613470231514</v>
      </c>
      <c r="K1080" s="10">
        <f t="shared" si="118"/>
        <v>7.2711668492097083E-4</v>
      </c>
      <c r="L1080" s="10" t="s">
        <v>23</v>
      </c>
    </row>
    <row r="1081" spans="1:12">
      <c r="A1081" s="10">
        <f t="shared" si="112"/>
        <v>1078</v>
      </c>
      <c r="B1081" s="10">
        <v>4</v>
      </c>
      <c r="C1081" s="10">
        <f t="shared" si="113"/>
        <v>0</v>
      </c>
      <c r="D1081" s="10">
        <f t="shared" si="114"/>
        <v>0</v>
      </c>
      <c r="E1081" s="10">
        <f t="shared" si="115"/>
        <v>0</v>
      </c>
      <c r="F1081" s="10">
        <f t="shared" si="116"/>
        <v>1</v>
      </c>
      <c r="G1081" s="22">
        <v>99363.280001640305</v>
      </c>
      <c r="H1081" s="23">
        <v>0.13275448009488799</v>
      </c>
      <c r="I1081" s="24">
        <v>1.256877967890254</v>
      </c>
      <c r="J1081" s="10">
        <f t="shared" si="117"/>
        <v>1.382586617677551</v>
      </c>
      <c r="K1081" s="10">
        <f t="shared" si="118"/>
        <v>1570.20459053638</v>
      </c>
      <c r="L1081" s="10" t="s">
        <v>23</v>
      </c>
    </row>
    <row r="1082" spans="1:12">
      <c r="A1082" s="10">
        <f t="shared" si="112"/>
        <v>1079</v>
      </c>
      <c r="B1082" s="10">
        <v>4</v>
      </c>
      <c r="C1082" s="10">
        <f t="shared" si="113"/>
        <v>0</v>
      </c>
      <c r="D1082" s="10">
        <f t="shared" si="114"/>
        <v>0</v>
      </c>
      <c r="E1082" s="10">
        <f t="shared" si="115"/>
        <v>0</v>
      </c>
      <c r="F1082" s="10">
        <f t="shared" si="116"/>
        <v>1</v>
      </c>
      <c r="G1082" s="22">
        <v>195277.96997669301</v>
      </c>
      <c r="H1082" s="23">
        <v>-7.9046137902674795E-3</v>
      </c>
      <c r="I1082" s="24">
        <v>1.1018210219098121</v>
      </c>
      <c r="J1082" s="10">
        <f t="shared" si="117"/>
        <v>1.117339878613925</v>
      </c>
      <c r="K1082" s="10">
        <f t="shared" si="118"/>
        <v>47.029752988809491</v>
      </c>
      <c r="L1082" s="10" t="s">
        <v>23</v>
      </c>
    </row>
    <row r="1083" spans="1:12">
      <c r="A1083" s="10">
        <f t="shared" si="112"/>
        <v>1080</v>
      </c>
      <c r="B1083" s="10">
        <v>4</v>
      </c>
      <c r="C1083" s="10">
        <f t="shared" si="113"/>
        <v>0</v>
      </c>
      <c r="D1083" s="10">
        <f t="shared" si="114"/>
        <v>0</v>
      </c>
      <c r="E1083" s="10">
        <f t="shared" si="115"/>
        <v>0</v>
      </c>
      <c r="F1083" s="10">
        <f t="shared" si="116"/>
        <v>1</v>
      </c>
      <c r="G1083" s="22">
        <v>1301.3799998760201</v>
      </c>
      <c r="H1083" s="23">
        <v>0.114820910094805</v>
      </c>
      <c r="I1083" s="24">
        <v>1.7010309278350515</v>
      </c>
      <c r="J1083" s="10">
        <f t="shared" si="117"/>
        <v>1.3455443147611141</v>
      </c>
      <c r="K1083" s="10">
        <f t="shared" si="118"/>
        <v>164.45634329180879</v>
      </c>
      <c r="L1083" s="10" t="s">
        <v>23</v>
      </c>
    </row>
    <row r="1084" spans="1:12">
      <c r="A1084" s="10">
        <f t="shared" si="112"/>
        <v>1081</v>
      </c>
      <c r="B1084" s="10">
        <v>4</v>
      </c>
      <c r="C1084" s="10">
        <f t="shared" si="113"/>
        <v>0</v>
      </c>
      <c r="D1084" s="10">
        <f t="shared" si="114"/>
        <v>0</v>
      </c>
      <c r="E1084" s="10">
        <f t="shared" si="115"/>
        <v>0</v>
      </c>
      <c r="F1084" s="10">
        <f t="shared" si="116"/>
        <v>1</v>
      </c>
      <c r="G1084" s="22">
        <v>29500.060000508998</v>
      </c>
      <c r="H1084" s="23">
        <v>3.1076206343912298E-3</v>
      </c>
      <c r="I1084" s="24">
        <v>1.0666243654822336</v>
      </c>
      <c r="J1084" s="10">
        <f t="shared" si="117"/>
        <v>1.1361291388937578</v>
      </c>
      <c r="K1084" s="10">
        <f t="shared" si="118"/>
        <v>142.51223890339639</v>
      </c>
      <c r="L1084" s="10" t="s">
        <v>22</v>
      </c>
    </row>
    <row r="1085" spans="1:12">
      <c r="A1085" s="10">
        <f t="shared" si="112"/>
        <v>1082</v>
      </c>
      <c r="B1085" s="10">
        <v>4</v>
      </c>
      <c r="C1085" s="10">
        <f t="shared" si="113"/>
        <v>0</v>
      </c>
      <c r="D1085" s="10">
        <f t="shared" si="114"/>
        <v>0</v>
      </c>
      <c r="E1085" s="10">
        <f t="shared" si="115"/>
        <v>0</v>
      </c>
      <c r="F1085" s="10">
        <f t="shared" si="116"/>
        <v>1</v>
      </c>
      <c r="G1085" s="22">
        <v>10494.5250712242</v>
      </c>
      <c r="H1085" s="23">
        <v>3.7378794667498401E-3</v>
      </c>
      <c r="I1085" s="24">
        <v>0.97479194307079964</v>
      </c>
      <c r="J1085" s="10">
        <f t="shared" si="117"/>
        <v>1.1372140061705587</v>
      </c>
      <c r="K1085" s="10">
        <f t="shared" si="118"/>
        <v>276.85529541253834</v>
      </c>
      <c r="L1085" s="10" t="s">
        <v>22</v>
      </c>
    </row>
    <row r="1086" spans="1:12">
      <c r="A1086" s="10">
        <f t="shared" si="112"/>
        <v>1083</v>
      </c>
      <c r="B1086" s="10">
        <v>4</v>
      </c>
      <c r="C1086" s="10">
        <f t="shared" si="113"/>
        <v>0</v>
      </c>
      <c r="D1086" s="10">
        <f t="shared" si="114"/>
        <v>0</v>
      </c>
      <c r="E1086" s="10">
        <f t="shared" si="115"/>
        <v>0</v>
      </c>
      <c r="F1086" s="10">
        <f t="shared" si="116"/>
        <v>1</v>
      </c>
      <c r="G1086" s="22">
        <v>33806.009995102897</v>
      </c>
      <c r="H1086" s="23">
        <v>2.2528946395247499E-2</v>
      </c>
      <c r="I1086" s="24">
        <v>1.2853516744452633</v>
      </c>
      <c r="J1086" s="10">
        <f t="shared" si="117"/>
        <v>1.1700394148218727</v>
      </c>
      <c r="K1086" s="10">
        <f t="shared" si="118"/>
        <v>449.51571642485851</v>
      </c>
      <c r="L1086" s="10" t="s">
        <v>23</v>
      </c>
    </row>
    <row r="1087" spans="1:12">
      <c r="A1087" s="10">
        <f t="shared" si="112"/>
        <v>1084</v>
      </c>
      <c r="B1087" s="10">
        <v>4</v>
      </c>
      <c r="C1087" s="10">
        <f t="shared" si="113"/>
        <v>0</v>
      </c>
      <c r="D1087" s="10">
        <f t="shared" si="114"/>
        <v>0</v>
      </c>
      <c r="E1087" s="10">
        <f t="shared" si="115"/>
        <v>0</v>
      </c>
      <c r="F1087" s="10">
        <f t="shared" si="116"/>
        <v>1</v>
      </c>
      <c r="G1087" s="22">
        <v>47883.055009126649</v>
      </c>
      <c r="H1087" s="23">
        <v>1.3009165949271701E-2</v>
      </c>
      <c r="I1087" s="24">
        <v>1.0876087952359139</v>
      </c>
      <c r="J1087" s="10">
        <f t="shared" si="117"/>
        <v>1.1532929377651902</v>
      </c>
      <c r="K1087" s="10">
        <f t="shared" si="118"/>
        <v>206.58696759260181</v>
      </c>
      <c r="L1087" s="10" t="s">
        <v>23</v>
      </c>
    </row>
    <row r="1088" spans="1:12">
      <c r="A1088" s="10">
        <f t="shared" si="112"/>
        <v>1085</v>
      </c>
      <c r="B1088" s="10">
        <v>4</v>
      </c>
      <c r="C1088" s="10">
        <f t="shared" si="113"/>
        <v>0</v>
      </c>
      <c r="D1088" s="10">
        <f t="shared" si="114"/>
        <v>0</v>
      </c>
      <c r="E1088" s="10">
        <f t="shared" si="115"/>
        <v>0</v>
      </c>
      <c r="F1088" s="10">
        <f t="shared" si="116"/>
        <v>1</v>
      </c>
      <c r="G1088" s="22">
        <v>59346.319993853598</v>
      </c>
      <c r="H1088" s="23">
        <v>5.2046942599239298E-3</v>
      </c>
      <c r="I1088" s="24">
        <v>1.1715677265208602</v>
      </c>
      <c r="J1088" s="10">
        <f t="shared" si="117"/>
        <v>1.1397428535097822</v>
      </c>
      <c r="K1088" s="10">
        <f t="shared" si="118"/>
        <v>60.107290684682546</v>
      </c>
      <c r="L1088" s="10" t="s">
        <v>23</v>
      </c>
    </row>
    <row r="1089" spans="1:12">
      <c r="A1089" s="10">
        <f t="shared" si="112"/>
        <v>1086</v>
      </c>
      <c r="B1089" s="10">
        <v>4</v>
      </c>
      <c r="C1089" s="10">
        <f t="shared" si="113"/>
        <v>0</v>
      </c>
      <c r="D1089" s="10">
        <f t="shared" si="114"/>
        <v>0</v>
      </c>
      <c r="E1089" s="10">
        <f t="shared" si="115"/>
        <v>0</v>
      </c>
      <c r="F1089" s="10">
        <f t="shared" si="116"/>
        <v>1</v>
      </c>
      <c r="G1089" s="22">
        <v>9446.32000100613</v>
      </c>
      <c r="H1089" s="23">
        <v>2.1603496462622401E-3</v>
      </c>
      <c r="I1089" s="24">
        <v>1.2739509105304829</v>
      </c>
      <c r="J1089" s="10">
        <f t="shared" si="117"/>
        <v>1.1345005435810351</v>
      </c>
      <c r="K1089" s="10">
        <f t="shared" si="118"/>
        <v>183.69696300981761</v>
      </c>
      <c r="L1089" s="10" t="s">
        <v>23</v>
      </c>
    </row>
    <row r="1090" spans="1:12">
      <c r="A1090" s="10">
        <f t="shared" si="112"/>
        <v>1087</v>
      </c>
      <c r="B1090" s="10">
        <v>4</v>
      </c>
      <c r="C1090" s="10">
        <f t="shared" si="113"/>
        <v>0</v>
      </c>
      <c r="D1090" s="10">
        <f t="shared" si="114"/>
        <v>0</v>
      </c>
      <c r="E1090" s="10">
        <f t="shared" si="115"/>
        <v>0</v>
      </c>
      <c r="F1090" s="10">
        <f t="shared" si="116"/>
        <v>1</v>
      </c>
      <c r="G1090" s="22">
        <v>10742.4199997783</v>
      </c>
      <c r="H1090" s="23">
        <v>5.8882827791693904E-3</v>
      </c>
      <c r="I1090" s="24">
        <v>1.1039851283838735</v>
      </c>
      <c r="J1090" s="10">
        <f t="shared" si="117"/>
        <v>1.1409233077269323</v>
      </c>
      <c r="K1090" s="10">
        <f t="shared" si="118"/>
        <v>14.657270378855914</v>
      </c>
      <c r="L1090" s="10" t="s">
        <v>23</v>
      </c>
    </row>
    <row r="1091" spans="1:12">
      <c r="A1091" s="10">
        <f t="shared" si="112"/>
        <v>1088</v>
      </c>
      <c r="B1091" s="10">
        <v>4</v>
      </c>
      <c r="C1091" s="10">
        <f t="shared" si="113"/>
        <v>0</v>
      </c>
      <c r="D1091" s="10">
        <f t="shared" si="114"/>
        <v>0</v>
      </c>
      <c r="E1091" s="10">
        <f t="shared" si="115"/>
        <v>0</v>
      </c>
      <c r="F1091" s="10">
        <f t="shared" si="116"/>
        <v>1</v>
      </c>
      <c r="G1091" s="22">
        <v>5334.6299988925502</v>
      </c>
      <c r="H1091" s="23">
        <v>0.17472017614660501</v>
      </c>
      <c r="I1091" s="24">
        <v>0.94606946983546614</v>
      </c>
      <c r="J1091" s="10">
        <f t="shared" si="117"/>
        <v>1.4733022891409902</v>
      </c>
      <c r="K1091" s="10">
        <f t="shared" si="118"/>
        <v>1482.8908172386907</v>
      </c>
      <c r="L1091" s="10" t="s">
        <v>23</v>
      </c>
    </row>
    <row r="1092" spans="1:12">
      <c r="A1092" s="10">
        <f t="shared" si="112"/>
        <v>1089</v>
      </c>
      <c r="B1092" s="10">
        <v>4</v>
      </c>
      <c r="C1092" s="10">
        <f t="shared" si="113"/>
        <v>0</v>
      </c>
      <c r="D1092" s="10">
        <f t="shared" si="114"/>
        <v>0</v>
      </c>
      <c r="E1092" s="10">
        <f t="shared" si="115"/>
        <v>0</v>
      </c>
      <c r="F1092" s="10">
        <f t="shared" si="116"/>
        <v>1</v>
      </c>
      <c r="G1092" s="22">
        <v>10655.9699994326</v>
      </c>
      <c r="H1092" s="23">
        <v>1.4121380296625E-3</v>
      </c>
      <c r="I1092" s="24">
        <v>1.1866151866151866</v>
      </c>
      <c r="J1092" s="10">
        <f t="shared" si="117"/>
        <v>1.1332158313937801</v>
      </c>
      <c r="K1092" s="10">
        <f t="shared" si="118"/>
        <v>30.385404020836088</v>
      </c>
      <c r="L1092" s="10" t="s">
        <v>23</v>
      </c>
    </row>
    <row r="1093" spans="1:12">
      <c r="A1093" s="10">
        <f t="shared" ref="A1093:A1156" si="119">A1092+1</f>
        <v>1090</v>
      </c>
      <c r="B1093" s="10">
        <v>4</v>
      </c>
      <c r="C1093" s="10">
        <f t="shared" ref="C1093:C1156" si="120">IF(B1093=1, 1, 0)</f>
        <v>0</v>
      </c>
      <c r="D1093" s="10">
        <f t="shared" ref="D1093:D1156" si="121">IF(B1093=2,1,0)</f>
        <v>0</v>
      </c>
      <c r="E1093" s="10">
        <f t="shared" ref="E1093:E1156" si="122">IF(B1093=3,1,0)</f>
        <v>0</v>
      </c>
      <c r="F1093" s="10">
        <f t="shared" ref="F1093:F1156" si="123">IF(B1093=4,1,0)</f>
        <v>1</v>
      </c>
      <c r="G1093" s="22">
        <v>12139.849999666199</v>
      </c>
      <c r="H1093" s="23">
        <v>5.9058075711484002E-3</v>
      </c>
      <c r="I1093" s="24">
        <v>1.1172420879572544</v>
      </c>
      <c r="J1093" s="10">
        <f t="shared" ref="J1093:J1156" si="124">SUMPRODUCT($C$2:$F$2,C1093:F1093)*EXP($G$2*H1093)</f>
        <v>1.1409535864663252</v>
      </c>
      <c r="K1093" s="10">
        <f t="shared" ref="K1093:K1156" si="125">G1093*(I1093-J1093)^2</f>
        <v>6.8254505257024469</v>
      </c>
      <c r="L1093" s="10" t="s">
        <v>22</v>
      </c>
    </row>
    <row r="1094" spans="1:12">
      <c r="A1094" s="10">
        <f t="shared" si="119"/>
        <v>1091</v>
      </c>
      <c r="B1094" s="10">
        <v>4</v>
      </c>
      <c r="C1094" s="10">
        <f t="shared" si="120"/>
        <v>0</v>
      </c>
      <c r="D1094" s="10">
        <f t="shared" si="121"/>
        <v>0</v>
      </c>
      <c r="E1094" s="10">
        <f t="shared" si="122"/>
        <v>0</v>
      </c>
      <c r="F1094" s="10">
        <f t="shared" si="123"/>
        <v>1</v>
      </c>
      <c r="G1094" s="22">
        <v>5939.6399989128104</v>
      </c>
      <c r="H1094" s="23">
        <v>0.186229451591571</v>
      </c>
      <c r="I1094" s="24">
        <v>0.90323911697957504</v>
      </c>
      <c r="J1094" s="10">
        <f t="shared" si="124"/>
        <v>1.4992054457632318</v>
      </c>
      <c r="K1094" s="10">
        <f t="shared" si="125"/>
        <v>2109.6167746630267</v>
      </c>
      <c r="L1094" s="10" t="s">
        <v>22</v>
      </c>
    </row>
    <row r="1095" spans="1:12">
      <c r="A1095" s="10">
        <f t="shared" si="119"/>
        <v>1092</v>
      </c>
      <c r="B1095" s="10">
        <v>4</v>
      </c>
      <c r="C1095" s="10">
        <f t="shared" si="120"/>
        <v>0</v>
      </c>
      <c r="D1095" s="10">
        <f t="shared" si="121"/>
        <v>0</v>
      </c>
      <c r="E1095" s="10">
        <f t="shared" si="122"/>
        <v>0</v>
      </c>
      <c r="F1095" s="10">
        <f t="shared" si="123"/>
        <v>1</v>
      </c>
      <c r="G1095" s="22">
        <v>4105.2399758994598</v>
      </c>
      <c r="H1095" s="23">
        <v>0.30374219724705898</v>
      </c>
      <c r="I1095" s="24">
        <v>1.0520009585430146</v>
      </c>
      <c r="J1095" s="10">
        <f t="shared" si="124"/>
        <v>1.791206174101966</v>
      </c>
      <c r="K1095" s="10">
        <f t="shared" si="125"/>
        <v>2243.2030883377752</v>
      </c>
      <c r="L1095" s="10" t="s">
        <v>22</v>
      </c>
    </row>
    <row r="1096" spans="1:12">
      <c r="A1096" s="10">
        <f t="shared" si="119"/>
        <v>1093</v>
      </c>
      <c r="B1096" s="10">
        <v>4</v>
      </c>
      <c r="C1096" s="10">
        <f t="shared" si="120"/>
        <v>0</v>
      </c>
      <c r="D1096" s="10">
        <f t="shared" si="121"/>
        <v>0</v>
      </c>
      <c r="E1096" s="10">
        <f t="shared" si="122"/>
        <v>0</v>
      </c>
      <c r="F1096" s="10">
        <f t="shared" si="123"/>
        <v>1</v>
      </c>
      <c r="G1096" s="22">
        <v>18043.240002095699</v>
      </c>
      <c r="H1096" s="23">
        <v>2.8410738290954398E-3</v>
      </c>
      <c r="I1096" s="24">
        <v>1.2772714719690694</v>
      </c>
      <c r="J1096" s="10">
        <f t="shared" si="124"/>
        <v>1.1356706421698926</v>
      </c>
      <c r="K1096" s="10">
        <f t="shared" si="125"/>
        <v>361.7813064144907</v>
      </c>
      <c r="L1096" s="10" t="s">
        <v>23</v>
      </c>
    </row>
    <row r="1097" spans="1:12">
      <c r="A1097" s="10">
        <f t="shared" si="119"/>
        <v>1094</v>
      </c>
      <c r="B1097" s="10">
        <v>4</v>
      </c>
      <c r="C1097" s="10">
        <f t="shared" si="120"/>
        <v>0</v>
      </c>
      <c r="D1097" s="10">
        <f t="shared" si="121"/>
        <v>0</v>
      </c>
      <c r="E1097" s="10">
        <f t="shared" si="122"/>
        <v>0</v>
      </c>
      <c r="F1097" s="10">
        <f t="shared" si="123"/>
        <v>1</v>
      </c>
      <c r="G1097" s="22">
        <v>13755.60500097275</v>
      </c>
      <c r="H1097" s="23">
        <v>1.2075780332461399E-3</v>
      </c>
      <c r="I1097" s="24">
        <v>1.4357310257797007</v>
      </c>
      <c r="J1097" s="10">
        <f t="shared" si="124"/>
        <v>1.1328648462136819</v>
      </c>
      <c r="K1097" s="10">
        <f t="shared" si="125"/>
        <v>1261.7730725636957</v>
      </c>
      <c r="L1097" s="10" t="s">
        <v>23</v>
      </c>
    </row>
    <row r="1098" spans="1:12">
      <c r="A1098" s="10">
        <f t="shared" si="119"/>
        <v>1095</v>
      </c>
      <c r="B1098" s="10">
        <v>4</v>
      </c>
      <c r="C1098" s="10">
        <f t="shared" si="120"/>
        <v>0</v>
      </c>
      <c r="D1098" s="10">
        <f t="shared" si="121"/>
        <v>0</v>
      </c>
      <c r="E1098" s="10">
        <f t="shared" si="122"/>
        <v>0</v>
      </c>
      <c r="F1098" s="10">
        <f t="shared" si="123"/>
        <v>1</v>
      </c>
      <c r="G1098" s="22">
        <v>25171.86500255765</v>
      </c>
      <c r="H1098" s="23">
        <v>-6.8766121698490296E-3</v>
      </c>
      <c r="I1098" s="24">
        <v>0.90654662882865256</v>
      </c>
      <c r="J1098" s="10">
        <f t="shared" si="124"/>
        <v>1.1190806425788029</v>
      </c>
      <c r="K1098" s="10">
        <f t="shared" si="125"/>
        <v>1137.0309386929421</v>
      </c>
      <c r="L1098" s="10" t="s">
        <v>22</v>
      </c>
    </row>
    <row r="1099" spans="1:12">
      <c r="A1099" s="10">
        <f t="shared" si="119"/>
        <v>1096</v>
      </c>
      <c r="B1099" s="10">
        <v>4</v>
      </c>
      <c r="C1099" s="10">
        <f t="shared" si="120"/>
        <v>0</v>
      </c>
      <c r="D1099" s="10">
        <f t="shared" si="121"/>
        <v>0</v>
      </c>
      <c r="E1099" s="10">
        <f t="shared" si="122"/>
        <v>0</v>
      </c>
      <c r="F1099" s="10">
        <f t="shared" si="123"/>
        <v>1</v>
      </c>
      <c r="G1099" s="22">
        <v>26028.8349996209</v>
      </c>
      <c r="H1099" s="23">
        <v>-6.0901949499904597E-3</v>
      </c>
      <c r="I1099" s="24">
        <v>1.1268862104963462</v>
      </c>
      <c r="J1099" s="10">
        <f t="shared" si="124"/>
        <v>1.1204141508936252</v>
      </c>
      <c r="K1099" s="10">
        <f t="shared" si="125"/>
        <v>1.0902842706775024</v>
      </c>
      <c r="L1099" s="10" t="s">
        <v>22</v>
      </c>
    </row>
    <row r="1100" spans="1:12">
      <c r="A1100" s="10">
        <f t="shared" si="119"/>
        <v>1097</v>
      </c>
      <c r="B1100" s="10">
        <v>4</v>
      </c>
      <c r="C1100" s="10">
        <f t="shared" si="120"/>
        <v>0</v>
      </c>
      <c r="D1100" s="10">
        <f t="shared" si="121"/>
        <v>0</v>
      </c>
      <c r="E1100" s="10">
        <f t="shared" si="122"/>
        <v>0</v>
      </c>
      <c r="F1100" s="10">
        <f t="shared" si="123"/>
        <v>1</v>
      </c>
      <c r="G1100" s="22">
        <v>15371.04000115395</v>
      </c>
      <c r="H1100" s="23">
        <v>2.04548596614136E-4</v>
      </c>
      <c r="I1100" s="24">
        <v>1.0882543802725504</v>
      </c>
      <c r="J1100" s="10">
        <f t="shared" si="124"/>
        <v>1.1311454154453604</v>
      </c>
      <c r="K1100" s="10">
        <f t="shared" si="125"/>
        <v>28.27719383391759</v>
      </c>
      <c r="L1100" s="10" t="s">
        <v>23</v>
      </c>
    </row>
    <row r="1101" spans="1:12">
      <c r="A1101" s="10">
        <f t="shared" si="119"/>
        <v>1098</v>
      </c>
      <c r="B1101" s="10">
        <v>4</v>
      </c>
      <c r="C1101" s="10">
        <f t="shared" si="120"/>
        <v>0</v>
      </c>
      <c r="D1101" s="10">
        <f t="shared" si="121"/>
        <v>0</v>
      </c>
      <c r="E1101" s="10">
        <f t="shared" si="122"/>
        <v>0</v>
      </c>
      <c r="F1101" s="10">
        <f t="shared" si="123"/>
        <v>1</v>
      </c>
      <c r="G1101" s="22">
        <v>10247.60999919475</v>
      </c>
      <c r="H1101" s="23">
        <v>3.0390730707531401E-3</v>
      </c>
      <c r="I1101" s="24">
        <v>1.3634606089898502</v>
      </c>
      <c r="J1101" s="10">
        <f t="shared" si="124"/>
        <v>1.136011210092283</v>
      </c>
      <c r="K1101" s="10">
        <f t="shared" si="125"/>
        <v>530.14195539425384</v>
      </c>
      <c r="L1101" s="10" t="s">
        <v>23</v>
      </c>
    </row>
    <row r="1102" spans="1:12">
      <c r="A1102" s="10">
        <f t="shared" si="119"/>
        <v>1099</v>
      </c>
      <c r="B1102" s="10">
        <v>4</v>
      </c>
      <c r="C1102" s="10">
        <f t="shared" si="120"/>
        <v>0</v>
      </c>
      <c r="D1102" s="10">
        <f t="shared" si="121"/>
        <v>0</v>
      </c>
      <c r="E1102" s="10">
        <f t="shared" si="122"/>
        <v>0</v>
      </c>
      <c r="F1102" s="10">
        <f t="shared" si="123"/>
        <v>1</v>
      </c>
      <c r="G1102" s="22">
        <v>18682.950004071001</v>
      </c>
      <c r="H1102" s="23">
        <v>-9.4224801679862902E-3</v>
      </c>
      <c r="I1102" s="24">
        <v>0.83440577806959948</v>
      </c>
      <c r="J1102" s="10">
        <f t="shared" si="124"/>
        <v>1.1147745529089295</v>
      </c>
      <c r="K1102" s="10">
        <f t="shared" si="125"/>
        <v>1468.6041101608885</v>
      </c>
      <c r="L1102" s="10" t="s">
        <v>23</v>
      </c>
    </row>
    <row r="1103" spans="1:12">
      <c r="A1103" s="10">
        <f t="shared" si="119"/>
        <v>1100</v>
      </c>
      <c r="B1103" s="10">
        <v>4</v>
      </c>
      <c r="C1103" s="10">
        <f t="shared" si="120"/>
        <v>0</v>
      </c>
      <c r="D1103" s="10">
        <f t="shared" si="121"/>
        <v>0</v>
      </c>
      <c r="E1103" s="10">
        <f t="shared" si="122"/>
        <v>0</v>
      </c>
      <c r="F1103" s="10">
        <f t="shared" si="123"/>
        <v>1</v>
      </c>
      <c r="G1103" s="22">
        <v>3968.5999997854201</v>
      </c>
      <c r="H1103" s="23">
        <v>0.40769716286982899</v>
      </c>
      <c r="I1103" s="24">
        <v>2.2837489251934651</v>
      </c>
      <c r="J1103" s="10">
        <f t="shared" si="124"/>
        <v>2.0965898534583838</v>
      </c>
      <c r="K1103" s="10">
        <f t="shared" si="125"/>
        <v>139.01417705406485</v>
      </c>
      <c r="L1103" s="10" t="s">
        <v>22</v>
      </c>
    </row>
    <row r="1104" spans="1:12">
      <c r="A1104" s="10">
        <f t="shared" si="119"/>
        <v>1101</v>
      </c>
      <c r="B1104" s="10">
        <v>4</v>
      </c>
      <c r="C1104" s="10">
        <f t="shared" si="120"/>
        <v>0</v>
      </c>
      <c r="D1104" s="10">
        <f t="shared" si="121"/>
        <v>0</v>
      </c>
      <c r="E1104" s="10">
        <f t="shared" si="122"/>
        <v>0</v>
      </c>
      <c r="F1104" s="10">
        <f t="shared" si="123"/>
        <v>1</v>
      </c>
      <c r="G1104" s="22">
        <v>5250.9499987661802</v>
      </c>
      <c r="H1104" s="23">
        <v>0.40936046957377897</v>
      </c>
      <c r="I1104" s="24">
        <v>1.1264651449722394</v>
      </c>
      <c r="J1104" s="10">
        <f t="shared" si="124"/>
        <v>2.1018774168609204</v>
      </c>
      <c r="K1104" s="10">
        <f t="shared" si="125"/>
        <v>4995.9066322642029</v>
      </c>
      <c r="L1104" s="10" t="s">
        <v>23</v>
      </c>
    </row>
    <row r="1105" spans="1:12">
      <c r="A1105" s="10">
        <f t="shared" si="119"/>
        <v>1102</v>
      </c>
      <c r="B1105" s="10">
        <v>4</v>
      </c>
      <c r="C1105" s="10">
        <f t="shared" si="120"/>
        <v>0</v>
      </c>
      <c r="D1105" s="10">
        <f t="shared" si="121"/>
        <v>0</v>
      </c>
      <c r="E1105" s="10">
        <f t="shared" si="122"/>
        <v>0</v>
      </c>
      <c r="F1105" s="10">
        <f t="shared" si="123"/>
        <v>1</v>
      </c>
      <c r="G1105" s="22">
        <v>2746.8099997639702</v>
      </c>
      <c r="H1105" s="23">
        <v>0.31597803505726502</v>
      </c>
      <c r="I1105" s="24">
        <v>0.92185850052798313</v>
      </c>
      <c r="J1105" s="10">
        <f t="shared" si="124"/>
        <v>1.8247051683015041</v>
      </c>
      <c r="K1105" s="10">
        <f t="shared" si="125"/>
        <v>2239.0130185428425</v>
      </c>
      <c r="L1105" s="10" t="s">
        <v>23</v>
      </c>
    </row>
    <row r="1106" spans="1:12">
      <c r="A1106" s="10">
        <f t="shared" si="119"/>
        <v>1103</v>
      </c>
      <c r="B1106" s="10">
        <v>4</v>
      </c>
      <c r="C1106" s="10">
        <f t="shared" si="120"/>
        <v>0</v>
      </c>
      <c r="D1106" s="10">
        <f t="shared" si="121"/>
        <v>0</v>
      </c>
      <c r="E1106" s="10">
        <f t="shared" si="122"/>
        <v>0</v>
      </c>
      <c r="F1106" s="10">
        <f t="shared" si="123"/>
        <v>1</v>
      </c>
      <c r="G1106" s="22">
        <v>19639.480001538999</v>
      </c>
      <c r="H1106" s="23">
        <v>-7.2498160098700597E-3</v>
      </c>
      <c r="I1106" s="24">
        <v>0.90611386510440139</v>
      </c>
      <c r="J1106" s="10">
        <f t="shared" si="124"/>
        <v>1.1184483654474742</v>
      </c>
      <c r="K1106" s="10">
        <f t="shared" si="125"/>
        <v>885.46441768647674</v>
      </c>
      <c r="L1106" s="10" t="s">
        <v>22</v>
      </c>
    </row>
    <row r="1107" spans="1:12">
      <c r="A1107" s="10">
        <f t="shared" si="119"/>
        <v>1104</v>
      </c>
      <c r="B1107" s="10">
        <v>4</v>
      </c>
      <c r="C1107" s="10">
        <f t="shared" si="120"/>
        <v>0</v>
      </c>
      <c r="D1107" s="10">
        <f t="shared" si="121"/>
        <v>0</v>
      </c>
      <c r="E1107" s="10">
        <f t="shared" si="122"/>
        <v>0</v>
      </c>
      <c r="F1107" s="10">
        <f t="shared" si="123"/>
        <v>1</v>
      </c>
      <c r="G1107" s="22">
        <v>18600.569997489449</v>
      </c>
      <c r="H1107" s="23">
        <v>-5.7016874830942699E-3</v>
      </c>
      <c r="I1107" s="24">
        <v>1.3247659844518482</v>
      </c>
      <c r="J1107" s="10">
        <f t="shared" si="124"/>
        <v>1.1210735197335624</v>
      </c>
      <c r="K1107" s="10">
        <f t="shared" si="125"/>
        <v>771.74918495332827</v>
      </c>
      <c r="L1107" s="10" t="s">
        <v>22</v>
      </c>
    </row>
    <row r="1108" spans="1:12">
      <c r="A1108" s="10">
        <f t="shared" si="119"/>
        <v>1105</v>
      </c>
      <c r="B1108" s="10">
        <v>4</v>
      </c>
      <c r="C1108" s="10">
        <f t="shared" si="120"/>
        <v>0</v>
      </c>
      <c r="D1108" s="10">
        <f t="shared" si="121"/>
        <v>0</v>
      </c>
      <c r="E1108" s="10">
        <f t="shared" si="122"/>
        <v>0</v>
      </c>
      <c r="F1108" s="10">
        <f t="shared" si="123"/>
        <v>1</v>
      </c>
      <c r="G1108" s="22">
        <v>12910.5600001812</v>
      </c>
      <c r="H1108" s="23">
        <v>2.73127369045424E-3</v>
      </c>
      <c r="I1108" s="24">
        <v>1.1208494208494209</v>
      </c>
      <c r="J1108" s="10">
        <f t="shared" si="124"/>
        <v>1.1354818248254066</v>
      </c>
      <c r="K1108" s="10">
        <f t="shared" si="125"/>
        <v>2.7642444474599093</v>
      </c>
      <c r="L1108" s="10" t="s">
        <v>23</v>
      </c>
    </row>
    <row r="1109" spans="1:12">
      <c r="A1109" s="10">
        <f t="shared" si="119"/>
        <v>1106</v>
      </c>
      <c r="B1109" s="10">
        <v>4</v>
      </c>
      <c r="C1109" s="10">
        <f t="shared" si="120"/>
        <v>0</v>
      </c>
      <c r="D1109" s="10">
        <f t="shared" si="121"/>
        <v>0</v>
      </c>
      <c r="E1109" s="10">
        <f t="shared" si="122"/>
        <v>0</v>
      </c>
      <c r="F1109" s="10">
        <f t="shared" si="123"/>
        <v>1</v>
      </c>
      <c r="G1109" s="22">
        <v>8642.7200019955508</v>
      </c>
      <c r="H1109" s="23">
        <v>1.66279377164148E-3</v>
      </c>
      <c r="I1109" s="24">
        <v>1.3746430611079383</v>
      </c>
      <c r="J1109" s="10">
        <f t="shared" si="124"/>
        <v>1.1336460561737103</v>
      </c>
      <c r="K1109" s="10">
        <f t="shared" si="125"/>
        <v>501.96534369527245</v>
      </c>
      <c r="L1109" s="10" t="s">
        <v>22</v>
      </c>
    </row>
    <row r="1110" spans="1:12">
      <c r="A1110" s="10">
        <f t="shared" si="119"/>
        <v>1107</v>
      </c>
      <c r="B1110" s="10">
        <v>4</v>
      </c>
      <c r="C1110" s="10">
        <f t="shared" si="120"/>
        <v>0</v>
      </c>
      <c r="D1110" s="10">
        <f t="shared" si="121"/>
        <v>0</v>
      </c>
      <c r="E1110" s="10">
        <f t="shared" si="122"/>
        <v>0</v>
      </c>
      <c r="F1110" s="10">
        <f t="shared" si="123"/>
        <v>1</v>
      </c>
      <c r="G1110" s="22">
        <v>14052.54999926685</v>
      </c>
      <c r="H1110" s="23">
        <v>-6.7639026858367602E-3</v>
      </c>
      <c r="I1110" s="24">
        <v>0.89152011144001397</v>
      </c>
      <c r="J1110" s="10">
        <f t="shared" si="124"/>
        <v>1.1192716637976181</v>
      </c>
      <c r="K1110" s="10">
        <f t="shared" si="125"/>
        <v>728.91658332269822</v>
      </c>
      <c r="L1110" s="10" t="s">
        <v>22</v>
      </c>
    </row>
    <row r="1111" spans="1:12">
      <c r="A1111" s="10">
        <f t="shared" si="119"/>
        <v>1108</v>
      </c>
      <c r="B1111" s="10">
        <v>4</v>
      </c>
      <c r="C1111" s="10">
        <f t="shared" si="120"/>
        <v>0</v>
      </c>
      <c r="D1111" s="10">
        <f t="shared" si="121"/>
        <v>0</v>
      </c>
      <c r="E1111" s="10">
        <f t="shared" si="122"/>
        <v>0</v>
      </c>
      <c r="F1111" s="10">
        <f t="shared" si="123"/>
        <v>1</v>
      </c>
      <c r="G1111" s="22">
        <v>11318.810000062</v>
      </c>
      <c r="H1111" s="23">
        <v>-6.45931248503572E-3</v>
      </c>
      <c r="I1111" s="24">
        <v>1.2271450183704344</v>
      </c>
      <c r="J1111" s="10">
        <f t="shared" si="124"/>
        <v>1.1197880496118549</v>
      </c>
      <c r="K1111" s="10">
        <f t="shared" si="125"/>
        <v>130.45515678187951</v>
      </c>
      <c r="L1111" s="10" t="s">
        <v>22</v>
      </c>
    </row>
    <row r="1112" spans="1:12">
      <c r="A1112" s="10">
        <f t="shared" si="119"/>
        <v>1109</v>
      </c>
      <c r="B1112" s="10">
        <v>4</v>
      </c>
      <c r="C1112" s="10">
        <f t="shared" si="120"/>
        <v>0</v>
      </c>
      <c r="D1112" s="10">
        <f t="shared" si="121"/>
        <v>0</v>
      </c>
      <c r="E1112" s="10">
        <f t="shared" si="122"/>
        <v>0</v>
      </c>
      <c r="F1112" s="10">
        <f t="shared" si="123"/>
        <v>1</v>
      </c>
      <c r="G1112" s="22">
        <v>10974.8450001776</v>
      </c>
      <c r="H1112" s="23">
        <v>2.16484840552598E-3</v>
      </c>
      <c r="I1112" s="24">
        <v>1.1615541922290389</v>
      </c>
      <c r="J1112" s="10">
        <f t="shared" si="124"/>
        <v>1.1345082725514515</v>
      </c>
      <c r="K1112" s="10">
        <f t="shared" si="125"/>
        <v>8.0278990594468169</v>
      </c>
      <c r="L1112" s="10" t="s">
        <v>23</v>
      </c>
    </row>
    <row r="1113" spans="1:12">
      <c r="A1113" s="10">
        <f t="shared" si="119"/>
        <v>1110</v>
      </c>
      <c r="B1113" s="10">
        <v>4</v>
      </c>
      <c r="C1113" s="10">
        <f t="shared" si="120"/>
        <v>0</v>
      </c>
      <c r="D1113" s="10">
        <f t="shared" si="121"/>
        <v>0</v>
      </c>
      <c r="E1113" s="10">
        <f t="shared" si="122"/>
        <v>0</v>
      </c>
      <c r="F1113" s="10">
        <f t="shared" si="123"/>
        <v>1</v>
      </c>
      <c r="G1113" s="22">
        <v>7397.9449992179998</v>
      </c>
      <c r="H1113" s="23">
        <v>9.0915608985273205E-3</v>
      </c>
      <c r="I1113" s="24">
        <v>1.3750418200066912</v>
      </c>
      <c r="J1113" s="10">
        <f t="shared" si="124"/>
        <v>1.1464711943372865</v>
      </c>
      <c r="K1113" s="10">
        <f t="shared" si="125"/>
        <v>386.50216624798946</v>
      </c>
      <c r="L1113" s="10" t="s">
        <v>23</v>
      </c>
    </row>
    <row r="1114" spans="1:12">
      <c r="A1114" s="10">
        <f t="shared" si="119"/>
        <v>1111</v>
      </c>
      <c r="B1114" s="10">
        <v>4</v>
      </c>
      <c r="C1114" s="10">
        <f t="shared" si="120"/>
        <v>0</v>
      </c>
      <c r="D1114" s="10">
        <f t="shared" si="121"/>
        <v>0</v>
      </c>
      <c r="E1114" s="10">
        <f t="shared" si="122"/>
        <v>0</v>
      </c>
      <c r="F1114" s="10">
        <f t="shared" si="123"/>
        <v>1</v>
      </c>
      <c r="G1114" s="22">
        <v>13059.864997744549</v>
      </c>
      <c r="H1114" s="23">
        <v>-7.0318639154244803E-3</v>
      </c>
      <c r="I1114" s="24">
        <v>0.87161278265744724</v>
      </c>
      <c r="J1114" s="10">
        <f t="shared" si="124"/>
        <v>1.1188175736673687</v>
      </c>
      <c r="K1114" s="10">
        <f t="shared" si="125"/>
        <v>798.09107558325627</v>
      </c>
      <c r="L1114" s="10" t="s">
        <v>22</v>
      </c>
    </row>
    <row r="1115" spans="1:12">
      <c r="A1115" s="10">
        <f t="shared" si="119"/>
        <v>1112</v>
      </c>
      <c r="B1115" s="10">
        <v>4</v>
      </c>
      <c r="C1115" s="10">
        <f t="shared" si="120"/>
        <v>0</v>
      </c>
      <c r="D1115" s="10">
        <f t="shared" si="121"/>
        <v>0</v>
      </c>
      <c r="E1115" s="10">
        <f t="shared" si="122"/>
        <v>0</v>
      </c>
      <c r="F1115" s="10">
        <f t="shared" si="123"/>
        <v>1</v>
      </c>
      <c r="G1115" s="22">
        <v>10755.70999991895</v>
      </c>
      <c r="H1115" s="23">
        <v>-1.2174493525433699E-3</v>
      </c>
      <c r="I1115" s="24">
        <v>1.2392694063926941</v>
      </c>
      <c r="J1115" s="10">
        <f t="shared" si="124"/>
        <v>1.1287122446485236</v>
      </c>
      <c r="K1115" s="10">
        <f t="shared" si="125"/>
        <v>131.46581731710498</v>
      </c>
      <c r="L1115" s="10" t="s">
        <v>22</v>
      </c>
    </row>
    <row r="1116" spans="1:12">
      <c r="A1116" s="10">
        <f t="shared" si="119"/>
        <v>1113</v>
      </c>
      <c r="B1116" s="10">
        <v>4</v>
      </c>
      <c r="C1116" s="10">
        <f t="shared" si="120"/>
        <v>0</v>
      </c>
      <c r="D1116" s="10">
        <f t="shared" si="121"/>
        <v>0</v>
      </c>
      <c r="E1116" s="10">
        <f t="shared" si="122"/>
        <v>0</v>
      </c>
      <c r="F1116" s="10">
        <f t="shared" si="123"/>
        <v>1</v>
      </c>
      <c r="G1116" s="22">
        <v>16140.405000135301</v>
      </c>
      <c r="H1116" s="23">
        <v>-9.0266467597293297E-4</v>
      </c>
      <c r="I1116" s="24">
        <v>1.2493811215154451</v>
      </c>
      <c r="J1116" s="10">
        <f t="shared" si="124"/>
        <v>1.1292504190531729</v>
      </c>
      <c r="K1116" s="10">
        <f t="shared" si="125"/>
        <v>232.92840949278516</v>
      </c>
      <c r="L1116" s="10" t="s">
        <v>22</v>
      </c>
    </row>
    <row r="1117" spans="1:12">
      <c r="A1117" s="10">
        <f t="shared" si="119"/>
        <v>1114</v>
      </c>
      <c r="B1117" s="10">
        <v>4</v>
      </c>
      <c r="C1117" s="10">
        <f t="shared" si="120"/>
        <v>0</v>
      </c>
      <c r="D1117" s="10">
        <f t="shared" si="121"/>
        <v>0</v>
      </c>
      <c r="E1117" s="10">
        <f t="shared" si="122"/>
        <v>0</v>
      </c>
      <c r="F1117" s="10">
        <f t="shared" si="123"/>
        <v>1</v>
      </c>
      <c r="G1117" s="22">
        <v>7328.4599995612998</v>
      </c>
      <c r="H1117" s="23">
        <v>-7.5666144491376899E-3</v>
      </c>
      <c r="I1117" s="24">
        <v>1.1586392724823174</v>
      </c>
      <c r="J1117" s="10">
        <f t="shared" si="124"/>
        <v>1.117911929953431</v>
      </c>
      <c r="K1117" s="10">
        <f t="shared" si="125"/>
        <v>12.155837003951099</v>
      </c>
      <c r="L1117" s="10" t="s">
        <v>22</v>
      </c>
    </row>
    <row r="1118" spans="1:12">
      <c r="A1118" s="10">
        <f t="shared" si="119"/>
        <v>1115</v>
      </c>
      <c r="B1118" s="10">
        <v>4</v>
      </c>
      <c r="C1118" s="10">
        <f t="shared" si="120"/>
        <v>0</v>
      </c>
      <c r="D1118" s="10">
        <f t="shared" si="121"/>
        <v>0</v>
      </c>
      <c r="E1118" s="10">
        <f t="shared" si="122"/>
        <v>0</v>
      </c>
      <c r="F1118" s="10">
        <f t="shared" si="123"/>
        <v>1</v>
      </c>
      <c r="G1118" s="22">
        <v>4934.8099998980751</v>
      </c>
      <c r="H1118" s="23">
        <v>-2.76691846782211E-2</v>
      </c>
      <c r="I1118" s="24">
        <v>1.1658823529411764</v>
      </c>
      <c r="J1118" s="10">
        <f t="shared" si="124"/>
        <v>1.0843931472193589</v>
      </c>
      <c r="K1118" s="10">
        <f t="shared" si="125"/>
        <v>32.769559659767076</v>
      </c>
      <c r="L1118" s="10" t="s">
        <v>23</v>
      </c>
    </row>
    <row r="1119" spans="1:12">
      <c r="A1119" s="10">
        <f t="shared" si="119"/>
        <v>1116</v>
      </c>
      <c r="B1119" s="10">
        <v>4</v>
      </c>
      <c r="C1119" s="10">
        <f t="shared" si="120"/>
        <v>0</v>
      </c>
      <c r="D1119" s="10">
        <f t="shared" si="121"/>
        <v>0</v>
      </c>
      <c r="E1119" s="10">
        <f t="shared" si="122"/>
        <v>0</v>
      </c>
      <c r="F1119" s="10">
        <f t="shared" si="123"/>
        <v>1</v>
      </c>
      <c r="G1119" s="22">
        <v>16255.630001783349</v>
      </c>
      <c r="H1119" s="23">
        <v>3.7328020631275998E-4</v>
      </c>
      <c r="I1119" s="24">
        <v>1.1184049079754601</v>
      </c>
      <c r="J1119" s="10">
        <f t="shared" si="124"/>
        <v>1.1314344788267467</v>
      </c>
      <c r="K1119" s="10">
        <f t="shared" si="125"/>
        <v>2.7597136980483916</v>
      </c>
      <c r="L1119" s="10" t="s">
        <v>23</v>
      </c>
    </row>
    <row r="1120" spans="1:12">
      <c r="A1120" s="10">
        <f t="shared" si="119"/>
        <v>1117</v>
      </c>
      <c r="B1120" s="10">
        <v>4</v>
      </c>
      <c r="C1120" s="10">
        <f t="shared" si="120"/>
        <v>0</v>
      </c>
      <c r="D1120" s="10">
        <f t="shared" si="121"/>
        <v>0</v>
      </c>
      <c r="E1120" s="10">
        <f t="shared" si="122"/>
        <v>0</v>
      </c>
      <c r="F1120" s="10">
        <f t="shared" si="123"/>
        <v>1</v>
      </c>
      <c r="G1120" s="22">
        <v>10575.425000190749</v>
      </c>
      <c r="H1120" s="23">
        <v>5.4369408374301698E-3</v>
      </c>
      <c r="I1120" s="24">
        <v>1.3652357494722027</v>
      </c>
      <c r="J1120" s="10">
        <f t="shared" si="124"/>
        <v>1.1401437712527214</v>
      </c>
      <c r="K1120" s="10">
        <f t="shared" si="125"/>
        <v>535.81869904547591</v>
      </c>
      <c r="L1120" s="10" t="s">
        <v>22</v>
      </c>
    </row>
    <row r="1121" spans="1:12">
      <c r="A1121" s="10">
        <f t="shared" si="119"/>
        <v>1118</v>
      </c>
      <c r="B1121" s="10">
        <v>4</v>
      </c>
      <c r="C1121" s="10">
        <f t="shared" si="120"/>
        <v>0</v>
      </c>
      <c r="D1121" s="10">
        <f t="shared" si="121"/>
        <v>0</v>
      </c>
      <c r="E1121" s="10">
        <f t="shared" si="122"/>
        <v>0</v>
      </c>
      <c r="F1121" s="10">
        <f t="shared" si="123"/>
        <v>1</v>
      </c>
      <c r="G1121" s="22">
        <v>17182.725001439449</v>
      </c>
      <c r="H1121" s="23">
        <v>-1.0258397728356501E-2</v>
      </c>
      <c r="I1121" s="24">
        <v>0.90924633138623734</v>
      </c>
      <c r="J1121" s="10">
        <f t="shared" si="124"/>
        <v>1.1133642956324918</v>
      </c>
      <c r="K1121" s="10">
        <f t="shared" si="125"/>
        <v>715.90351722618755</v>
      </c>
      <c r="L1121" s="10" t="s">
        <v>23</v>
      </c>
    </row>
    <row r="1122" spans="1:12">
      <c r="A1122" s="10">
        <f t="shared" si="119"/>
        <v>1119</v>
      </c>
      <c r="B1122" s="10">
        <v>4</v>
      </c>
      <c r="C1122" s="10">
        <f t="shared" si="120"/>
        <v>0</v>
      </c>
      <c r="D1122" s="10">
        <f t="shared" si="121"/>
        <v>0</v>
      </c>
      <c r="E1122" s="10">
        <f t="shared" si="122"/>
        <v>0</v>
      </c>
      <c r="F1122" s="10">
        <f t="shared" si="123"/>
        <v>1</v>
      </c>
      <c r="G1122" s="22">
        <v>37738.259997010202</v>
      </c>
      <c r="H1122" s="23">
        <v>1.9640566807095E-2</v>
      </c>
      <c r="I1122" s="24">
        <v>1.8667245873153779</v>
      </c>
      <c r="J1122" s="10">
        <f t="shared" si="124"/>
        <v>1.1649328598587751</v>
      </c>
      <c r="K1122" s="10">
        <f t="shared" si="125"/>
        <v>18586.531896432469</v>
      </c>
      <c r="L1122" s="10" t="s">
        <v>23</v>
      </c>
    </row>
    <row r="1123" spans="1:12">
      <c r="A1123" s="10">
        <f t="shared" si="119"/>
        <v>1120</v>
      </c>
      <c r="B1123" s="10">
        <v>4</v>
      </c>
      <c r="C1123" s="10">
        <f t="shared" si="120"/>
        <v>0</v>
      </c>
      <c r="D1123" s="10">
        <f t="shared" si="121"/>
        <v>0</v>
      </c>
      <c r="E1123" s="10">
        <f t="shared" si="122"/>
        <v>0</v>
      </c>
      <c r="F1123" s="10">
        <f t="shared" si="123"/>
        <v>1</v>
      </c>
      <c r="G1123" s="22">
        <v>14191.920018613349</v>
      </c>
      <c r="H1123" s="23">
        <v>2.8303727245989899E-2</v>
      </c>
      <c r="I1123" s="24">
        <v>1.1382488479262673</v>
      </c>
      <c r="J1123" s="10">
        <f t="shared" si="124"/>
        <v>1.1803162415095638</v>
      </c>
      <c r="K1123" s="10">
        <f t="shared" si="125"/>
        <v>25.114952695934061</v>
      </c>
      <c r="L1123" s="10" t="s">
        <v>23</v>
      </c>
    </row>
    <row r="1124" spans="1:12">
      <c r="A1124" s="10">
        <f t="shared" si="119"/>
        <v>1121</v>
      </c>
      <c r="B1124" s="10">
        <v>4</v>
      </c>
      <c r="C1124" s="10">
        <f t="shared" si="120"/>
        <v>0</v>
      </c>
      <c r="D1124" s="10">
        <f t="shared" si="121"/>
        <v>0</v>
      </c>
      <c r="E1124" s="10">
        <f t="shared" si="122"/>
        <v>0</v>
      </c>
      <c r="F1124" s="10">
        <f t="shared" si="123"/>
        <v>1</v>
      </c>
      <c r="G1124" s="22">
        <v>18216.8300004005</v>
      </c>
      <c r="H1124" s="23">
        <v>3.1479057058230301E-3</v>
      </c>
      <c r="I1124" s="24">
        <v>1.2152481104173514</v>
      </c>
      <c r="J1124" s="10">
        <f t="shared" si="124"/>
        <v>1.136198450791067</v>
      </c>
      <c r="K1124" s="10">
        <f t="shared" si="125"/>
        <v>113.83421422987723</v>
      </c>
      <c r="L1124" s="10" t="s">
        <v>23</v>
      </c>
    </row>
    <row r="1125" spans="1:12">
      <c r="A1125" s="10">
        <f t="shared" si="119"/>
        <v>1122</v>
      </c>
      <c r="B1125" s="10">
        <v>4</v>
      </c>
      <c r="C1125" s="10">
        <f t="shared" si="120"/>
        <v>0</v>
      </c>
      <c r="D1125" s="10">
        <f t="shared" si="121"/>
        <v>0</v>
      </c>
      <c r="E1125" s="10">
        <f t="shared" si="122"/>
        <v>0</v>
      </c>
      <c r="F1125" s="10">
        <f t="shared" si="123"/>
        <v>1</v>
      </c>
      <c r="G1125" s="22">
        <v>2914.2900007367102</v>
      </c>
      <c r="H1125" s="23">
        <v>0.18844514000586901</v>
      </c>
      <c r="I1125" s="24">
        <v>0.88414634146341464</v>
      </c>
      <c r="J1125" s="10">
        <f t="shared" si="124"/>
        <v>1.5042441786852145</v>
      </c>
      <c r="K1125" s="10">
        <f t="shared" si="125"/>
        <v>1120.6066604652481</v>
      </c>
      <c r="L1125" s="10" t="s">
        <v>22</v>
      </c>
    </row>
    <row r="1126" spans="1:12">
      <c r="A1126" s="10">
        <f t="shared" si="119"/>
        <v>1123</v>
      </c>
      <c r="B1126" s="10">
        <v>4</v>
      </c>
      <c r="C1126" s="10">
        <f t="shared" si="120"/>
        <v>0</v>
      </c>
      <c r="D1126" s="10">
        <f t="shared" si="121"/>
        <v>0</v>
      </c>
      <c r="E1126" s="10">
        <f t="shared" si="122"/>
        <v>0</v>
      </c>
      <c r="F1126" s="10">
        <f t="shared" si="123"/>
        <v>1</v>
      </c>
      <c r="G1126" s="22">
        <v>242.690000772476</v>
      </c>
      <c r="H1126" s="23">
        <v>0.179722398046093</v>
      </c>
      <c r="I1126" s="24">
        <v>0.82</v>
      </c>
      <c r="J1126" s="10">
        <f t="shared" si="124"/>
        <v>1.4845050085986606</v>
      </c>
      <c r="K1126" s="10">
        <f t="shared" si="125"/>
        <v>107.16387286810709</v>
      </c>
      <c r="L1126" s="10" t="s">
        <v>23</v>
      </c>
    </row>
    <row r="1127" spans="1:12">
      <c r="A1127" s="10">
        <f t="shared" si="119"/>
        <v>1124</v>
      </c>
      <c r="B1127" s="10">
        <v>4</v>
      </c>
      <c r="C1127" s="10">
        <f t="shared" si="120"/>
        <v>0</v>
      </c>
      <c r="D1127" s="10">
        <f t="shared" si="121"/>
        <v>0</v>
      </c>
      <c r="E1127" s="10">
        <f t="shared" si="122"/>
        <v>0</v>
      </c>
      <c r="F1127" s="10">
        <f t="shared" si="123"/>
        <v>1</v>
      </c>
      <c r="G1127" s="22">
        <v>7666.6899986267099</v>
      </c>
      <c r="H1127" s="23">
        <v>1.45303471529561E-2</v>
      </c>
      <c r="I1127" s="24">
        <v>1.1192660550458715</v>
      </c>
      <c r="J1127" s="10">
        <f t="shared" si="124"/>
        <v>1.1559527047991658</v>
      </c>
      <c r="K1127" s="10">
        <f t="shared" si="125"/>
        <v>10.318676806984778</v>
      </c>
      <c r="L1127" s="10" t="s">
        <v>23</v>
      </c>
    </row>
    <row r="1128" spans="1:12">
      <c r="A1128" s="10">
        <f t="shared" si="119"/>
        <v>1125</v>
      </c>
      <c r="B1128" s="10">
        <v>4</v>
      </c>
      <c r="C1128" s="10">
        <f t="shared" si="120"/>
        <v>0</v>
      </c>
      <c r="D1128" s="10">
        <f t="shared" si="121"/>
        <v>0</v>
      </c>
      <c r="E1128" s="10">
        <f t="shared" si="122"/>
        <v>0</v>
      </c>
      <c r="F1128" s="10">
        <f t="shared" si="123"/>
        <v>1</v>
      </c>
      <c r="G1128" s="22">
        <v>3986.2000007629399</v>
      </c>
      <c r="H1128" s="23">
        <v>0.19211776661686999</v>
      </c>
      <c r="I1128" s="24">
        <v>0.9323899371069182</v>
      </c>
      <c r="J1128" s="10">
        <f t="shared" si="124"/>
        <v>1.512633485246073</v>
      </c>
      <c r="K1128" s="10">
        <f t="shared" si="125"/>
        <v>1342.084081348163</v>
      </c>
      <c r="L1128" s="10" t="s">
        <v>22</v>
      </c>
    </row>
    <row r="1129" spans="1:12">
      <c r="A1129" s="10">
        <f t="shared" si="119"/>
        <v>1126</v>
      </c>
      <c r="B1129" s="10">
        <v>4</v>
      </c>
      <c r="C1129" s="10">
        <f t="shared" si="120"/>
        <v>0</v>
      </c>
      <c r="D1129" s="10">
        <f t="shared" si="121"/>
        <v>0</v>
      </c>
      <c r="E1129" s="10">
        <f t="shared" si="122"/>
        <v>0</v>
      </c>
      <c r="F1129" s="10">
        <f t="shared" si="123"/>
        <v>1</v>
      </c>
      <c r="G1129" s="22">
        <v>746.72001421451603</v>
      </c>
      <c r="H1129" s="23">
        <v>0.15379090752663299</v>
      </c>
      <c r="I1129" s="24">
        <v>0.70329670329670335</v>
      </c>
      <c r="J1129" s="10">
        <f t="shared" si="124"/>
        <v>1.4273396946024823</v>
      </c>
      <c r="K1129" s="10">
        <f t="shared" si="125"/>
        <v>391.4591959253687</v>
      </c>
      <c r="L1129" s="10" t="s">
        <v>23</v>
      </c>
    </row>
    <row r="1130" spans="1:12">
      <c r="A1130" s="10">
        <f t="shared" si="119"/>
        <v>1127</v>
      </c>
      <c r="B1130" s="10">
        <v>4</v>
      </c>
      <c r="C1130" s="10">
        <f t="shared" si="120"/>
        <v>0</v>
      </c>
      <c r="D1130" s="10">
        <f t="shared" si="121"/>
        <v>0</v>
      </c>
      <c r="E1130" s="10">
        <f t="shared" si="122"/>
        <v>0</v>
      </c>
      <c r="F1130" s="10">
        <f t="shared" si="123"/>
        <v>1</v>
      </c>
      <c r="G1130" s="22">
        <v>21025.3599989414</v>
      </c>
      <c r="H1130" s="23">
        <v>-8.0407423550078099E-4</v>
      </c>
      <c r="I1130" s="24">
        <v>0.9869070208728653</v>
      </c>
      <c r="J1130" s="10">
        <f t="shared" si="124"/>
        <v>1.1294190278351215</v>
      </c>
      <c r="K1130" s="10">
        <f t="shared" si="125"/>
        <v>427.01816796028993</v>
      </c>
      <c r="L1130" s="10" t="s">
        <v>22</v>
      </c>
    </row>
    <row r="1131" spans="1:12">
      <c r="A1131" s="10">
        <f t="shared" si="119"/>
        <v>1128</v>
      </c>
      <c r="B1131" s="10">
        <v>4</v>
      </c>
      <c r="C1131" s="10">
        <f t="shared" si="120"/>
        <v>0</v>
      </c>
      <c r="D1131" s="10">
        <f t="shared" si="121"/>
        <v>0</v>
      </c>
      <c r="E1131" s="10">
        <f t="shared" si="122"/>
        <v>0</v>
      </c>
      <c r="F1131" s="10">
        <f t="shared" si="123"/>
        <v>1</v>
      </c>
      <c r="G1131" s="22">
        <v>12619.030123591399</v>
      </c>
      <c r="H1131" s="23">
        <v>2.5788820936637501E-2</v>
      </c>
      <c r="I1131" s="24">
        <v>1.0599791635660067</v>
      </c>
      <c r="J1131" s="10">
        <f t="shared" si="124"/>
        <v>1.1758296536981074</v>
      </c>
      <c r="K1131" s="10">
        <f t="shared" si="125"/>
        <v>169.36424408854103</v>
      </c>
      <c r="L1131" s="10" t="s">
        <v>23</v>
      </c>
    </row>
    <row r="1132" spans="1:12">
      <c r="A1132" s="10">
        <f t="shared" si="119"/>
        <v>1129</v>
      </c>
      <c r="B1132" s="10">
        <v>4</v>
      </c>
      <c r="C1132" s="10">
        <f t="shared" si="120"/>
        <v>0</v>
      </c>
      <c r="D1132" s="10">
        <f t="shared" si="121"/>
        <v>0</v>
      </c>
      <c r="E1132" s="10">
        <f t="shared" si="122"/>
        <v>0</v>
      </c>
      <c r="F1132" s="10">
        <f t="shared" si="123"/>
        <v>1</v>
      </c>
      <c r="G1132" s="22">
        <v>12279.975120604049</v>
      </c>
      <c r="H1132" s="23">
        <v>1.8132752131865E-2</v>
      </c>
      <c r="I1132" s="24">
        <v>1.1959264325885393</v>
      </c>
      <c r="J1132" s="10">
        <f t="shared" si="124"/>
        <v>1.1622759560074538</v>
      </c>
      <c r="K1132" s="10">
        <f t="shared" si="125"/>
        <v>13.905285998069921</v>
      </c>
      <c r="L1132" s="10" t="s">
        <v>22</v>
      </c>
    </row>
    <row r="1133" spans="1:12">
      <c r="A1133" s="10">
        <f t="shared" si="119"/>
        <v>1130</v>
      </c>
      <c r="B1133" s="10">
        <v>4</v>
      </c>
      <c r="C1133" s="10">
        <f t="shared" si="120"/>
        <v>0</v>
      </c>
      <c r="D1133" s="10">
        <f t="shared" si="121"/>
        <v>0</v>
      </c>
      <c r="E1133" s="10">
        <f t="shared" si="122"/>
        <v>0</v>
      </c>
      <c r="F1133" s="10">
        <f t="shared" si="123"/>
        <v>1</v>
      </c>
      <c r="G1133" s="22">
        <v>11974.265020061301</v>
      </c>
      <c r="H1133" s="23">
        <v>1.9239612663724301E-2</v>
      </c>
      <c r="I1133" s="24">
        <v>1.2852058973055414</v>
      </c>
      <c r="J1133" s="10">
        <f t="shared" si="124"/>
        <v>1.1642257506972296</v>
      </c>
      <c r="K1133" s="10">
        <f t="shared" si="125"/>
        <v>175.25768827324339</v>
      </c>
      <c r="L1133" s="10" t="s">
        <v>22</v>
      </c>
    </row>
    <row r="1134" spans="1:12">
      <c r="A1134" s="10">
        <f t="shared" si="119"/>
        <v>1131</v>
      </c>
      <c r="B1134" s="10">
        <v>4</v>
      </c>
      <c r="C1134" s="10">
        <f t="shared" si="120"/>
        <v>0</v>
      </c>
      <c r="D1134" s="10">
        <f t="shared" si="121"/>
        <v>0</v>
      </c>
      <c r="E1134" s="10">
        <f t="shared" si="122"/>
        <v>0</v>
      </c>
      <c r="F1134" s="10">
        <f t="shared" si="123"/>
        <v>1</v>
      </c>
      <c r="G1134" s="22">
        <v>12466.87002408505</v>
      </c>
      <c r="H1134" s="23">
        <v>1.81884268728894E-2</v>
      </c>
      <c r="I1134" s="24">
        <v>1.1627151672620981</v>
      </c>
      <c r="J1134" s="10">
        <f t="shared" si="124"/>
        <v>1.1623739520348579</v>
      </c>
      <c r="K1134" s="10">
        <f t="shared" si="125"/>
        <v>1.4514906400102522E-3</v>
      </c>
      <c r="L1134" s="10" t="s">
        <v>23</v>
      </c>
    </row>
    <row r="1135" spans="1:12">
      <c r="A1135" s="10">
        <f t="shared" si="119"/>
        <v>1132</v>
      </c>
      <c r="B1135" s="10">
        <v>4</v>
      </c>
      <c r="C1135" s="10">
        <f t="shared" si="120"/>
        <v>0</v>
      </c>
      <c r="D1135" s="10">
        <f t="shared" si="121"/>
        <v>0</v>
      </c>
      <c r="E1135" s="10">
        <f t="shared" si="122"/>
        <v>0</v>
      </c>
      <c r="F1135" s="10">
        <f t="shared" si="123"/>
        <v>1</v>
      </c>
      <c r="G1135" s="22">
        <v>31907.6499984562</v>
      </c>
      <c r="H1135" s="23">
        <v>6.5456058252400303E-3</v>
      </c>
      <c r="I1135" s="24">
        <v>1.3583803384367445</v>
      </c>
      <c r="J1135" s="10">
        <f t="shared" si="124"/>
        <v>1.14205955847748</v>
      </c>
      <c r="K1135" s="10">
        <f t="shared" si="125"/>
        <v>1493.1082661942387</v>
      </c>
      <c r="L1135" s="10" t="s">
        <v>22</v>
      </c>
    </row>
    <row r="1136" spans="1:12">
      <c r="A1136" s="10">
        <f t="shared" si="119"/>
        <v>1133</v>
      </c>
      <c r="B1136" s="10">
        <v>4</v>
      </c>
      <c r="C1136" s="10">
        <f t="shared" si="120"/>
        <v>0</v>
      </c>
      <c r="D1136" s="10">
        <f t="shared" si="121"/>
        <v>0</v>
      </c>
      <c r="E1136" s="10">
        <f t="shared" si="122"/>
        <v>0</v>
      </c>
      <c r="F1136" s="10">
        <f t="shared" si="123"/>
        <v>1</v>
      </c>
      <c r="G1136" s="22">
        <v>35272.480003714598</v>
      </c>
      <c r="H1136" s="23">
        <v>8.7566664125860293E-3</v>
      </c>
      <c r="I1136" s="24">
        <v>1.0652927229618823</v>
      </c>
      <c r="J1136" s="10">
        <f t="shared" si="124"/>
        <v>1.1458899165497431</v>
      </c>
      <c r="K1136" s="10">
        <f t="shared" si="125"/>
        <v>229.12677142922689</v>
      </c>
      <c r="L1136" s="10" t="s">
        <v>22</v>
      </c>
    </row>
    <row r="1137" spans="1:12">
      <c r="A1137" s="10">
        <f t="shared" si="119"/>
        <v>1134</v>
      </c>
      <c r="B1137" s="10">
        <v>4</v>
      </c>
      <c r="C1137" s="10">
        <f t="shared" si="120"/>
        <v>0</v>
      </c>
      <c r="D1137" s="10">
        <f t="shared" si="121"/>
        <v>0</v>
      </c>
      <c r="E1137" s="10">
        <f t="shared" si="122"/>
        <v>0</v>
      </c>
      <c r="F1137" s="10">
        <f t="shared" si="123"/>
        <v>1</v>
      </c>
      <c r="G1137" s="22">
        <v>24271.720000386202</v>
      </c>
      <c r="H1137" s="23">
        <v>9.3315674178938001E-3</v>
      </c>
      <c r="I1137" s="24">
        <v>1.4589789593867233</v>
      </c>
      <c r="J1137" s="10">
        <f t="shared" si="124"/>
        <v>1.1468879560500727</v>
      </c>
      <c r="K1137" s="10">
        <f t="shared" si="125"/>
        <v>2364.0848086103692</v>
      </c>
      <c r="L1137" s="10" t="s">
        <v>23</v>
      </c>
    </row>
    <row r="1138" spans="1:12">
      <c r="A1138" s="10">
        <f t="shared" si="119"/>
        <v>1135</v>
      </c>
      <c r="B1138" s="10">
        <v>4</v>
      </c>
      <c r="C1138" s="10">
        <f t="shared" si="120"/>
        <v>0</v>
      </c>
      <c r="D1138" s="10">
        <f t="shared" si="121"/>
        <v>0</v>
      </c>
      <c r="E1138" s="10">
        <f t="shared" si="122"/>
        <v>0</v>
      </c>
      <c r="F1138" s="10">
        <f t="shared" si="123"/>
        <v>1</v>
      </c>
      <c r="G1138" s="22">
        <v>39501.560075998299</v>
      </c>
      <c r="H1138" s="23">
        <v>0.180975398720683</v>
      </c>
      <c r="I1138" s="24">
        <v>1.3092986119641321</v>
      </c>
      <c r="J1138" s="10">
        <f t="shared" si="124"/>
        <v>1.4873244804952133</v>
      </c>
      <c r="K1138" s="10">
        <f t="shared" si="125"/>
        <v>1251.9312335327302</v>
      </c>
      <c r="L1138" s="10" t="s">
        <v>23</v>
      </c>
    </row>
    <row r="1139" spans="1:12">
      <c r="A1139" s="10">
        <f t="shared" si="119"/>
        <v>1136</v>
      </c>
      <c r="B1139" s="10">
        <v>4</v>
      </c>
      <c r="C1139" s="10">
        <f t="shared" si="120"/>
        <v>0</v>
      </c>
      <c r="D1139" s="10">
        <f t="shared" si="121"/>
        <v>0</v>
      </c>
      <c r="E1139" s="10">
        <f t="shared" si="122"/>
        <v>0</v>
      </c>
      <c r="F1139" s="10">
        <f t="shared" si="123"/>
        <v>1</v>
      </c>
      <c r="G1139" s="22">
        <v>22520.690043747451</v>
      </c>
      <c r="H1139" s="23">
        <v>2.4449670864735901E-2</v>
      </c>
      <c r="I1139" s="24">
        <v>1.1937419631375912</v>
      </c>
      <c r="J1139" s="10">
        <f t="shared" si="124"/>
        <v>1.1734475751558306</v>
      </c>
      <c r="K1139" s="10">
        <f t="shared" si="125"/>
        <v>9.2754205765657485</v>
      </c>
      <c r="L1139" s="10" t="s">
        <v>23</v>
      </c>
    </row>
    <row r="1140" spans="1:12">
      <c r="A1140" s="10">
        <f t="shared" si="119"/>
        <v>1137</v>
      </c>
      <c r="B1140" s="10">
        <v>4</v>
      </c>
      <c r="C1140" s="10">
        <f t="shared" si="120"/>
        <v>0</v>
      </c>
      <c r="D1140" s="10">
        <f t="shared" si="121"/>
        <v>0</v>
      </c>
      <c r="E1140" s="10">
        <f t="shared" si="122"/>
        <v>0</v>
      </c>
      <c r="F1140" s="10">
        <f t="shared" si="123"/>
        <v>1</v>
      </c>
      <c r="G1140" s="22">
        <v>1921.4300217330499</v>
      </c>
      <c r="H1140" s="23">
        <v>0.178227735566583</v>
      </c>
      <c r="I1140" s="24">
        <v>0.8733624454148472</v>
      </c>
      <c r="J1140" s="10">
        <f t="shared" si="124"/>
        <v>1.4811487447141556</v>
      </c>
      <c r="K1140" s="10">
        <f t="shared" si="125"/>
        <v>709.78429239633147</v>
      </c>
      <c r="L1140" s="10" t="s">
        <v>22</v>
      </c>
    </row>
    <row r="1141" spans="1:12">
      <c r="A1141" s="10">
        <f t="shared" si="119"/>
        <v>1138</v>
      </c>
      <c r="B1141" s="10">
        <v>4</v>
      </c>
      <c r="C1141" s="10">
        <f t="shared" si="120"/>
        <v>0</v>
      </c>
      <c r="D1141" s="10">
        <f t="shared" si="121"/>
        <v>0</v>
      </c>
      <c r="E1141" s="10">
        <f t="shared" si="122"/>
        <v>0</v>
      </c>
      <c r="F1141" s="10">
        <f t="shared" si="123"/>
        <v>1</v>
      </c>
      <c r="G1141" s="22">
        <v>164.879999950528</v>
      </c>
      <c r="H1141" s="23">
        <v>0.114435382515091</v>
      </c>
      <c r="I1141" s="24">
        <v>1.043956043956044</v>
      </c>
      <c r="J1141" s="10">
        <f t="shared" si="124"/>
        <v>1.3447589898165146</v>
      </c>
      <c r="K1141" s="10">
        <f t="shared" si="125"/>
        <v>14.918740125380696</v>
      </c>
      <c r="L1141" s="10" t="s">
        <v>23</v>
      </c>
    </row>
    <row r="1142" spans="1:12">
      <c r="A1142" s="10">
        <f t="shared" si="119"/>
        <v>1139</v>
      </c>
      <c r="B1142" s="10">
        <v>4</v>
      </c>
      <c r="C1142" s="10">
        <f t="shared" si="120"/>
        <v>0</v>
      </c>
      <c r="D1142" s="10">
        <f t="shared" si="121"/>
        <v>0</v>
      </c>
      <c r="E1142" s="10">
        <f t="shared" si="122"/>
        <v>0</v>
      </c>
      <c r="F1142" s="10">
        <f t="shared" si="123"/>
        <v>1</v>
      </c>
      <c r="G1142" s="22">
        <v>2492.3400270938901</v>
      </c>
      <c r="H1142" s="23">
        <v>0.18419456204841</v>
      </c>
      <c r="I1142" s="24">
        <v>0.86780640500842765</v>
      </c>
      <c r="J1142" s="10">
        <f t="shared" si="124"/>
        <v>1.4945927402927217</v>
      </c>
      <c r="K1142" s="10">
        <f t="shared" si="125"/>
        <v>979.14346978856531</v>
      </c>
      <c r="L1142" s="10" t="s">
        <v>23</v>
      </c>
    </row>
    <row r="1143" spans="1:12">
      <c r="A1143" s="10">
        <f t="shared" si="119"/>
        <v>1140</v>
      </c>
      <c r="B1143" s="10">
        <v>4</v>
      </c>
      <c r="C1143" s="10">
        <f t="shared" si="120"/>
        <v>0</v>
      </c>
      <c r="D1143" s="10">
        <f t="shared" si="121"/>
        <v>0</v>
      </c>
      <c r="E1143" s="10">
        <f t="shared" si="122"/>
        <v>0</v>
      </c>
      <c r="F1143" s="10">
        <f t="shared" si="123"/>
        <v>1</v>
      </c>
      <c r="G1143" s="22">
        <v>182.50000239908701</v>
      </c>
      <c r="H1143" s="23">
        <v>0.32957925411452998</v>
      </c>
      <c r="I1143" s="24">
        <v>1.1842900302114803</v>
      </c>
      <c r="J1143" s="10">
        <f t="shared" si="124"/>
        <v>1.8626780419215165</v>
      </c>
      <c r="K1143" s="10">
        <f t="shared" si="125"/>
        <v>83.988379837905612</v>
      </c>
      <c r="L1143" s="10" t="s">
        <v>23</v>
      </c>
    </row>
    <row r="1144" spans="1:12">
      <c r="A1144" s="10">
        <f t="shared" si="119"/>
        <v>1141</v>
      </c>
      <c r="B1144" s="10">
        <v>4</v>
      </c>
      <c r="C1144" s="10">
        <f t="shared" si="120"/>
        <v>0</v>
      </c>
      <c r="D1144" s="10">
        <f t="shared" si="121"/>
        <v>0</v>
      </c>
      <c r="E1144" s="10">
        <f t="shared" si="122"/>
        <v>0</v>
      </c>
      <c r="F1144" s="10">
        <f t="shared" si="123"/>
        <v>1</v>
      </c>
      <c r="G1144" s="22">
        <v>8103.0800018310501</v>
      </c>
      <c r="H1144" s="23">
        <v>-3.84511379138785E-3</v>
      </c>
      <c r="I1144" s="24">
        <v>0.96825058597911784</v>
      </c>
      <c r="J1144" s="10">
        <f t="shared" si="124"/>
        <v>1.1242298296363908</v>
      </c>
      <c r="K1144" s="10">
        <f t="shared" si="125"/>
        <v>197.14408304020944</v>
      </c>
      <c r="L1144" s="10" t="s">
        <v>23</v>
      </c>
    </row>
    <row r="1145" spans="1:12">
      <c r="A1145" s="10">
        <f t="shared" si="119"/>
        <v>1142</v>
      </c>
      <c r="B1145" s="10">
        <v>4</v>
      </c>
      <c r="C1145" s="10">
        <f t="shared" si="120"/>
        <v>0</v>
      </c>
      <c r="D1145" s="10">
        <f t="shared" si="121"/>
        <v>0</v>
      </c>
      <c r="E1145" s="10">
        <f t="shared" si="122"/>
        <v>0</v>
      </c>
      <c r="F1145" s="10">
        <f t="shared" si="123"/>
        <v>1</v>
      </c>
      <c r="G1145" s="22">
        <v>7033.0000002980196</v>
      </c>
      <c r="H1145" s="23">
        <v>0.35283105481122001</v>
      </c>
      <c r="I1145" s="24">
        <v>1.0116731517509727</v>
      </c>
      <c r="J1145" s="10">
        <f t="shared" si="124"/>
        <v>1.9294333052021571</v>
      </c>
      <c r="K1145" s="10">
        <f t="shared" si="125"/>
        <v>5923.7812571658769</v>
      </c>
      <c r="L1145" s="10" t="s">
        <v>22</v>
      </c>
    </row>
    <row r="1146" spans="1:12">
      <c r="A1146" s="10">
        <f t="shared" si="119"/>
        <v>1143</v>
      </c>
      <c r="B1146" s="10">
        <v>4</v>
      </c>
      <c r="C1146" s="10">
        <f t="shared" si="120"/>
        <v>0</v>
      </c>
      <c r="D1146" s="10">
        <f t="shared" si="121"/>
        <v>0</v>
      </c>
      <c r="E1146" s="10">
        <f t="shared" si="122"/>
        <v>0</v>
      </c>
      <c r="F1146" s="10">
        <f t="shared" si="123"/>
        <v>1</v>
      </c>
      <c r="G1146" s="22">
        <v>795.22999942302704</v>
      </c>
      <c r="H1146" s="23">
        <v>0.43583012026277201</v>
      </c>
      <c r="I1146" s="24">
        <v>1.021186440677966</v>
      </c>
      <c r="J1146" s="10">
        <f t="shared" si="124"/>
        <v>2.1878404041124715</v>
      </c>
      <c r="K1146" s="10">
        <f t="shared" si="125"/>
        <v>1082.3728169188494</v>
      </c>
      <c r="L1146" s="10" t="s">
        <v>23</v>
      </c>
    </row>
    <row r="1147" spans="1:12">
      <c r="A1147" s="10">
        <f t="shared" si="119"/>
        <v>1144</v>
      </c>
      <c r="B1147" s="10">
        <v>1</v>
      </c>
      <c r="C1147" s="10">
        <f t="shared" si="120"/>
        <v>1</v>
      </c>
      <c r="D1147" s="10">
        <f t="shared" si="121"/>
        <v>0</v>
      </c>
      <c r="E1147" s="10">
        <f t="shared" si="122"/>
        <v>0</v>
      </c>
      <c r="F1147" s="10">
        <f t="shared" si="123"/>
        <v>0</v>
      </c>
      <c r="G1147" s="22">
        <v>51085.1000043155</v>
      </c>
      <c r="H1147" s="23">
        <v>-2.23916358248488E-3</v>
      </c>
      <c r="I1147" s="24">
        <v>0.87159699892818865</v>
      </c>
      <c r="J1147" s="10">
        <f t="shared" si="124"/>
        <v>1.0827836574094261</v>
      </c>
      <c r="K1147" s="10">
        <f t="shared" si="125"/>
        <v>2278.3854843181939</v>
      </c>
      <c r="L1147" s="10" t="s">
        <v>23</v>
      </c>
    </row>
    <row r="1148" spans="1:12">
      <c r="A1148" s="10">
        <f t="shared" si="119"/>
        <v>1145</v>
      </c>
      <c r="B1148" s="10">
        <v>4</v>
      </c>
      <c r="C1148" s="10">
        <f t="shared" si="120"/>
        <v>0</v>
      </c>
      <c r="D1148" s="10">
        <f t="shared" si="121"/>
        <v>0</v>
      </c>
      <c r="E1148" s="10">
        <f t="shared" si="122"/>
        <v>0</v>
      </c>
      <c r="F1148" s="10">
        <f t="shared" si="123"/>
        <v>1</v>
      </c>
      <c r="G1148" s="22">
        <v>9013.0999995469992</v>
      </c>
      <c r="H1148" s="23">
        <v>7.1375508295797203E-4</v>
      </c>
      <c r="I1148" s="24">
        <v>0.95510360706062936</v>
      </c>
      <c r="J1148" s="10">
        <f t="shared" si="124"/>
        <v>1.1320179899621441</v>
      </c>
      <c r="K1148" s="10">
        <f t="shared" si="125"/>
        <v>282.09830283792979</v>
      </c>
      <c r="L1148" s="10" t="s">
        <v>22</v>
      </c>
    </row>
    <row r="1149" spans="1:12">
      <c r="A1149" s="10">
        <f t="shared" si="119"/>
        <v>1146</v>
      </c>
      <c r="B1149" s="10">
        <v>4</v>
      </c>
      <c r="C1149" s="10">
        <f t="shared" si="120"/>
        <v>0</v>
      </c>
      <c r="D1149" s="10">
        <f t="shared" si="121"/>
        <v>0</v>
      </c>
      <c r="E1149" s="10">
        <f t="shared" si="122"/>
        <v>0</v>
      </c>
      <c r="F1149" s="10">
        <f t="shared" si="123"/>
        <v>1</v>
      </c>
      <c r="G1149" s="22">
        <v>850.32000008225396</v>
      </c>
      <c r="H1149" s="23">
        <v>0.39475734217362601</v>
      </c>
      <c r="I1149" s="24">
        <v>0.89962121212121215</v>
      </c>
      <c r="J1149" s="10">
        <f t="shared" si="124"/>
        <v>2.0559065384167363</v>
      </c>
      <c r="K1149" s="10">
        <f t="shared" si="125"/>
        <v>1136.8742311872261</v>
      </c>
      <c r="L1149" s="10" t="s">
        <v>23</v>
      </c>
    </row>
    <row r="1150" spans="1:12">
      <c r="A1150" s="10">
        <f t="shared" si="119"/>
        <v>1147</v>
      </c>
      <c r="B1150" s="10">
        <v>4</v>
      </c>
      <c r="C1150" s="10">
        <f t="shared" si="120"/>
        <v>0</v>
      </c>
      <c r="D1150" s="10">
        <f t="shared" si="121"/>
        <v>0</v>
      </c>
      <c r="E1150" s="10">
        <f t="shared" si="122"/>
        <v>0</v>
      </c>
      <c r="F1150" s="10">
        <f t="shared" si="123"/>
        <v>1</v>
      </c>
      <c r="G1150" s="22">
        <v>4228.7899987995597</v>
      </c>
      <c r="H1150" s="23">
        <v>0.17929088092464099</v>
      </c>
      <c r="I1150" s="24">
        <v>0.90966519267214152</v>
      </c>
      <c r="J1150" s="10">
        <f t="shared" si="124"/>
        <v>1.4835352569809324</v>
      </c>
      <c r="K1150" s="10">
        <f t="shared" si="125"/>
        <v>1392.6540926176554</v>
      </c>
      <c r="L1150" s="10" t="s">
        <v>22</v>
      </c>
    </row>
    <row r="1151" spans="1:12">
      <c r="A1151" s="10">
        <f t="shared" si="119"/>
        <v>1148</v>
      </c>
      <c r="B1151" s="10">
        <v>4</v>
      </c>
      <c r="C1151" s="10">
        <f t="shared" si="120"/>
        <v>0</v>
      </c>
      <c r="D1151" s="10">
        <f t="shared" si="121"/>
        <v>0</v>
      </c>
      <c r="E1151" s="10">
        <f t="shared" si="122"/>
        <v>0</v>
      </c>
      <c r="F1151" s="10">
        <f t="shared" si="123"/>
        <v>1</v>
      </c>
      <c r="G1151" s="22">
        <v>2812.7399526536501</v>
      </c>
      <c r="H1151" s="23">
        <v>0.29868210981576498</v>
      </c>
      <c r="I1151" s="24">
        <v>1.1811926605504588</v>
      </c>
      <c r="J1151" s="10">
        <f t="shared" si="124"/>
        <v>1.777533186046987</v>
      </c>
      <c r="K1151" s="10">
        <f t="shared" si="125"/>
        <v>1000.2722703058587</v>
      </c>
      <c r="L1151" s="10" t="s">
        <v>22</v>
      </c>
    </row>
    <row r="1152" spans="1:12">
      <c r="A1152" s="10">
        <f t="shared" si="119"/>
        <v>1149</v>
      </c>
      <c r="B1152" s="10">
        <v>4</v>
      </c>
      <c r="C1152" s="10">
        <f t="shared" si="120"/>
        <v>0</v>
      </c>
      <c r="D1152" s="10">
        <f t="shared" si="121"/>
        <v>0</v>
      </c>
      <c r="E1152" s="10">
        <f t="shared" si="122"/>
        <v>0</v>
      </c>
      <c r="F1152" s="10">
        <f t="shared" si="123"/>
        <v>1</v>
      </c>
      <c r="G1152" s="22">
        <v>459.06998929381399</v>
      </c>
      <c r="H1152" s="23">
        <v>0.38646872869562798</v>
      </c>
      <c r="I1152" s="24">
        <v>0.87596899224806202</v>
      </c>
      <c r="J1152" s="10">
        <f t="shared" si="124"/>
        <v>2.0302625702039796</v>
      </c>
      <c r="K1152" s="10">
        <f t="shared" si="125"/>
        <v>611.66194511824915</v>
      </c>
      <c r="L1152" s="10" t="s">
        <v>22</v>
      </c>
    </row>
    <row r="1153" spans="1:12">
      <c r="A1153" s="10">
        <f t="shared" si="119"/>
        <v>1150</v>
      </c>
      <c r="B1153" s="10">
        <v>4</v>
      </c>
      <c r="C1153" s="10">
        <f t="shared" si="120"/>
        <v>0</v>
      </c>
      <c r="D1153" s="10">
        <f t="shared" si="121"/>
        <v>0</v>
      </c>
      <c r="E1153" s="10">
        <f t="shared" si="122"/>
        <v>0</v>
      </c>
      <c r="F1153" s="10">
        <f t="shared" si="123"/>
        <v>1</v>
      </c>
      <c r="G1153" s="22">
        <v>779.50000917911495</v>
      </c>
      <c r="H1153" s="23">
        <v>0.32065284534741301</v>
      </c>
      <c r="I1153" s="24">
        <v>1.0463768115942029</v>
      </c>
      <c r="J1153" s="10">
        <f t="shared" si="124"/>
        <v>1.8376685270946873</v>
      </c>
      <c r="K1153" s="10">
        <f t="shared" si="125"/>
        <v>488.07814609329046</v>
      </c>
      <c r="L1153" s="10" t="s">
        <v>23</v>
      </c>
    </row>
    <row r="1154" spans="1:12">
      <c r="A1154" s="10">
        <f t="shared" si="119"/>
        <v>1151</v>
      </c>
      <c r="B1154" s="10">
        <v>4</v>
      </c>
      <c r="C1154" s="10">
        <f t="shared" si="120"/>
        <v>0</v>
      </c>
      <c r="D1154" s="10">
        <f t="shared" si="121"/>
        <v>0</v>
      </c>
      <c r="E1154" s="10">
        <f t="shared" si="122"/>
        <v>0</v>
      </c>
      <c r="F1154" s="10">
        <f t="shared" si="123"/>
        <v>1</v>
      </c>
      <c r="G1154" s="22">
        <v>45133.459980964697</v>
      </c>
      <c r="H1154" s="23">
        <v>2.50163300182108E-5</v>
      </c>
      <c r="I1154" s="24">
        <v>1.2177186260670834</v>
      </c>
      <c r="J1154" s="10">
        <f t="shared" si="124"/>
        <v>1.1308379299586753</v>
      </c>
      <c r="K1154" s="10">
        <f t="shared" si="125"/>
        <v>340.6788810488361</v>
      </c>
      <c r="L1154" s="10" t="s">
        <v>23</v>
      </c>
    </row>
    <row r="1155" spans="1:12">
      <c r="A1155" s="10">
        <f t="shared" si="119"/>
        <v>1152</v>
      </c>
      <c r="B1155" s="10">
        <v>4</v>
      </c>
      <c r="C1155" s="10">
        <f t="shared" si="120"/>
        <v>0</v>
      </c>
      <c r="D1155" s="10">
        <f t="shared" si="121"/>
        <v>0</v>
      </c>
      <c r="E1155" s="10">
        <f t="shared" si="122"/>
        <v>0</v>
      </c>
      <c r="F1155" s="10">
        <f t="shared" si="123"/>
        <v>1</v>
      </c>
      <c r="G1155" s="22">
        <v>37000.479546338298</v>
      </c>
      <c r="H1155" s="23">
        <v>0.123986136553826</v>
      </c>
      <c r="I1155" s="24">
        <v>1.2684239328712148</v>
      </c>
      <c r="J1155" s="10">
        <f t="shared" si="124"/>
        <v>1.364349656722583</v>
      </c>
      <c r="K1155" s="10">
        <f t="shared" si="125"/>
        <v>340.46895903001047</v>
      </c>
      <c r="L1155" s="10" t="s">
        <v>23</v>
      </c>
    </row>
    <row r="1156" spans="1:12">
      <c r="A1156" s="10">
        <f t="shared" si="119"/>
        <v>1153</v>
      </c>
      <c r="B1156" s="10">
        <v>4</v>
      </c>
      <c r="C1156" s="10">
        <f t="shared" si="120"/>
        <v>0</v>
      </c>
      <c r="D1156" s="10">
        <f t="shared" si="121"/>
        <v>0</v>
      </c>
      <c r="E1156" s="10">
        <f t="shared" si="122"/>
        <v>0</v>
      </c>
      <c r="F1156" s="10">
        <f t="shared" si="123"/>
        <v>1</v>
      </c>
      <c r="G1156" s="22">
        <v>36714.439545273803</v>
      </c>
      <c r="H1156" s="23">
        <v>0.112932182513145</v>
      </c>
      <c r="I1156" s="24">
        <v>1.0859188544152745</v>
      </c>
      <c r="J1156" s="10">
        <f t="shared" si="124"/>
        <v>1.3417013261163528</v>
      </c>
      <c r="K1156" s="10">
        <f t="shared" si="125"/>
        <v>2402.0301953684711</v>
      </c>
      <c r="L1156" s="10" t="s">
        <v>22</v>
      </c>
    </row>
    <row r="1157" spans="1:12">
      <c r="A1157" s="10">
        <f t="shared" ref="A1157:A1220" si="126">A1156+1</f>
        <v>1154</v>
      </c>
      <c r="B1157" s="10">
        <v>4</v>
      </c>
      <c r="C1157" s="10">
        <f t="shared" ref="C1157:C1220" si="127">IF(B1157=1, 1, 0)</f>
        <v>0</v>
      </c>
      <c r="D1157" s="10">
        <f t="shared" ref="D1157:D1220" si="128">IF(B1157=2,1,0)</f>
        <v>0</v>
      </c>
      <c r="E1157" s="10">
        <f t="shared" ref="E1157:E1220" si="129">IF(B1157=3,1,0)</f>
        <v>0</v>
      </c>
      <c r="F1157" s="10">
        <f t="shared" ref="F1157:F1220" si="130">IF(B1157=4,1,0)</f>
        <v>1</v>
      </c>
      <c r="G1157" s="22">
        <v>17050.489957250651</v>
      </c>
      <c r="H1157" s="23">
        <v>-3.53705703961424E-3</v>
      </c>
      <c r="I1157" s="24">
        <v>0.92647692256717806</v>
      </c>
      <c r="J1157" s="10">
        <f t="shared" ref="J1157:J1220" si="131">SUMPRODUCT($C$2:$F$2,C1157:F1157)*EXP($G$2*H1157)</f>
        <v>1.1247544073587565</v>
      </c>
      <c r="K1157" s="10">
        <f t="shared" ref="K1157:K1220" si="132">G1157*(I1157-J1157)^2</f>
        <v>670.32229678866418</v>
      </c>
      <c r="L1157" s="10" t="s">
        <v>23</v>
      </c>
    </row>
    <row r="1158" spans="1:12">
      <c r="A1158" s="10">
        <f t="shared" si="126"/>
        <v>1155</v>
      </c>
      <c r="B1158" s="10">
        <v>4</v>
      </c>
      <c r="C1158" s="10">
        <f t="shared" si="127"/>
        <v>0</v>
      </c>
      <c r="D1158" s="10">
        <f t="shared" si="128"/>
        <v>0</v>
      </c>
      <c r="E1158" s="10">
        <f t="shared" si="129"/>
        <v>0</v>
      </c>
      <c r="F1158" s="10">
        <f t="shared" si="130"/>
        <v>1</v>
      </c>
      <c r="G1158" s="22">
        <v>3193.3199686501198</v>
      </c>
      <c r="H1158" s="23">
        <v>8.3861982251905408E-3</v>
      </c>
      <c r="I1158" s="24">
        <v>1.0661099512874044</v>
      </c>
      <c r="J1158" s="10">
        <f t="shared" si="131"/>
        <v>1.1452472366685755</v>
      </c>
      <c r="K1158" s="10">
        <f t="shared" si="132"/>
        <v>19.998836701285246</v>
      </c>
      <c r="L1158" s="10" t="s">
        <v>23</v>
      </c>
    </row>
    <row r="1159" spans="1:12">
      <c r="A1159" s="10">
        <f t="shared" si="126"/>
        <v>1156</v>
      </c>
      <c r="B1159" s="10">
        <v>4</v>
      </c>
      <c r="C1159" s="10">
        <f t="shared" si="127"/>
        <v>0</v>
      </c>
      <c r="D1159" s="10">
        <f t="shared" si="128"/>
        <v>0</v>
      </c>
      <c r="E1159" s="10">
        <f t="shared" si="129"/>
        <v>0</v>
      </c>
      <c r="F1159" s="10">
        <f t="shared" si="130"/>
        <v>1</v>
      </c>
      <c r="G1159" s="22">
        <v>4278.9299736693501</v>
      </c>
      <c r="H1159" s="23">
        <v>3.3228989710925401E-3</v>
      </c>
      <c r="I1159" s="24">
        <v>1.0503711558854718</v>
      </c>
      <c r="J1159" s="10">
        <f t="shared" si="131"/>
        <v>1.1364995820058388</v>
      </c>
      <c r="K1159" s="10">
        <f t="shared" si="132"/>
        <v>31.741555195443535</v>
      </c>
      <c r="L1159" s="10" t="s">
        <v>23</v>
      </c>
    </row>
    <row r="1160" spans="1:12">
      <c r="A1160" s="10">
        <f t="shared" si="126"/>
        <v>1157</v>
      </c>
      <c r="B1160" s="10">
        <v>4</v>
      </c>
      <c r="C1160" s="10">
        <f t="shared" si="127"/>
        <v>0</v>
      </c>
      <c r="D1160" s="10">
        <f t="shared" si="128"/>
        <v>0</v>
      </c>
      <c r="E1160" s="10">
        <f t="shared" si="129"/>
        <v>0</v>
      </c>
      <c r="F1160" s="10">
        <f t="shared" si="130"/>
        <v>1</v>
      </c>
      <c r="G1160" s="22">
        <v>5489.6149720549502</v>
      </c>
      <c r="H1160" s="23">
        <v>8.7001158085757493E-3</v>
      </c>
      <c r="I1160" s="24">
        <v>1.0310786106032908</v>
      </c>
      <c r="J1160" s="10">
        <f t="shared" si="131"/>
        <v>1.145791790514088</v>
      </c>
      <c r="K1160" s="10">
        <f t="shared" si="132"/>
        <v>72.238467285920137</v>
      </c>
      <c r="L1160" s="10" t="s">
        <v>22</v>
      </c>
    </row>
    <row r="1161" spans="1:12">
      <c r="A1161" s="10">
        <f t="shared" si="126"/>
        <v>1158</v>
      </c>
      <c r="B1161" s="10">
        <v>4</v>
      </c>
      <c r="C1161" s="10">
        <f t="shared" si="127"/>
        <v>0</v>
      </c>
      <c r="D1161" s="10">
        <f t="shared" si="128"/>
        <v>0</v>
      </c>
      <c r="E1161" s="10">
        <f t="shared" si="129"/>
        <v>0</v>
      </c>
      <c r="F1161" s="10">
        <f t="shared" si="130"/>
        <v>1</v>
      </c>
      <c r="G1161" s="22">
        <v>2113.9799716472648</v>
      </c>
      <c r="H1161" s="23">
        <v>4.2037994860323596E-3</v>
      </c>
      <c r="I1161" s="24">
        <v>1.0592927412922095</v>
      </c>
      <c r="J1161" s="10">
        <f t="shared" si="131"/>
        <v>1.1380166622399599</v>
      </c>
      <c r="K1161" s="10">
        <f t="shared" si="132"/>
        <v>13.101297287096086</v>
      </c>
      <c r="L1161" s="10" t="s">
        <v>22</v>
      </c>
    </row>
    <row r="1162" spans="1:12">
      <c r="A1162" s="10">
        <f t="shared" si="126"/>
        <v>1159</v>
      </c>
      <c r="B1162" s="10">
        <v>4</v>
      </c>
      <c r="C1162" s="10">
        <f t="shared" si="127"/>
        <v>0</v>
      </c>
      <c r="D1162" s="10">
        <f t="shared" si="128"/>
        <v>0</v>
      </c>
      <c r="E1162" s="10">
        <f t="shared" si="129"/>
        <v>0</v>
      </c>
      <c r="F1162" s="10">
        <f t="shared" si="130"/>
        <v>1</v>
      </c>
      <c r="G1162" s="22">
        <v>24928.604962572452</v>
      </c>
      <c r="H1162" s="23">
        <v>4.3679667849680004E-3</v>
      </c>
      <c r="I1162" s="24">
        <v>1.0395271349673649</v>
      </c>
      <c r="J1162" s="10">
        <f t="shared" si="131"/>
        <v>1.1382996137147465</v>
      </c>
      <c r="K1162" s="10">
        <f t="shared" si="132"/>
        <v>243.2035337797841</v>
      </c>
      <c r="L1162" s="10" t="s">
        <v>22</v>
      </c>
    </row>
    <row r="1163" spans="1:12">
      <c r="A1163" s="10">
        <f t="shared" si="126"/>
        <v>1160</v>
      </c>
      <c r="B1163" s="10">
        <v>4</v>
      </c>
      <c r="C1163" s="10">
        <f t="shared" si="127"/>
        <v>0</v>
      </c>
      <c r="D1163" s="10">
        <f t="shared" si="128"/>
        <v>0</v>
      </c>
      <c r="E1163" s="10">
        <f t="shared" si="129"/>
        <v>0</v>
      </c>
      <c r="F1163" s="10">
        <f t="shared" si="130"/>
        <v>1</v>
      </c>
      <c r="G1163" s="22">
        <v>13029.539927795549</v>
      </c>
      <c r="H1163" s="23">
        <v>9.1387459376180494E-3</v>
      </c>
      <c r="I1163" s="24">
        <v>1.0876640419947508</v>
      </c>
      <c r="J1163" s="10">
        <f t="shared" si="131"/>
        <v>1.1465531173067962</v>
      </c>
      <c r="K1163" s="10">
        <f t="shared" si="132"/>
        <v>45.185443685066737</v>
      </c>
      <c r="L1163" s="10" t="s">
        <v>23</v>
      </c>
    </row>
    <row r="1164" spans="1:12">
      <c r="A1164" s="10">
        <f t="shared" si="126"/>
        <v>1161</v>
      </c>
      <c r="B1164" s="10">
        <v>4</v>
      </c>
      <c r="C1164" s="10">
        <f t="shared" si="127"/>
        <v>0</v>
      </c>
      <c r="D1164" s="10">
        <f t="shared" si="128"/>
        <v>0</v>
      </c>
      <c r="E1164" s="10">
        <f t="shared" si="129"/>
        <v>0</v>
      </c>
      <c r="F1164" s="10">
        <f t="shared" si="130"/>
        <v>1</v>
      </c>
      <c r="G1164" s="22">
        <v>14637.6699326709</v>
      </c>
      <c r="H1164" s="23">
        <v>2.1612272902493401E-3</v>
      </c>
      <c r="I1164" s="24">
        <v>0.76651604861327516</v>
      </c>
      <c r="J1164" s="10">
        <f t="shared" si="131"/>
        <v>1.1345020513891699</v>
      </c>
      <c r="K1164" s="10">
        <f t="shared" si="132"/>
        <v>1982.1410191845002</v>
      </c>
      <c r="L1164" s="10" t="s">
        <v>22</v>
      </c>
    </row>
    <row r="1165" spans="1:12">
      <c r="A1165" s="10">
        <f t="shared" si="126"/>
        <v>1162</v>
      </c>
      <c r="B1165" s="10">
        <v>4</v>
      </c>
      <c r="C1165" s="10">
        <f t="shared" si="127"/>
        <v>0</v>
      </c>
      <c r="D1165" s="10">
        <f t="shared" si="128"/>
        <v>0</v>
      </c>
      <c r="E1165" s="10">
        <f t="shared" si="129"/>
        <v>0</v>
      </c>
      <c r="F1165" s="10">
        <f t="shared" si="130"/>
        <v>1</v>
      </c>
      <c r="G1165" s="22">
        <v>31421.324986469001</v>
      </c>
      <c r="H1165" s="23">
        <v>4.7586363742160697E-3</v>
      </c>
      <c r="I1165" s="24">
        <v>1.0226103903134418</v>
      </c>
      <c r="J1165" s="10">
        <f t="shared" si="131"/>
        <v>1.138973237432044</v>
      </c>
      <c r="K1165" s="10">
        <f t="shared" si="132"/>
        <v>425.4545497260101</v>
      </c>
      <c r="L1165" s="10" t="s">
        <v>22</v>
      </c>
    </row>
    <row r="1166" spans="1:12">
      <c r="A1166" s="10">
        <f t="shared" si="126"/>
        <v>1163</v>
      </c>
      <c r="B1166" s="10">
        <v>4</v>
      </c>
      <c r="C1166" s="10">
        <f t="shared" si="127"/>
        <v>0</v>
      </c>
      <c r="D1166" s="10">
        <f t="shared" si="128"/>
        <v>0</v>
      </c>
      <c r="E1166" s="10">
        <f t="shared" si="129"/>
        <v>0</v>
      </c>
      <c r="F1166" s="10">
        <f t="shared" si="130"/>
        <v>1</v>
      </c>
      <c r="G1166" s="22">
        <v>18044.610001582649</v>
      </c>
      <c r="H1166" s="23">
        <v>1.4659975591705E-3</v>
      </c>
      <c r="I1166" s="24">
        <v>0.94826681397597012</v>
      </c>
      <c r="J1166" s="10">
        <f t="shared" si="131"/>
        <v>1.1333082619577211</v>
      </c>
      <c r="K1166" s="10">
        <f t="shared" si="132"/>
        <v>617.85353599007453</v>
      </c>
      <c r="L1166" s="10" t="s">
        <v>22</v>
      </c>
    </row>
    <row r="1167" spans="1:12">
      <c r="A1167" s="10">
        <f t="shared" si="126"/>
        <v>1164</v>
      </c>
      <c r="B1167" s="10">
        <v>4</v>
      </c>
      <c r="C1167" s="10">
        <f t="shared" si="127"/>
        <v>0</v>
      </c>
      <c r="D1167" s="10">
        <f t="shared" si="128"/>
        <v>0</v>
      </c>
      <c r="E1167" s="10">
        <f t="shared" si="129"/>
        <v>0</v>
      </c>
      <c r="F1167" s="10">
        <f t="shared" si="130"/>
        <v>1</v>
      </c>
      <c r="G1167" s="22">
        <v>16441.269999027249</v>
      </c>
      <c r="H1167" s="23">
        <v>-1.3167203652938899E-3</v>
      </c>
      <c r="I1167" s="24">
        <v>0.90204722507397794</v>
      </c>
      <c r="J1167" s="10">
        <f t="shared" si="131"/>
        <v>1.1285425782860234</v>
      </c>
      <c r="K1167" s="10">
        <f t="shared" si="132"/>
        <v>843.4395353723952</v>
      </c>
      <c r="L1167" s="10" t="s">
        <v>23</v>
      </c>
    </row>
    <row r="1168" spans="1:12">
      <c r="A1168" s="10">
        <f t="shared" si="126"/>
        <v>1165</v>
      </c>
      <c r="B1168" s="10">
        <v>4</v>
      </c>
      <c r="C1168" s="10">
        <f t="shared" si="127"/>
        <v>0</v>
      </c>
      <c r="D1168" s="10">
        <f t="shared" si="128"/>
        <v>0</v>
      </c>
      <c r="E1168" s="10">
        <f t="shared" si="129"/>
        <v>0</v>
      </c>
      <c r="F1168" s="10">
        <f t="shared" si="130"/>
        <v>1</v>
      </c>
      <c r="G1168" s="22">
        <v>32075.3899982572</v>
      </c>
      <c r="H1168" s="23">
        <v>2.4721376735792099E-3</v>
      </c>
      <c r="I1168" s="24">
        <v>1.167164922770304</v>
      </c>
      <c r="J1168" s="10">
        <f t="shared" si="131"/>
        <v>1.1350363271323485</v>
      </c>
      <c r="K1168" s="10">
        <f t="shared" si="132"/>
        <v>33.109714119074759</v>
      </c>
      <c r="L1168" s="10" t="s">
        <v>23</v>
      </c>
    </row>
    <row r="1169" spans="1:12">
      <c r="A1169" s="10">
        <f t="shared" si="126"/>
        <v>1166</v>
      </c>
      <c r="B1169" s="10">
        <v>4</v>
      </c>
      <c r="C1169" s="10">
        <f t="shared" si="127"/>
        <v>0</v>
      </c>
      <c r="D1169" s="10">
        <f t="shared" si="128"/>
        <v>0</v>
      </c>
      <c r="E1169" s="10">
        <f t="shared" si="129"/>
        <v>0</v>
      </c>
      <c r="F1169" s="10">
        <f t="shared" si="130"/>
        <v>1</v>
      </c>
      <c r="G1169" s="22">
        <v>35553.530001223102</v>
      </c>
      <c r="H1169" s="23">
        <v>1.26810751776996E-3</v>
      </c>
      <c r="I1169" s="24">
        <v>1.1772464500196442</v>
      </c>
      <c r="J1169" s="10">
        <f t="shared" si="131"/>
        <v>1.1329686917141262</v>
      </c>
      <c r="K1169" s="10">
        <f t="shared" si="132"/>
        <v>69.703402391550881</v>
      </c>
      <c r="L1169" s="10" t="s">
        <v>23</v>
      </c>
    </row>
    <row r="1170" spans="1:12">
      <c r="A1170" s="10">
        <f t="shared" si="126"/>
        <v>1167</v>
      </c>
      <c r="B1170" s="10">
        <v>4</v>
      </c>
      <c r="C1170" s="10">
        <f t="shared" si="127"/>
        <v>0</v>
      </c>
      <c r="D1170" s="10">
        <f t="shared" si="128"/>
        <v>0</v>
      </c>
      <c r="E1170" s="10">
        <f t="shared" si="129"/>
        <v>0</v>
      </c>
      <c r="F1170" s="10">
        <f t="shared" si="130"/>
        <v>1</v>
      </c>
      <c r="G1170" s="22">
        <v>18224.215001150951</v>
      </c>
      <c r="H1170" s="23">
        <v>6.2482423823475497E-3</v>
      </c>
      <c r="I1170" s="24">
        <v>0.98919757285516041</v>
      </c>
      <c r="J1170" s="10">
        <f t="shared" si="131"/>
        <v>1.1415453949657242</v>
      </c>
      <c r="K1170" s="10">
        <f t="shared" si="132"/>
        <v>422.98145877336327</v>
      </c>
      <c r="L1170" s="10" t="s">
        <v>23</v>
      </c>
    </row>
    <row r="1171" spans="1:12">
      <c r="A1171" s="10">
        <f t="shared" si="126"/>
        <v>1168</v>
      </c>
      <c r="B1171" s="10">
        <v>4</v>
      </c>
      <c r="C1171" s="10">
        <f t="shared" si="127"/>
        <v>0</v>
      </c>
      <c r="D1171" s="10">
        <f t="shared" si="128"/>
        <v>0</v>
      </c>
      <c r="E1171" s="10">
        <f t="shared" si="129"/>
        <v>0</v>
      </c>
      <c r="F1171" s="10">
        <f t="shared" si="130"/>
        <v>1</v>
      </c>
      <c r="G1171" s="22">
        <v>17347.58500245215</v>
      </c>
      <c r="H1171" s="23">
        <v>-1.5685910513406E-3</v>
      </c>
      <c r="I1171" s="24">
        <v>1.0628844053572455</v>
      </c>
      <c r="J1171" s="10">
        <f t="shared" si="131"/>
        <v>1.1281122147606399</v>
      </c>
      <c r="K1171" s="10">
        <f t="shared" si="132"/>
        <v>73.808199513801682</v>
      </c>
      <c r="L1171" s="10" t="s">
        <v>23</v>
      </c>
    </row>
    <row r="1172" spans="1:12">
      <c r="A1172" s="10">
        <f t="shared" si="126"/>
        <v>1169</v>
      </c>
      <c r="B1172" s="10">
        <v>4</v>
      </c>
      <c r="C1172" s="10">
        <f t="shared" si="127"/>
        <v>0</v>
      </c>
      <c r="D1172" s="10">
        <f t="shared" si="128"/>
        <v>0</v>
      </c>
      <c r="E1172" s="10">
        <f t="shared" si="129"/>
        <v>0</v>
      </c>
      <c r="F1172" s="10">
        <f t="shared" si="130"/>
        <v>1</v>
      </c>
      <c r="G1172" s="22">
        <v>9668.6750025599995</v>
      </c>
      <c r="H1172" s="23">
        <v>4.4726061339875299E-3</v>
      </c>
      <c r="I1172" s="24">
        <v>0.98414815574821735</v>
      </c>
      <c r="J1172" s="10">
        <f t="shared" si="131"/>
        <v>1.1384800021662382</v>
      </c>
      <c r="K1172" s="10">
        <f t="shared" si="132"/>
        <v>230.29158376629331</v>
      </c>
      <c r="L1172" s="10" t="s">
        <v>22</v>
      </c>
    </row>
    <row r="1173" spans="1:12">
      <c r="A1173" s="10">
        <f t="shared" si="126"/>
        <v>1170</v>
      </c>
      <c r="B1173" s="10">
        <v>4</v>
      </c>
      <c r="C1173" s="10">
        <f t="shared" si="127"/>
        <v>0</v>
      </c>
      <c r="D1173" s="10">
        <f t="shared" si="128"/>
        <v>0</v>
      </c>
      <c r="E1173" s="10">
        <f t="shared" si="129"/>
        <v>0</v>
      </c>
      <c r="F1173" s="10">
        <f t="shared" si="130"/>
        <v>1</v>
      </c>
      <c r="G1173" s="22">
        <v>9769.6699990480993</v>
      </c>
      <c r="H1173" s="23">
        <v>-1.7829335953927299E-3</v>
      </c>
      <c r="I1173" s="24">
        <v>1.0501835985312118</v>
      </c>
      <c r="J1173" s="10">
        <f t="shared" si="131"/>
        <v>1.1277461036534564</v>
      </c>
      <c r="K1173" s="10">
        <f t="shared" si="132"/>
        <v>58.773770035536565</v>
      </c>
      <c r="L1173" s="10" t="s">
        <v>23</v>
      </c>
    </row>
    <row r="1174" spans="1:12">
      <c r="A1174" s="10">
        <f t="shared" si="126"/>
        <v>1171</v>
      </c>
      <c r="B1174" s="10">
        <v>4</v>
      </c>
      <c r="C1174" s="10">
        <f t="shared" si="127"/>
        <v>0</v>
      </c>
      <c r="D1174" s="10">
        <f t="shared" si="128"/>
        <v>0</v>
      </c>
      <c r="E1174" s="10">
        <f t="shared" si="129"/>
        <v>0</v>
      </c>
      <c r="F1174" s="10">
        <f t="shared" si="130"/>
        <v>1</v>
      </c>
      <c r="G1174" s="22">
        <v>9636.2200013548008</v>
      </c>
      <c r="H1174" s="23">
        <v>1.03423623471709E-3</v>
      </c>
      <c r="I1174" s="24">
        <v>1.0190589329063582</v>
      </c>
      <c r="J1174" s="10">
        <f t="shared" si="131"/>
        <v>1.1325675104820287</v>
      </c>
      <c r="K1174" s="10">
        <f t="shared" si="132"/>
        <v>124.15495859865233</v>
      </c>
      <c r="L1174" s="10" t="s">
        <v>22</v>
      </c>
    </row>
    <row r="1175" spans="1:12">
      <c r="A1175" s="10">
        <f t="shared" si="126"/>
        <v>1172</v>
      </c>
      <c r="B1175" s="10">
        <v>4</v>
      </c>
      <c r="C1175" s="10">
        <f t="shared" si="127"/>
        <v>0</v>
      </c>
      <c r="D1175" s="10">
        <f t="shared" si="128"/>
        <v>0</v>
      </c>
      <c r="E1175" s="10">
        <f t="shared" si="129"/>
        <v>0</v>
      </c>
      <c r="F1175" s="10">
        <f t="shared" si="130"/>
        <v>1</v>
      </c>
      <c r="G1175" s="22">
        <v>10287.724998973301</v>
      </c>
      <c r="H1175" s="23">
        <v>-1.81717341937264E-3</v>
      </c>
      <c r="I1175" s="24">
        <v>0.89936955580153044</v>
      </c>
      <c r="J1175" s="10">
        <f t="shared" si="131"/>
        <v>1.1276876307979673</v>
      </c>
      <c r="K1175" s="10">
        <f t="shared" si="132"/>
        <v>536.29029142342063</v>
      </c>
      <c r="L1175" s="10" t="s">
        <v>22</v>
      </c>
    </row>
    <row r="1176" spans="1:12">
      <c r="A1176" s="10">
        <f t="shared" si="126"/>
        <v>1173</v>
      </c>
      <c r="B1176" s="10">
        <v>4</v>
      </c>
      <c r="C1176" s="10">
        <f t="shared" si="127"/>
        <v>0</v>
      </c>
      <c r="D1176" s="10">
        <f t="shared" si="128"/>
        <v>0</v>
      </c>
      <c r="E1176" s="10">
        <f t="shared" si="129"/>
        <v>0</v>
      </c>
      <c r="F1176" s="10">
        <f t="shared" si="130"/>
        <v>1</v>
      </c>
      <c r="G1176" s="22">
        <v>32730.2400033474</v>
      </c>
      <c r="H1176" s="23">
        <v>-1.9924234925074598E-3</v>
      </c>
      <c r="I1176" s="24">
        <v>1.1023549684089604</v>
      </c>
      <c r="J1176" s="10">
        <f t="shared" si="131"/>
        <v>1.127388395996568</v>
      </c>
      <c r="K1176" s="10">
        <f t="shared" si="132"/>
        <v>20.511141223237093</v>
      </c>
      <c r="L1176" s="10" t="s">
        <v>23</v>
      </c>
    </row>
    <row r="1177" spans="1:12">
      <c r="A1177" s="10">
        <f t="shared" si="126"/>
        <v>1174</v>
      </c>
      <c r="B1177" s="10">
        <v>4</v>
      </c>
      <c r="C1177" s="10">
        <f t="shared" si="127"/>
        <v>0</v>
      </c>
      <c r="D1177" s="10">
        <f t="shared" si="128"/>
        <v>0</v>
      </c>
      <c r="E1177" s="10">
        <f t="shared" si="129"/>
        <v>0</v>
      </c>
      <c r="F1177" s="10">
        <f t="shared" si="130"/>
        <v>1</v>
      </c>
      <c r="G1177" s="22">
        <v>34819.57499933245</v>
      </c>
      <c r="H1177" s="23">
        <v>2.8116206603550398E-2</v>
      </c>
      <c r="I1177" s="24">
        <v>1.1973916887709992</v>
      </c>
      <c r="J1177" s="10">
        <f t="shared" si="131"/>
        <v>1.179981115213145</v>
      </c>
      <c r="K1177" s="10">
        <f t="shared" si="132"/>
        <v>10.554790623947662</v>
      </c>
      <c r="L1177" s="10" t="s">
        <v>23</v>
      </c>
    </row>
    <row r="1178" spans="1:12">
      <c r="A1178" s="10">
        <f t="shared" si="126"/>
        <v>1175</v>
      </c>
      <c r="B1178" s="10">
        <v>4</v>
      </c>
      <c r="C1178" s="10">
        <f t="shared" si="127"/>
        <v>0</v>
      </c>
      <c r="D1178" s="10">
        <f t="shared" si="128"/>
        <v>0</v>
      </c>
      <c r="E1178" s="10">
        <f t="shared" si="129"/>
        <v>0</v>
      </c>
      <c r="F1178" s="10">
        <f t="shared" si="130"/>
        <v>1</v>
      </c>
      <c r="G1178" s="22">
        <v>31604.060007184751</v>
      </c>
      <c r="H1178" s="23">
        <v>-1.2171203094348299E-3</v>
      </c>
      <c r="I1178" s="24">
        <v>1.0936784897025171</v>
      </c>
      <c r="J1178" s="10">
        <f t="shared" si="131"/>
        <v>1.1287128070660519</v>
      </c>
      <c r="K1178" s="10">
        <f t="shared" si="132"/>
        <v>38.790930489467158</v>
      </c>
      <c r="L1178" s="10" t="s">
        <v>22</v>
      </c>
    </row>
    <row r="1179" spans="1:12">
      <c r="A1179" s="10">
        <f t="shared" si="126"/>
        <v>1176</v>
      </c>
      <c r="B1179" s="10">
        <v>4</v>
      </c>
      <c r="C1179" s="10">
        <f t="shared" si="127"/>
        <v>0</v>
      </c>
      <c r="D1179" s="10">
        <f t="shared" si="128"/>
        <v>0</v>
      </c>
      <c r="E1179" s="10">
        <f t="shared" si="129"/>
        <v>0</v>
      </c>
      <c r="F1179" s="10">
        <f t="shared" si="130"/>
        <v>1</v>
      </c>
      <c r="G1179" s="22">
        <v>27550.149922363449</v>
      </c>
      <c r="H1179" s="23">
        <v>4.3381489486903199E-3</v>
      </c>
      <c r="I1179" s="24">
        <v>1.1300876507853856</v>
      </c>
      <c r="J1179" s="10">
        <f t="shared" si="131"/>
        <v>1.1382482157866403</v>
      </c>
      <c r="K1179" s="10">
        <f t="shared" si="132"/>
        <v>1.8346973064517618</v>
      </c>
      <c r="L1179" s="10" t="s">
        <v>22</v>
      </c>
    </row>
    <row r="1180" spans="1:12">
      <c r="A1180" s="10">
        <f t="shared" si="126"/>
        <v>1177</v>
      </c>
      <c r="B1180" s="10">
        <v>4</v>
      </c>
      <c r="C1180" s="10">
        <f t="shared" si="127"/>
        <v>0</v>
      </c>
      <c r="D1180" s="10">
        <f t="shared" si="128"/>
        <v>0</v>
      </c>
      <c r="E1180" s="10">
        <f t="shared" si="129"/>
        <v>0</v>
      </c>
      <c r="F1180" s="10">
        <f t="shared" si="130"/>
        <v>1</v>
      </c>
      <c r="G1180" s="22">
        <v>29019.020000770699</v>
      </c>
      <c r="H1180" s="23">
        <v>2.86310970785798E-2</v>
      </c>
      <c r="I1180" s="24">
        <v>1.2036349164234545</v>
      </c>
      <c r="J1180" s="10">
        <f t="shared" si="131"/>
        <v>1.1809015265146992</v>
      </c>
      <c r="K1180" s="10">
        <f t="shared" si="132"/>
        <v>14.997233155418314</v>
      </c>
      <c r="L1180" s="10" t="s">
        <v>22</v>
      </c>
    </row>
    <row r="1181" spans="1:12">
      <c r="A1181" s="10">
        <f t="shared" si="126"/>
        <v>1178</v>
      </c>
      <c r="B1181" s="10">
        <v>4</v>
      </c>
      <c r="C1181" s="10">
        <f t="shared" si="127"/>
        <v>0</v>
      </c>
      <c r="D1181" s="10">
        <f t="shared" si="128"/>
        <v>0</v>
      </c>
      <c r="E1181" s="10">
        <f t="shared" si="129"/>
        <v>0</v>
      </c>
      <c r="F1181" s="10">
        <f t="shared" si="130"/>
        <v>1</v>
      </c>
      <c r="G1181" s="22">
        <v>24494.864998698249</v>
      </c>
      <c r="H1181" s="23">
        <v>3.69379645956066E-3</v>
      </c>
      <c r="I1181" s="24">
        <v>1.1192316025131797</v>
      </c>
      <c r="J1181" s="10">
        <f t="shared" si="131"/>
        <v>1.137138092215175</v>
      </c>
      <c r="K1181" s="10">
        <f t="shared" si="132"/>
        <v>7.8540916504627774</v>
      </c>
      <c r="L1181" s="10" t="s">
        <v>23</v>
      </c>
    </row>
    <row r="1182" spans="1:12">
      <c r="A1182" s="10">
        <f t="shared" si="126"/>
        <v>1179</v>
      </c>
      <c r="B1182" s="10">
        <v>4</v>
      </c>
      <c r="C1182" s="10">
        <f t="shared" si="127"/>
        <v>0</v>
      </c>
      <c r="D1182" s="10">
        <f t="shared" si="128"/>
        <v>0</v>
      </c>
      <c r="E1182" s="10">
        <f t="shared" si="129"/>
        <v>0</v>
      </c>
      <c r="F1182" s="10">
        <f t="shared" si="130"/>
        <v>1</v>
      </c>
      <c r="G1182" s="22">
        <v>30416.824999034401</v>
      </c>
      <c r="H1182" s="23">
        <v>-6.6328850933975001E-4</v>
      </c>
      <c r="I1182" s="24">
        <v>1.4545424916483338</v>
      </c>
      <c r="J1182" s="10">
        <f t="shared" si="131"/>
        <v>1.1296598423858957</v>
      </c>
      <c r="K1182" s="10">
        <f t="shared" si="132"/>
        <v>3210.4574254479035</v>
      </c>
      <c r="L1182" s="10" t="s">
        <v>23</v>
      </c>
    </row>
    <row r="1183" spans="1:12">
      <c r="A1183" s="10">
        <f t="shared" si="126"/>
        <v>1180</v>
      </c>
      <c r="B1183" s="10">
        <v>4</v>
      </c>
      <c r="C1183" s="10">
        <f t="shared" si="127"/>
        <v>0</v>
      </c>
      <c r="D1183" s="10">
        <f t="shared" si="128"/>
        <v>0</v>
      </c>
      <c r="E1183" s="10">
        <f t="shared" si="129"/>
        <v>0</v>
      </c>
      <c r="F1183" s="10">
        <f t="shared" si="130"/>
        <v>1</v>
      </c>
      <c r="G1183" s="22">
        <v>106063.960006237</v>
      </c>
      <c r="H1183" s="23">
        <v>1.81593404046012E-3</v>
      </c>
      <c r="I1183" s="24">
        <v>0.55883321881382897</v>
      </c>
      <c r="J1183" s="10">
        <f t="shared" si="131"/>
        <v>1.1339089860570508</v>
      </c>
      <c r="K1183" s="10">
        <f t="shared" si="132"/>
        <v>35076.638985873942</v>
      </c>
      <c r="L1183" s="10" t="s">
        <v>23</v>
      </c>
    </row>
    <row r="1184" spans="1:12">
      <c r="A1184" s="10">
        <f t="shared" si="126"/>
        <v>1181</v>
      </c>
      <c r="B1184" s="10">
        <v>4</v>
      </c>
      <c r="C1184" s="10">
        <f t="shared" si="127"/>
        <v>0</v>
      </c>
      <c r="D1184" s="10">
        <f t="shared" si="128"/>
        <v>0</v>
      </c>
      <c r="E1184" s="10">
        <f t="shared" si="129"/>
        <v>0</v>
      </c>
      <c r="F1184" s="10">
        <f t="shared" si="130"/>
        <v>1</v>
      </c>
      <c r="G1184" s="22">
        <v>28485.394999621451</v>
      </c>
      <c r="H1184" s="23">
        <v>3.4915033663471398E-4</v>
      </c>
      <c r="I1184" s="24">
        <v>2.1734750979294906</v>
      </c>
      <c r="J1184" s="10">
        <f t="shared" si="131"/>
        <v>1.1313931360964649</v>
      </c>
      <c r="K1184" s="10">
        <f t="shared" si="132"/>
        <v>30933.282154179629</v>
      </c>
      <c r="L1184" s="10" t="s">
        <v>23</v>
      </c>
    </row>
    <row r="1185" spans="1:12">
      <c r="A1185" s="10">
        <f t="shared" si="126"/>
        <v>1182</v>
      </c>
      <c r="B1185" s="10">
        <v>4</v>
      </c>
      <c r="C1185" s="10">
        <f t="shared" si="127"/>
        <v>0</v>
      </c>
      <c r="D1185" s="10">
        <f t="shared" si="128"/>
        <v>0</v>
      </c>
      <c r="E1185" s="10">
        <f t="shared" si="129"/>
        <v>0</v>
      </c>
      <c r="F1185" s="10">
        <f t="shared" si="130"/>
        <v>1</v>
      </c>
      <c r="G1185" s="22">
        <v>21818.980004200701</v>
      </c>
      <c r="H1185" s="23">
        <v>2.28319435820395E-2</v>
      </c>
      <c r="I1185" s="24">
        <v>1.1066948059561497</v>
      </c>
      <c r="J1185" s="10">
        <f t="shared" si="131"/>
        <v>1.1705763989277529</v>
      </c>
      <c r="K1185" s="10">
        <f t="shared" si="132"/>
        <v>89.040157369328256</v>
      </c>
      <c r="L1185" s="10" t="s">
        <v>22</v>
      </c>
    </row>
    <row r="1186" spans="1:12">
      <c r="A1186" s="10">
        <f t="shared" si="126"/>
        <v>1183</v>
      </c>
      <c r="B1186" s="10">
        <v>4</v>
      </c>
      <c r="C1186" s="10">
        <f t="shared" si="127"/>
        <v>0</v>
      </c>
      <c r="D1186" s="10">
        <f t="shared" si="128"/>
        <v>0</v>
      </c>
      <c r="E1186" s="10">
        <f t="shared" si="129"/>
        <v>0</v>
      </c>
      <c r="F1186" s="10">
        <f t="shared" si="130"/>
        <v>1</v>
      </c>
      <c r="G1186" s="22">
        <v>26010.43500311115</v>
      </c>
      <c r="H1186" s="23">
        <v>3.0004088322243501E-2</v>
      </c>
      <c r="I1186" s="24">
        <v>0.91980085769211806</v>
      </c>
      <c r="J1186" s="10">
        <f t="shared" si="131"/>
        <v>1.1833593784661123</v>
      </c>
      <c r="K1186" s="10">
        <f t="shared" si="132"/>
        <v>1806.765288287645</v>
      </c>
      <c r="L1186" s="10" t="s">
        <v>22</v>
      </c>
    </row>
    <row r="1187" spans="1:12">
      <c r="A1187" s="10">
        <f t="shared" si="126"/>
        <v>1184</v>
      </c>
      <c r="B1187" s="10">
        <v>4</v>
      </c>
      <c r="C1187" s="10">
        <f t="shared" si="127"/>
        <v>0</v>
      </c>
      <c r="D1187" s="10">
        <f t="shared" si="128"/>
        <v>0</v>
      </c>
      <c r="E1187" s="10">
        <f t="shared" si="129"/>
        <v>0</v>
      </c>
      <c r="F1187" s="10">
        <f t="shared" si="130"/>
        <v>1</v>
      </c>
      <c r="G1187" s="22">
        <v>36618.0900044441</v>
      </c>
      <c r="H1187" s="23">
        <v>2.1638742050121399E-2</v>
      </c>
      <c r="I1187" s="24">
        <v>1.3551063088184037</v>
      </c>
      <c r="J1187" s="10">
        <f t="shared" si="131"/>
        <v>1.1684631825743355</v>
      </c>
      <c r="K1187" s="10">
        <f t="shared" si="132"/>
        <v>1275.6152077964657</v>
      </c>
      <c r="L1187" s="10" t="s">
        <v>22</v>
      </c>
    </row>
    <row r="1188" spans="1:12">
      <c r="A1188" s="10">
        <f t="shared" si="126"/>
        <v>1185</v>
      </c>
      <c r="B1188" s="10">
        <v>4</v>
      </c>
      <c r="C1188" s="10">
        <f t="shared" si="127"/>
        <v>0</v>
      </c>
      <c r="D1188" s="10">
        <f t="shared" si="128"/>
        <v>0</v>
      </c>
      <c r="E1188" s="10">
        <f t="shared" si="129"/>
        <v>0</v>
      </c>
      <c r="F1188" s="10">
        <f t="shared" si="130"/>
        <v>1</v>
      </c>
      <c r="G1188" s="22">
        <v>32227.7103024721</v>
      </c>
      <c r="H1188" s="23">
        <v>1.35304262100851E-2</v>
      </c>
      <c r="I1188" s="24">
        <v>1.1811369929956019</v>
      </c>
      <c r="J1188" s="10">
        <f t="shared" si="131"/>
        <v>1.1542036651014211</v>
      </c>
      <c r="K1188" s="10">
        <f t="shared" si="132"/>
        <v>23.378114845317068</v>
      </c>
      <c r="L1188" s="10" t="s">
        <v>23</v>
      </c>
    </row>
    <row r="1189" spans="1:12">
      <c r="A1189" s="10">
        <f t="shared" si="126"/>
        <v>1186</v>
      </c>
      <c r="B1189" s="10">
        <v>4</v>
      </c>
      <c r="C1189" s="10">
        <f t="shared" si="127"/>
        <v>0</v>
      </c>
      <c r="D1189" s="10">
        <f t="shared" si="128"/>
        <v>0</v>
      </c>
      <c r="E1189" s="10">
        <f t="shared" si="129"/>
        <v>0</v>
      </c>
      <c r="F1189" s="10">
        <f t="shared" si="130"/>
        <v>1</v>
      </c>
      <c r="G1189" s="22">
        <v>15953.974996306</v>
      </c>
      <c r="H1189" s="23">
        <v>1.6348612934718499E-2</v>
      </c>
      <c r="I1189" s="24">
        <v>0.96403910953985528</v>
      </c>
      <c r="J1189" s="10">
        <f t="shared" si="131"/>
        <v>1.1591399698445</v>
      </c>
      <c r="K1189" s="10">
        <f t="shared" si="132"/>
        <v>607.27761941473352</v>
      </c>
      <c r="L1189" s="10" t="s">
        <v>22</v>
      </c>
    </row>
    <row r="1190" spans="1:12">
      <c r="A1190" s="10">
        <f t="shared" si="126"/>
        <v>1187</v>
      </c>
      <c r="B1190" s="10">
        <v>4</v>
      </c>
      <c r="C1190" s="10">
        <f t="shared" si="127"/>
        <v>0</v>
      </c>
      <c r="D1190" s="10">
        <f t="shared" si="128"/>
        <v>0</v>
      </c>
      <c r="E1190" s="10">
        <f t="shared" si="129"/>
        <v>0</v>
      </c>
      <c r="F1190" s="10">
        <f t="shared" si="130"/>
        <v>1</v>
      </c>
      <c r="G1190" s="22">
        <v>14223.109997469899</v>
      </c>
      <c r="H1190" s="23">
        <v>0.10260390290282501</v>
      </c>
      <c r="I1190" s="24">
        <v>0.85833931562574783</v>
      </c>
      <c r="J1190" s="10">
        <f t="shared" si="131"/>
        <v>1.3208796985552178</v>
      </c>
      <c r="K1190" s="10">
        <f t="shared" si="132"/>
        <v>3042.9434391253544</v>
      </c>
      <c r="L1190" s="10" t="s">
        <v>23</v>
      </c>
    </row>
    <row r="1191" spans="1:12">
      <c r="A1191" s="10">
        <f t="shared" si="126"/>
        <v>1188</v>
      </c>
      <c r="B1191" s="10">
        <v>4</v>
      </c>
      <c r="C1191" s="10">
        <f t="shared" si="127"/>
        <v>0</v>
      </c>
      <c r="D1191" s="10">
        <f t="shared" si="128"/>
        <v>0</v>
      </c>
      <c r="E1191" s="10">
        <f t="shared" si="129"/>
        <v>0</v>
      </c>
      <c r="F1191" s="10">
        <f t="shared" si="130"/>
        <v>1</v>
      </c>
      <c r="G1191" s="22">
        <v>26900.1100010425</v>
      </c>
      <c r="H1191" s="23">
        <v>4.2082244054179804E-3</v>
      </c>
      <c r="I1191" s="24">
        <v>1.1596952380952381</v>
      </c>
      <c r="J1191" s="10">
        <f t="shared" si="131"/>
        <v>1.1380242879123297</v>
      </c>
      <c r="K1191" s="10">
        <f t="shared" si="132"/>
        <v>12.633100861028254</v>
      </c>
      <c r="L1191" s="10" t="s">
        <v>22</v>
      </c>
    </row>
    <row r="1192" spans="1:12">
      <c r="A1192" s="10">
        <f t="shared" si="126"/>
        <v>1189</v>
      </c>
      <c r="B1192" s="10">
        <v>4</v>
      </c>
      <c r="C1192" s="10">
        <f t="shared" si="127"/>
        <v>0</v>
      </c>
      <c r="D1192" s="10">
        <f t="shared" si="128"/>
        <v>0</v>
      </c>
      <c r="E1192" s="10">
        <f t="shared" si="129"/>
        <v>0</v>
      </c>
      <c r="F1192" s="10">
        <f t="shared" si="130"/>
        <v>1</v>
      </c>
      <c r="G1192" s="22">
        <v>38463.769996136398</v>
      </c>
      <c r="H1192" s="23">
        <v>-1.03429370878417E-3</v>
      </c>
      <c r="I1192" s="24">
        <v>1.0974078206492124</v>
      </c>
      <c r="J1192" s="10">
        <f t="shared" si="131"/>
        <v>1.1290253471047744</v>
      </c>
      <c r="K1192" s="10">
        <f t="shared" si="132"/>
        <v>38.450999223226788</v>
      </c>
      <c r="L1192" s="10" t="s">
        <v>22</v>
      </c>
    </row>
    <row r="1193" spans="1:12">
      <c r="A1193" s="10">
        <f t="shared" si="126"/>
        <v>1190</v>
      </c>
      <c r="B1193" s="10">
        <v>4</v>
      </c>
      <c r="C1193" s="10">
        <f t="shared" si="127"/>
        <v>0</v>
      </c>
      <c r="D1193" s="10">
        <f t="shared" si="128"/>
        <v>0</v>
      </c>
      <c r="E1193" s="10">
        <f t="shared" si="129"/>
        <v>0</v>
      </c>
      <c r="F1193" s="10">
        <f t="shared" si="130"/>
        <v>1</v>
      </c>
      <c r="G1193" s="22">
        <v>21404.634999304999</v>
      </c>
      <c r="H1193" s="23">
        <v>-1.07707204938437E-3</v>
      </c>
      <c r="I1193" s="24">
        <v>1.0138895362386391</v>
      </c>
      <c r="J1193" s="10">
        <f t="shared" si="131"/>
        <v>1.1289522102528826</v>
      </c>
      <c r="K1193" s="10">
        <f t="shared" si="132"/>
        <v>283.38493025563065</v>
      </c>
      <c r="L1193" s="10" t="s">
        <v>23</v>
      </c>
    </row>
    <row r="1194" spans="1:12">
      <c r="A1194" s="10">
        <f t="shared" si="126"/>
        <v>1191</v>
      </c>
      <c r="B1194" s="10">
        <v>4</v>
      </c>
      <c r="C1194" s="10">
        <f t="shared" si="127"/>
        <v>0</v>
      </c>
      <c r="D1194" s="10">
        <f t="shared" si="128"/>
        <v>0</v>
      </c>
      <c r="E1194" s="10">
        <f t="shared" si="129"/>
        <v>0</v>
      </c>
      <c r="F1194" s="10">
        <f t="shared" si="130"/>
        <v>1</v>
      </c>
      <c r="G1194" s="22">
        <v>19202.809998929501</v>
      </c>
      <c r="H1194" s="23">
        <v>9.2480417350117403E-4</v>
      </c>
      <c r="I1194" s="24">
        <v>0.95318797147876411</v>
      </c>
      <c r="J1194" s="10">
        <f t="shared" si="131"/>
        <v>1.1323798402472149</v>
      </c>
      <c r="K1194" s="10">
        <f t="shared" si="132"/>
        <v>616.59696428362679</v>
      </c>
      <c r="L1194" s="10" t="s">
        <v>23</v>
      </c>
    </row>
    <row r="1195" spans="1:12">
      <c r="A1195" s="10">
        <f t="shared" si="126"/>
        <v>1192</v>
      </c>
      <c r="B1195" s="10">
        <v>4</v>
      </c>
      <c r="C1195" s="10">
        <f t="shared" si="127"/>
        <v>0</v>
      </c>
      <c r="D1195" s="10">
        <f t="shared" si="128"/>
        <v>0</v>
      </c>
      <c r="E1195" s="10">
        <f t="shared" si="129"/>
        <v>0</v>
      </c>
      <c r="F1195" s="10">
        <f t="shared" si="130"/>
        <v>1</v>
      </c>
      <c r="G1195" s="22">
        <v>14039.4700012803</v>
      </c>
      <c r="H1195" s="23">
        <v>0.16878076366623301</v>
      </c>
      <c r="I1195" s="24">
        <v>1.1334754797441364</v>
      </c>
      <c r="J1195" s="10">
        <f t="shared" si="131"/>
        <v>1.4601104169206294</v>
      </c>
      <c r="K1195" s="10">
        <f t="shared" si="132"/>
        <v>1497.8764201014908</v>
      </c>
      <c r="L1195" s="10" t="s">
        <v>22</v>
      </c>
    </row>
    <row r="1196" spans="1:12">
      <c r="A1196" s="10">
        <f t="shared" si="126"/>
        <v>1193</v>
      </c>
      <c r="B1196" s="10">
        <v>4</v>
      </c>
      <c r="C1196" s="10">
        <f t="shared" si="127"/>
        <v>0</v>
      </c>
      <c r="D1196" s="10">
        <f t="shared" si="128"/>
        <v>0</v>
      </c>
      <c r="E1196" s="10">
        <f t="shared" si="129"/>
        <v>0</v>
      </c>
      <c r="F1196" s="10">
        <f t="shared" si="130"/>
        <v>1</v>
      </c>
      <c r="G1196" s="22">
        <v>8494.1800310015697</v>
      </c>
      <c r="H1196" s="23">
        <v>0.160755226456127</v>
      </c>
      <c r="I1196" s="24">
        <v>1.4056890361778513</v>
      </c>
      <c r="J1196" s="10">
        <f t="shared" si="131"/>
        <v>1.4424725477502536</v>
      </c>
      <c r="K1196" s="10">
        <f t="shared" si="132"/>
        <v>11.492852576989531</v>
      </c>
      <c r="L1196" s="10" t="s">
        <v>22</v>
      </c>
    </row>
    <row r="1197" spans="1:12">
      <c r="A1197" s="10">
        <f t="shared" si="126"/>
        <v>1194</v>
      </c>
      <c r="B1197" s="10">
        <v>4</v>
      </c>
      <c r="C1197" s="10">
        <f t="shared" si="127"/>
        <v>0</v>
      </c>
      <c r="D1197" s="10">
        <f t="shared" si="128"/>
        <v>0</v>
      </c>
      <c r="E1197" s="10">
        <f t="shared" si="129"/>
        <v>0</v>
      </c>
      <c r="F1197" s="10">
        <f t="shared" si="130"/>
        <v>1</v>
      </c>
      <c r="G1197" s="22">
        <v>42552.039999127403</v>
      </c>
      <c r="H1197" s="23">
        <v>1.49447537236533E-2</v>
      </c>
      <c r="I1197" s="24">
        <v>1.2643343977884753</v>
      </c>
      <c r="J1197" s="10">
        <f t="shared" si="131"/>
        <v>1.1566783522599724</v>
      </c>
      <c r="K1197" s="10">
        <f t="shared" si="132"/>
        <v>493.17066033856338</v>
      </c>
      <c r="L1197" s="10" t="s">
        <v>23</v>
      </c>
    </row>
    <row r="1198" spans="1:12">
      <c r="A1198" s="10">
        <f t="shared" si="126"/>
        <v>1195</v>
      </c>
      <c r="B1198" s="10">
        <v>4</v>
      </c>
      <c r="C1198" s="10">
        <f t="shared" si="127"/>
        <v>0</v>
      </c>
      <c r="D1198" s="10">
        <f t="shared" si="128"/>
        <v>0</v>
      </c>
      <c r="E1198" s="10">
        <f t="shared" si="129"/>
        <v>0</v>
      </c>
      <c r="F1198" s="10">
        <f t="shared" si="130"/>
        <v>1</v>
      </c>
      <c r="G1198" s="22">
        <v>41796.599999070197</v>
      </c>
      <c r="H1198" s="23">
        <v>1.4214640717773799E-2</v>
      </c>
      <c r="I1198" s="24">
        <v>0.89151194919773136</v>
      </c>
      <c r="J1198" s="10">
        <f t="shared" si="131"/>
        <v>1.1554001919373087</v>
      </c>
      <c r="K1198" s="10">
        <f t="shared" si="132"/>
        <v>2910.5900287478321</v>
      </c>
      <c r="L1198" s="10" t="s">
        <v>22</v>
      </c>
    </row>
    <row r="1199" spans="1:12">
      <c r="A1199" s="10">
        <f t="shared" si="126"/>
        <v>1196</v>
      </c>
      <c r="B1199" s="10">
        <v>4</v>
      </c>
      <c r="C1199" s="10">
        <f t="shared" si="127"/>
        <v>0</v>
      </c>
      <c r="D1199" s="10">
        <f t="shared" si="128"/>
        <v>0</v>
      </c>
      <c r="E1199" s="10">
        <f t="shared" si="129"/>
        <v>0</v>
      </c>
      <c r="F1199" s="10">
        <f t="shared" si="130"/>
        <v>1</v>
      </c>
      <c r="G1199" s="22">
        <v>58723.8299976587</v>
      </c>
      <c r="H1199" s="23">
        <v>1.31188345588296E-2</v>
      </c>
      <c r="I1199" s="24">
        <v>1.2085646312450435</v>
      </c>
      <c r="J1199" s="10">
        <f t="shared" si="131"/>
        <v>1.1534844871389898</v>
      </c>
      <c r="K1199" s="10">
        <f t="shared" si="132"/>
        <v>178.15766350515634</v>
      </c>
      <c r="L1199" s="10" t="s">
        <v>23</v>
      </c>
    </row>
    <row r="1200" spans="1:12">
      <c r="A1200" s="10">
        <f t="shared" si="126"/>
        <v>1197</v>
      </c>
      <c r="B1200" s="10">
        <v>4</v>
      </c>
      <c r="C1200" s="10">
        <f t="shared" si="127"/>
        <v>0</v>
      </c>
      <c r="D1200" s="10">
        <f t="shared" si="128"/>
        <v>0</v>
      </c>
      <c r="E1200" s="10">
        <f t="shared" si="129"/>
        <v>0</v>
      </c>
      <c r="F1200" s="10">
        <f t="shared" si="130"/>
        <v>1</v>
      </c>
      <c r="G1200" s="22">
        <v>45491.280001163497</v>
      </c>
      <c r="H1200" s="23">
        <v>1.22876694637868E-2</v>
      </c>
      <c r="I1200" s="24">
        <v>0.86091478863848514</v>
      </c>
      <c r="J1200" s="10">
        <f t="shared" si="131"/>
        <v>1.1520335504207266</v>
      </c>
      <c r="K1200" s="10">
        <f t="shared" si="132"/>
        <v>3855.3920514387805</v>
      </c>
      <c r="L1200" s="10" t="s">
        <v>22</v>
      </c>
    </row>
    <row r="1201" spans="1:12">
      <c r="A1201" s="10">
        <f t="shared" si="126"/>
        <v>1198</v>
      </c>
      <c r="B1201" s="10">
        <v>4</v>
      </c>
      <c r="C1201" s="10">
        <f t="shared" si="127"/>
        <v>0</v>
      </c>
      <c r="D1201" s="10">
        <f t="shared" si="128"/>
        <v>0</v>
      </c>
      <c r="E1201" s="10">
        <f t="shared" si="129"/>
        <v>0</v>
      </c>
      <c r="F1201" s="10">
        <f t="shared" si="130"/>
        <v>1</v>
      </c>
      <c r="G1201" s="22">
        <v>33634.6950009465</v>
      </c>
      <c r="H1201" s="23">
        <v>2.2064772686209402E-2</v>
      </c>
      <c r="I1201" s="24">
        <v>0.94685018528321863</v>
      </c>
      <c r="J1201" s="10">
        <f t="shared" si="131"/>
        <v>1.1692172647363566</v>
      </c>
      <c r="K1201" s="10">
        <f t="shared" si="132"/>
        <v>1663.1387334304727</v>
      </c>
      <c r="L1201" s="10" t="s">
        <v>22</v>
      </c>
    </row>
    <row r="1202" spans="1:12">
      <c r="A1202" s="10">
        <f t="shared" si="126"/>
        <v>1199</v>
      </c>
      <c r="B1202" s="10">
        <v>4</v>
      </c>
      <c r="C1202" s="10">
        <f t="shared" si="127"/>
        <v>0</v>
      </c>
      <c r="D1202" s="10">
        <f t="shared" si="128"/>
        <v>0</v>
      </c>
      <c r="E1202" s="10">
        <f t="shared" si="129"/>
        <v>0</v>
      </c>
      <c r="F1202" s="10">
        <f t="shared" si="130"/>
        <v>1</v>
      </c>
      <c r="G1202" s="22">
        <v>25529.479998707749</v>
      </c>
      <c r="H1202" s="23">
        <v>2.11600359653553E-2</v>
      </c>
      <c r="I1202" s="24">
        <v>0.93874991289805587</v>
      </c>
      <c r="J1202" s="10">
        <f t="shared" si="131"/>
        <v>1.1676164441301353</v>
      </c>
      <c r="K1202" s="10">
        <f t="shared" si="132"/>
        <v>1337.231331577729</v>
      </c>
      <c r="L1202" s="10" t="s">
        <v>22</v>
      </c>
    </row>
    <row r="1203" spans="1:12">
      <c r="A1203" s="10">
        <f t="shared" si="126"/>
        <v>1200</v>
      </c>
      <c r="B1203" s="10">
        <v>4</v>
      </c>
      <c r="C1203" s="10">
        <f t="shared" si="127"/>
        <v>0</v>
      </c>
      <c r="D1203" s="10">
        <f t="shared" si="128"/>
        <v>0</v>
      </c>
      <c r="E1203" s="10">
        <f t="shared" si="129"/>
        <v>0</v>
      </c>
      <c r="F1203" s="10">
        <f t="shared" si="130"/>
        <v>1</v>
      </c>
      <c r="G1203" s="22">
        <v>25019.929999567601</v>
      </c>
      <c r="H1203" s="23">
        <v>-1.6850427158707001E-3</v>
      </c>
      <c r="I1203" s="24">
        <v>1.0912098863862867</v>
      </c>
      <c r="J1203" s="10">
        <f t="shared" si="131"/>
        <v>1.12791329294577</v>
      </c>
      <c r="K1203" s="10">
        <f t="shared" si="132"/>
        <v>33.705349827443321</v>
      </c>
      <c r="L1203" s="10" t="s">
        <v>23</v>
      </c>
    </row>
    <row r="1204" spans="1:12">
      <c r="A1204" s="10">
        <f t="shared" si="126"/>
        <v>1201</v>
      </c>
      <c r="B1204" s="10">
        <v>4</v>
      </c>
      <c r="C1204" s="10">
        <f t="shared" si="127"/>
        <v>0</v>
      </c>
      <c r="D1204" s="10">
        <f t="shared" si="128"/>
        <v>0</v>
      </c>
      <c r="E1204" s="10">
        <f t="shared" si="129"/>
        <v>0</v>
      </c>
      <c r="F1204" s="10">
        <f t="shared" si="130"/>
        <v>1</v>
      </c>
      <c r="G1204" s="22">
        <v>34908.3199985623</v>
      </c>
      <c r="H1204" s="23">
        <v>-4.5628493816650901E-3</v>
      </c>
      <c r="I1204" s="24">
        <v>0.97093866229590875</v>
      </c>
      <c r="J1204" s="10">
        <f t="shared" si="131"/>
        <v>1.1230085748039136</v>
      </c>
      <c r="K1204" s="10">
        <f t="shared" si="132"/>
        <v>807.26391644343653</v>
      </c>
      <c r="L1204" s="10" t="s">
        <v>22</v>
      </c>
    </row>
    <row r="1205" spans="1:12">
      <c r="A1205" s="10">
        <f t="shared" si="126"/>
        <v>1202</v>
      </c>
      <c r="B1205" s="10">
        <v>4</v>
      </c>
      <c r="C1205" s="10">
        <f t="shared" si="127"/>
        <v>0</v>
      </c>
      <c r="D1205" s="10">
        <f t="shared" si="128"/>
        <v>0</v>
      </c>
      <c r="E1205" s="10">
        <f t="shared" si="129"/>
        <v>0</v>
      </c>
      <c r="F1205" s="10">
        <f t="shared" si="130"/>
        <v>1</v>
      </c>
      <c r="G1205" s="22">
        <v>32721.630000770099</v>
      </c>
      <c r="H1205" s="23">
        <v>-6.2695495140186505E-4</v>
      </c>
      <c r="I1205" s="24">
        <v>1.2138386174989795</v>
      </c>
      <c r="J1205" s="10">
        <f t="shared" si="131"/>
        <v>1.1297219994180263</v>
      </c>
      <c r="K1205" s="10">
        <f t="shared" si="132"/>
        <v>231.52534315328523</v>
      </c>
      <c r="L1205" s="10" t="s">
        <v>22</v>
      </c>
    </row>
    <row r="1206" spans="1:12">
      <c r="A1206" s="10">
        <f t="shared" si="126"/>
        <v>1203</v>
      </c>
      <c r="B1206" s="10">
        <v>4</v>
      </c>
      <c r="C1206" s="10">
        <f t="shared" si="127"/>
        <v>0</v>
      </c>
      <c r="D1206" s="10">
        <f t="shared" si="128"/>
        <v>0</v>
      </c>
      <c r="E1206" s="10">
        <f t="shared" si="129"/>
        <v>0</v>
      </c>
      <c r="F1206" s="10">
        <f t="shared" si="130"/>
        <v>1</v>
      </c>
      <c r="G1206" s="22">
        <v>31118.679994940801</v>
      </c>
      <c r="H1206" s="23">
        <v>0.112774890742237</v>
      </c>
      <c r="I1206" s="24">
        <v>1.7068749999999999</v>
      </c>
      <c r="J1206" s="10">
        <f t="shared" si="131"/>
        <v>1.341381780523196</v>
      </c>
      <c r="K1206" s="10">
        <f t="shared" si="132"/>
        <v>4156.9979999438838</v>
      </c>
      <c r="L1206" s="10" t="s">
        <v>23</v>
      </c>
    </row>
    <row r="1207" spans="1:12">
      <c r="A1207" s="10">
        <f t="shared" si="126"/>
        <v>1204</v>
      </c>
      <c r="B1207" s="10">
        <v>4</v>
      </c>
      <c r="C1207" s="10">
        <f t="shared" si="127"/>
        <v>0</v>
      </c>
      <c r="D1207" s="10">
        <f t="shared" si="128"/>
        <v>0</v>
      </c>
      <c r="E1207" s="10">
        <f t="shared" si="129"/>
        <v>0</v>
      </c>
      <c r="F1207" s="10">
        <f t="shared" si="130"/>
        <v>1</v>
      </c>
      <c r="G1207" s="22">
        <v>22204.795000255101</v>
      </c>
      <c r="H1207" s="23">
        <v>3.1105938634190902E-3</v>
      </c>
      <c r="I1207" s="24">
        <v>0.94830777366472763</v>
      </c>
      <c r="J1207" s="10">
        <f t="shared" si="131"/>
        <v>1.136134254295462</v>
      </c>
      <c r="K1207" s="10">
        <f t="shared" si="132"/>
        <v>783.35822933186432</v>
      </c>
      <c r="L1207" s="10" t="s">
        <v>23</v>
      </c>
    </row>
    <row r="1208" spans="1:12">
      <c r="A1208" s="10">
        <f t="shared" si="126"/>
        <v>1205</v>
      </c>
      <c r="B1208" s="10">
        <v>4</v>
      </c>
      <c r="C1208" s="10">
        <f t="shared" si="127"/>
        <v>0</v>
      </c>
      <c r="D1208" s="10">
        <f t="shared" si="128"/>
        <v>0</v>
      </c>
      <c r="E1208" s="10">
        <f t="shared" si="129"/>
        <v>0</v>
      </c>
      <c r="F1208" s="10">
        <f t="shared" si="130"/>
        <v>1</v>
      </c>
      <c r="G1208" s="22">
        <v>25687.880000650901</v>
      </c>
      <c r="H1208" s="23">
        <v>7.9172788640891598E-4</v>
      </c>
      <c r="I1208" s="24">
        <v>1.1129000894489169</v>
      </c>
      <c r="J1208" s="10">
        <f t="shared" si="131"/>
        <v>1.1321516633089379</v>
      </c>
      <c r="K1208" s="10">
        <f t="shared" si="132"/>
        <v>9.5205216177742074</v>
      </c>
      <c r="L1208" s="10" t="s">
        <v>23</v>
      </c>
    </row>
    <row r="1209" spans="1:12">
      <c r="A1209" s="10">
        <f t="shared" si="126"/>
        <v>1206</v>
      </c>
      <c r="B1209" s="10">
        <v>4</v>
      </c>
      <c r="C1209" s="10">
        <f t="shared" si="127"/>
        <v>0</v>
      </c>
      <c r="D1209" s="10">
        <f t="shared" si="128"/>
        <v>0</v>
      </c>
      <c r="E1209" s="10">
        <f t="shared" si="129"/>
        <v>0</v>
      </c>
      <c r="F1209" s="10">
        <f t="shared" si="130"/>
        <v>1</v>
      </c>
      <c r="G1209" s="22">
        <v>13927.5599998832</v>
      </c>
      <c r="H1209" s="23">
        <v>2.2666978625070001E-3</v>
      </c>
      <c r="I1209" s="24">
        <v>1.0552605138510118</v>
      </c>
      <c r="J1209" s="10">
        <f t="shared" si="131"/>
        <v>1.1346832663185238</v>
      </c>
      <c r="K1209" s="10">
        <f t="shared" si="132"/>
        <v>87.85468092420939</v>
      </c>
      <c r="L1209" s="10" t="s">
        <v>23</v>
      </c>
    </row>
    <row r="1210" spans="1:12">
      <c r="A1210" s="10">
        <f t="shared" si="126"/>
        <v>1207</v>
      </c>
      <c r="B1210" s="10">
        <v>4</v>
      </c>
      <c r="C1210" s="10">
        <f t="shared" si="127"/>
        <v>0</v>
      </c>
      <c r="D1210" s="10">
        <f t="shared" si="128"/>
        <v>0</v>
      </c>
      <c r="E1210" s="10">
        <f t="shared" si="129"/>
        <v>0</v>
      </c>
      <c r="F1210" s="10">
        <f t="shared" si="130"/>
        <v>1</v>
      </c>
      <c r="G1210" s="22">
        <v>15335.85999944805</v>
      </c>
      <c r="H1210" s="23">
        <v>1.19712253371276E-2</v>
      </c>
      <c r="I1210" s="24">
        <v>0.99241097489784003</v>
      </c>
      <c r="J1210" s="10">
        <f t="shared" si="131"/>
        <v>1.1514816244674824</v>
      </c>
      <c r="K1210" s="10">
        <f t="shared" si="132"/>
        <v>388.05049725995013</v>
      </c>
      <c r="L1210" s="10" t="s">
        <v>22</v>
      </c>
    </row>
    <row r="1211" spans="1:12">
      <c r="A1211" s="10">
        <f t="shared" si="126"/>
        <v>1208</v>
      </c>
      <c r="B1211" s="10">
        <v>4</v>
      </c>
      <c r="C1211" s="10">
        <f t="shared" si="127"/>
        <v>0</v>
      </c>
      <c r="D1211" s="10">
        <f t="shared" si="128"/>
        <v>0</v>
      </c>
      <c r="E1211" s="10">
        <f t="shared" si="129"/>
        <v>0</v>
      </c>
      <c r="F1211" s="10">
        <f t="shared" si="130"/>
        <v>1</v>
      </c>
      <c r="G1211" s="22">
        <v>9097.4350008815509</v>
      </c>
      <c r="H1211" s="23">
        <v>1.27619952877595E-2</v>
      </c>
      <c r="I1211" s="24">
        <v>1.0704100806897314</v>
      </c>
      <c r="J1211" s="10">
        <f t="shared" si="131"/>
        <v>1.1528613411994921</v>
      </c>
      <c r="K1211" s="10">
        <f t="shared" si="132"/>
        <v>61.846276869221136</v>
      </c>
      <c r="L1211" s="10" t="s">
        <v>22</v>
      </c>
    </row>
    <row r="1212" spans="1:12">
      <c r="A1212" s="10">
        <f t="shared" si="126"/>
        <v>1209</v>
      </c>
      <c r="B1212" s="10">
        <v>4</v>
      </c>
      <c r="C1212" s="10">
        <f t="shared" si="127"/>
        <v>0</v>
      </c>
      <c r="D1212" s="10">
        <f t="shared" si="128"/>
        <v>0</v>
      </c>
      <c r="E1212" s="10">
        <f t="shared" si="129"/>
        <v>0</v>
      </c>
      <c r="F1212" s="10">
        <f t="shared" si="130"/>
        <v>1</v>
      </c>
      <c r="G1212" s="22">
        <v>9518.7899982333001</v>
      </c>
      <c r="H1212" s="23">
        <v>2.6450456608947001E-2</v>
      </c>
      <c r="I1212" s="24">
        <v>1.1952815013404825</v>
      </c>
      <c r="J1212" s="10">
        <f t="shared" si="131"/>
        <v>1.1770083545867136</v>
      </c>
      <c r="K1212" s="10">
        <f t="shared" si="132"/>
        <v>3.1783991054114766</v>
      </c>
      <c r="L1212" s="10" t="s">
        <v>23</v>
      </c>
    </row>
    <row r="1213" spans="1:12">
      <c r="A1213" s="10">
        <f t="shared" si="126"/>
        <v>1210</v>
      </c>
      <c r="B1213" s="10">
        <v>4</v>
      </c>
      <c r="C1213" s="10">
        <f t="shared" si="127"/>
        <v>0</v>
      </c>
      <c r="D1213" s="10">
        <f t="shared" si="128"/>
        <v>0</v>
      </c>
      <c r="E1213" s="10">
        <f t="shared" si="129"/>
        <v>0</v>
      </c>
      <c r="F1213" s="10">
        <f t="shared" si="130"/>
        <v>1</v>
      </c>
      <c r="G1213" s="22">
        <v>19690.779999852199</v>
      </c>
      <c r="H1213" s="23">
        <v>2.8056095889027999E-3</v>
      </c>
      <c r="I1213" s="24">
        <v>1.1647744551444501</v>
      </c>
      <c r="J1213" s="10">
        <f t="shared" si="131"/>
        <v>1.1356096528064732</v>
      </c>
      <c r="K1213" s="10">
        <f t="shared" si="132"/>
        <v>16.748695799403865</v>
      </c>
      <c r="L1213" s="10" t="s">
        <v>22</v>
      </c>
    </row>
    <row r="1214" spans="1:12">
      <c r="A1214" s="10">
        <f t="shared" si="126"/>
        <v>1211</v>
      </c>
      <c r="B1214" s="10">
        <v>4</v>
      </c>
      <c r="C1214" s="10">
        <f t="shared" si="127"/>
        <v>0</v>
      </c>
      <c r="D1214" s="10">
        <f t="shared" si="128"/>
        <v>0</v>
      </c>
      <c r="E1214" s="10">
        <f t="shared" si="129"/>
        <v>0</v>
      </c>
      <c r="F1214" s="10">
        <f t="shared" si="130"/>
        <v>1</v>
      </c>
      <c r="G1214" s="22">
        <v>21467.630002439</v>
      </c>
      <c r="H1214" s="23">
        <v>2.8744267063680298E-3</v>
      </c>
      <c r="I1214" s="24">
        <v>1.0192361304711457</v>
      </c>
      <c r="J1214" s="10">
        <f t="shared" si="131"/>
        <v>1.1357280035214286</v>
      </c>
      <c r="K1214" s="10">
        <f t="shared" si="132"/>
        <v>291.32339205903077</v>
      </c>
      <c r="L1214" s="10" t="s">
        <v>23</v>
      </c>
    </row>
    <row r="1215" spans="1:12">
      <c r="A1215" s="10">
        <f t="shared" si="126"/>
        <v>1212</v>
      </c>
      <c r="B1215" s="10">
        <v>4</v>
      </c>
      <c r="C1215" s="10">
        <f t="shared" si="127"/>
        <v>0</v>
      </c>
      <c r="D1215" s="10">
        <f t="shared" si="128"/>
        <v>0</v>
      </c>
      <c r="E1215" s="10">
        <f t="shared" si="129"/>
        <v>0</v>
      </c>
      <c r="F1215" s="10">
        <f t="shared" si="130"/>
        <v>1</v>
      </c>
      <c r="G1215" s="22">
        <v>10866.300003282749</v>
      </c>
      <c r="H1215" s="23">
        <v>7.7060449196038197E-3</v>
      </c>
      <c r="I1215" s="24">
        <v>1.0323639347251345</v>
      </c>
      <c r="J1215" s="10">
        <f t="shared" si="131"/>
        <v>1.1440682602175727</v>
      </c>
      <c r="K1215" s="10">
        <f t="shared" si="132"/>
        <v>135.58813032006947</v>
      </c>
      <c r="L1215" s="10" t="s">
        <v>22</v>
      </c>
    </row>
    <row r="1216" spans="1:12">
      <c r="A1216" s="10">
        <f t="shared" si="126"/>
        <v>1213</v>
      </c>
      <c r="B1216" s="10">
        <v>4</v>
      </c>
      <c r="C1216" s="10">
        <f t="shared" si="127"/>
        <v>0</v>
      </c>
      <c r="D1216" s="10">
        <f t="shared" si="128"/>
        <v>0</v>
      </c>
      <c r="E1216" s="10">
        <f t="shared" si="129"/>
        <v>0</v>
      </c>
      <c r="F1216" s="10">
        <f t="shared" si="130"/>
        <v>1</v>
      </c>
      <c r="G1216" s="22">
        <v>10632.020000085249</v>
      </c>
      <c r="H1216" s="23">
        <v>-2.4851658486235301E-3</v>
      </c>
      <c r="I1216" s="24">
        <v>1.1098000655522779</v>
      </c>
      <c r="J1216" s="10">
        <f t="shared" si="131"/>
        <v>1.1265474770470478</v>
      </c>
      <c r="K1216" s="10">
        <f t="shared" si="132"/>
        <v>2.9820242276931443</v>
      </c>
      <c r="L1216" s="10" t="s">
        <v>23</v>
      </c>
    </row>
    <row r="1217" spans="1:12">
      <c r="A1217" s="10">
        <f t="shared" si="126"/>
        <v>1214</v>
      </c>
      <c r="B1217" s="10">
        <v>4</v>
      </c>
      <c r="C1217" s="10">
        <f t="shared" si="127"/>
        <v>0</v>
      </c>
      <c r="D1217" s="10">
        <f t="shared" si="128"/>
        <v>0</v>
      </c>
      <c r="E1217" s="10">
        <f t="shared" si="129"/>
        <v>0</v>
      </c>
      <c r="F1217" s="10">
        <f t="shared" si="130"/>
        <v>1</v>
      </c>
      <c r="G1217" s="22">
        <v>11100.37499906125</v>
      </c>
      <c r="H1217" s="23">
        <v>2.23993753653245E-3</v>
      </c>
      <c r="I1217" s="24">
        <v>0.96015435699542317</v>
      </c>
      <c r="J1217" s="10">
        <f t="shared" si="131"/>
        <v>1.1346372851553557</v>
      </c>
      <c r="K1217" s="10">
        <f t="shared" si="132"/>
        <v>337.94306021483487</v>
      </c>
      <c r="L1217" s="10" t="s">
        <v>23</v>
      </c>
    </row>
    <row r="1218" spans="1:12">
      <c r="A1218" s="10">
        <f t="shared" si="126"/>
        <v>1215</v>
      </c>
      <c r="B1218" s="10">
        <v>4</v>
      </c>
      <c r="C1218" s="10">
        <f t="shared" si="127"/>
        <v>0</v>
      </c>
      <c r="D1218" s="10">
        <f t="shared" si="128"/>
        <v>0</v>
      </c>
      <c r="E1218" s="10">
        <f t="shared" si="129"/>
        <v>0</v>
      </c>
      <c r="F1218" s="10">
        <f t="shared" si="130"/>
        <v>1</v>
      </c>
      <c r="G1218" s="22">
        <v>10641.33500140905</v>
      </c>
      <c r="H1218" s="23">
        <v>-2.6579459967945901E-3</v>
      </c>
      <c r="I1218" s="24">
        <v>0.90105184771479108</v>
      </c>
      <c r="J1218" s="10">
        <f t="shared" si="131"/>
        <v>1.1262527573039267</v>
      </c>
      <c r="K1218" s="10">
        <f t="shared" si="132"/>
        <v>539.68008978957891</v>
      </c>
      <c r="L1218" s="10" t="s">
        <v>23</v>
      </c>
    </row>
    <row r="1219" spans="1:12">
      <c r="A1219" s="10">
        <f t="shared" si="126"/>
        <v>1216</v>
      </c>
      <c r="B1219" s="10">
        <v>4</v>
      </c>
      <c r="C1219" s="10">
        <f t="shared" si="127"/>
        <v>0</v>
      </c>
      <c r="D1219" s="10">
        <f t="shared" si="128"/>
        <v>0</v>
      </c>
      <c r="E1219" s="10">
        <f t="shared" si="129"/>
        <v>0</v>
      </c>
      <c r="F1219" s="10">
        <f t="shared" si="130"/>
        <v>1</v>
      </c>
      <c r="G1219" s="22">
        <v>58.669999957084698</v>
      </c>
      <c r="H1219" s="23">
        <v>0.119339810772358</v>
      </c>
      <c r="I1219" s="24">
        <v>1.0344827586206897</v>
      </c>
      <c r="J1219" s="10">
        <f t="shared" si="131"/>
        <v>1.3547836414100216</v>
      </c>
      <c r="K1219" s="10">
        <f t="shared" si="132"/>
        <v>6.0191110946989435</v>
      </c>
      <c r="L1219" s="10" t="s">
        <v>23</v>
      </c>
    </row>
    <row r="1220" spans="1:12">
      <c r="A1220" s="10">
        <f t="shared" si="126"/>
        <v>1217</v>
      </c>
      <c r="B1220" s="10">
        <v>4</v>
      </c>
      <c r="C1220" s="10">
        <f t="shared" si="127"/>
        <v>0</v>
      </c>
      <c r="D1220" s="10">
        <f t="shared" si="128"/>
        <v>0</v>
      </c>
      <c r="E1220" s="10">
        <f t="shared" si="129"/>
        <v>0</v>
      </c>
      <c r="F1220" s="10">
        <f t="shared" si="130"/>
        <v>1</v>
      </c>
      <c r="G1220" s="22">
        <v>32373.819999814001</v>
      </c>
      <c r="H1220" s="23">
        <v>9.18809106512339E-3</v>
      </c>
      <c r="I1220" s="24">
        <v>1.3994443586973297</v>
      </c>
      <c r="J1220" s="10">
        <f t="shared" si="131"/>
        <v>1.1466387968978198</v>
      </c>
      <c r="K1220" s="10">
        <f t="shared" si="132"/>
        <v>2069.0319464039567</v>
      </c>
      <c r="L1220" s="10" t="s">
        <v>23</v>
      </c>
    </row>
    <row r="1221" spans="1:12">
      <c r="A1221" s="10">
        <f t="shared" ref="A1221:A1284" si="133">A1220+1</f>
        <v>1218</v>
      </c>
      <c r="B1221" s="10">
        <v>4</v>
      </c>
      <c r="C1221" s="10">
        <f t="shared" ref="C1221:C1284" si="134">IF(B1221=1, 1, 0)</f>
        <v>0</v>
      </c>
      <c r="D1221" s="10">
        <f t="shared" ref="D1221:D1284" si="135">IF(B1221=2,1,0)</f>
        <v>0</v>
      </c>
      <c r="E1221" s="10">
        <f t="shared" ref="E1221:E1284" si="136">IF(B1221=3,1,0)</f>
        <v>0</v>
      </c>
      <c r="F1221" s="10">
        <f t="shared" ref="F1221:F1284" si="137">IF(B1221=4,1,0)</f>
        <v>1</v>
      </c>
      <c r="G1221" s="22">
        <v>32511.819999635201</v>
      </c>
      <c r="H1221" s="23">
        <v>2.7677970623626601E-5</v>
      </c>
      <c r="I1221" s="24">
        <v>1.2300882235406227</v>
      </c>
      <c r="J1221" s="10">
        <f t="shared" ref="J1221:J1284" si="138">SUMPRODUCT($C$2:$F$2,C1221:F1221)*EXP($G$2*H1221)</f>
        <v>1.1308424879485803</v>
      </c>
      <c r="K1221" s="10">
        <f t="shared" ref="K1221:K1284" si="139">G1221*(I1221-J1221)^2</f>
        <v>320.23219471910113</v>
      </c>
      <c r="L1221" s="10" t="s">
        <v>22</v>
      </c>
    </row>
    <row r="1222" spans="1:12">
      <c r="A1222" s="10">
        <f t="shared" si="133"/>
        <v>1219</v>
      </c>
      <c r="B1222" s="10">
        <v>4</v>
      </c>
      <c r="C1222" s="10">
        <f t="shared" si="134"/>
        <v>0</v>
      </c>
      <c r="D1222" s="10">
        <f t="shared" si="135"/>
        <v>0</v>
      </c>
      <c r="E1222" s="10">
        <f t="shared" si="136"/>
        <v>0</v>
      </c>
      <c r="F1222" s="10">
        <f t="shared" si="137"/>
        <v>1</v>
      </c>
      <c r="G1222" s="22">
        <v>25255.690000832099</v>
      </c>
      <c r="H1222" s="23">
        <v>1.8084302754136001E-3</v>
      </c>
      <c r="I1222" s="24">
        <v>1.2655588526211672</v>
      </c>
      <c r="J1222" s="10">
        <f t="shared" si="138"/>
        <v>1.1338961012576922</v>
      </c>
      <c r="K1222" s="10">
        <f t="shared" si="139"/>
        <v>437.80940905932982</v>
      </c>
      <c r="L1222" s="10" t="s">
        <v>23</v>
      </c>
    </row>
    <row r="1223" spans="1:12">
      <c r="A1223" s="10">
        <f t="shared" si="133"/>
        <v>1220</v>
      </c>
      <c r="B1223" s="10">
        <v>4</v>
      </c>
      <c r="C1223" s="10">
        <f t="shared" si="134"/>
        <v>0</v>
      </c>
      <c r="D1223" s="10">
        <f t="shared" si="135"/>
        <v>0</v>
      </c>
      <c r="E1223" s="10">
        <f t="shared" si="136"/>
        <v>0</v>
      </c>
      <c r="F1223" s="10">
        <f t="shared" si="137"/>
        <v>1</v>
      </c>
      <c r="G1223" s="22">
        <v>33084.2699992657</v>
      </c>
      <c r="H1223" s="23">
        <v>-1.58333091193574E-3</v>
      </c>
      <c r="I1223" s="24">
        <v>0.8790121228529314</v>
      </c>
      <c r="J1223" s="10">
        <f t="shared" si="138"/>
        <v>1.1280870343079124</v>
      </c>
      <c r="K1223" s="10">
        <f t="shared" si="139"/>
        <v>2052.4922485040424</v>
      </c>
      <c r="L1223" s="10" t="s">
        <v>23</v>
      </c>
    </row>
    <row r="1224" spans="1:12">
      <c r="A1224" s="10">
        <f t="shared" si="133"/>
        <v>1221</v>
      </c>
      <c r="B1224" s="10">
        <v>4</v>
      </c>
      <c r="C1224" s="10">
        <f t="shared" si="134"/>
        <v>0</v>
      </c>
      <c r="D1224" s="10">
        <f t="shared" si="135"/>
        <v>0</v>
      </c>
      <c r="E1224" s="10">
        <f t="shared" si="136"/>
        <v>0</v>
      </c>
      <c r="F1224" s="10">
        <f t="shared" si="137"/>
        <v>1</v>
      </c>
      <c r="G1224" s="22">
        <v>45967.110003471404</v>
      </c>
      <c r="H1224" s="23">
        <v>3.82829348501222E-3</v>
      </c>
      <c r="I1224" s="24">
        <v>0.78522295757838778</v>
      </c>
      <c r="J1224" s="10">
        <f t="shared" si="138"/>
        <v>1.1373697211546907</v>
      </c>
      <c r="K1224" s="10">
        <f t="shared" si="139"/>
        <v>5700.2591813901818</v>
      </c>
      <c r="L1224" s="10" t="s">
        <v>23</v>
      </c>
    </row>
    <row r="1225" spans="1:12">
      <c r="A1225" s="10">
        <f t="shared" si="133"/>
        <v>1222</v>
      </c>
      <c r="B1225" s="10">
        <v>4</v>
      </c>
      <c r="C1225" s="10">
        <f t="shared" si="134"/>
        <v>0</v>
      </c>
      <c r="D1225" s="10">
        <f t="shared" si="135"/>
        <v>0</v>
      </c>
      <c r="E1225" s="10">
        <f t="shared" si="136"/>
        <v>0</v>
      </c>
      <c r="F1225" s="10">
        <f t="shared" si="137"/>
        <v>1</v>
      </c>
      <c r="G1225" s="22">
        <v>22723.074999436751</v>
      </c>
      <c r="H1225" s="23">
        <v>-2.3740116355439201E-3</v>
      </c>
      <c r="I1225" s="24">
        <v>0.97576856687132651</v>
      </c>
      <c r="J1225" s="10">
        <f t="shared" si="138"/>
        <v>1.126737119115204</v>
      </c>
      <c r="K1225" s="10">
        <f t="shared" si="139"/>
        <v>517.89304943867808</v>
      </c>
      <c r="L1225" s="10" t="s">
        <v>23</v>
      </c>
    </row>
    <row r="1226" spans="1:12">
      <c r="A1226" s="10">
        <f t="shared" si="133"/>
        <v>1223</v>
      </c>
      <c r="B1226" s="10">
        <v>4</v>
      </c>
      <c r="C1226" s="10">
        <f t="shared" si="134"/>
        <v>0</v>
      </c>
      <c r="D1226" s="10">
        <f t="shared" si="135"/>
        <v>0</v>
      </c>
      <c r="E1226" s="10">
        <f t="shared" si="136"/>
        <v>0</v>
      </c>
      <c r="F1226" s="10">
        <f t="shared" si="137"/>
        <v>1</v>
      </c>
      <c r="G1226" s="22">
        <v>64524.369997978203</v>
      </c>
      <c r="H1226" s="23">
        <v>9.3513901164858804E-2</v>
      </c>
      <c r="I1226" s="24">
        <v>1.2133971741069334</v>
      </c>
      <c r="J1226" s="10">
        <f t="shared" si="138"/>
        <v>1.3028219226149056</v>
      </c>
      <c r="K1226" s="10">
        <f t="shared" si="139"/>
        <v>515.9875557985763</v>
      </c>
      <c r="L1226" s="10" t="s">
        <v>23</v>
      </c>
    </row>
    <row r="1227" spans="1:12">
      <c r="A1227" s="10">
        <f t="shared" si="133"/>
        <v>1224</v>
      </c>
      <c r="B1227" s="10">
        <v>4</v>
      </c>
      <c r="C1227" s="10">
        <f t="shared" si="134"/>
        <v>0</v>
      </c>
      <c r="D1227" s="10">
        <f t="shared" si="135"/>
        <v>0</v>
      </c>
      <c r="E1227" s="10">
        <f t="shared" si="136"/>
        <v>0</v>
      </c>
      <c r="F1227" s="10">
        <f t="shared" si="137"/>
        <v>1</v>
      </c>
      <c r="G1227" s="22">
        <v>68966.849999427795</v>
      </c>
      <c r="H1227" s="23">
        <v>1.8220084802731601E-2</v>
      </c>
      <c r="I1227" s="24">
        <v>1.1813257014360914</v>
      </c>
      <c r="J1227" s="10">
        <f t="shared" si="138"/>
        <v>1.1624296784999337</v>
      </c>
      <c r="K1227" s="10">
        <f t="shared" si="139"/>
        <v>24.625281584772701</v>
      </c>
      <c r="L1227" s="10" t="s">
        <v>22</v>
      </c>
    </row>
    <row r="1228" spans="1:12">
      <c r="A1228" s="10">
        <f t="shared" si="133"/>
        <v>1225</v>
      </c>
      <c r="B1228" s="10">
        <v>4</v>
      </c>
      <c r="C1228" s="10">
        <f t="shared" si="134"/>
        <v>0</v>
      </c>
      <c r="D1228" s="10">
        <f t="shared" si="135"/>
        <v>0</v>
      </c>
      <c r="E1228" s="10">
        <f t="shared" si="136"/>
        <v>0</v>
      </c>
      <c r="F1228" s="10">
        <f t="shared" si="137"/>
        <v>1</v>
      </c>
      <c r="G1228" s="22">
        <v>28812.039998173699</v>
      </c>
      <c r="H1228" s="23">
        <v>-4.6959479349181696E-3</v>
      </c>
      <c r="I1228" s="24">
        <v>0.94988555595711355</v>
      </c>
      <c r="J1228" s="10">
        <f t="shared" si="138"/>
        <v>1.1227822483369727</v>
      </c>
      <c r="K1228" s="10">
        <f t="shared" si="139"/>
        <v>861.28598246468073</v>
      </c>
      <c r="L1228" s="10" t="s">
        <v>22</v>
      </c>
    </row>
    <row r="1229" spans="1:12">
      <c r="A1229" s="10">
        <f t="shared" si="133"/>
        <v>1226</v>
      </c>
      <c r="B1229" s="10">
        <v>4</v>
      </c>
      <c r="C1229" s="10">
        <f t="shared" si="134"/>
        <v>0</v>
      </c>
      <c r="D1229" s="10">
        <f t="shared" si="135"/>
        <v>0</v>
      </c>
      <c r="E1229" s="10">
        <f t="shared" si="136"/>
        <v>0</v>
      </c>
      <c r="F1229" s="10">
        <f t="shared" si="137"/>
        <v>1</v>
      </c>
      <c r="G1229" s="22">
        <v>26174.869997337501</v>
      </c>
      <c r="H1229" s="23">
        <v>3.5043533703972098E-3</v>
      </c>
      <c r="I1229" s="24">
        <v>0.92229794038146728</v>
      </c>
      <c r="J1229" s="10">
        <f t="shared" si="138"/>
        <v>1.1368119159284087</v>
      </c>
      <c r="K1229" s="10">
        <f t="shared" si="139"/>
        <v>1204.4692490927052</v>
      </c>
      <c r="L1229" s="10" t="s">
        <v>23</v>
      </c>
    </row>
    <row r="1230" spans="1:12">
      <c r="A1230" s="10">
        <f t="shared" si="133"/>
        <v>1227</v>
      </c>
      <c r="B1230" s="10">
        <v>4</v>
      </c>
      <c r="C1230" s="10">
        <f t="shared" si="134"/>
        <v>0</v>
      </c>
      <c r="D1230" s="10">
        <f t="shared" si="135"/>
        <v>0</v>
      </c>
      <c r="E1230" s="10">
        <f t="shared" si="136"/>
        <v>0</v>
      </c>
      <c r="F1230" s="10">
        <f t="shared" si="137"/>
        <v>1</v>
      </c>
      <c r="G1230" s="22">
        <v>15669.3500022888</v>
      </c>
      <c r="H1230" s="23">
        <v>-1.233045783262E-6</v>
      </c>
      <c r="I1230" s="24">
        <v>1.0023364485981308</v>
      </c>
      <c r="J1230" s="10">
        <f t="shared" si="138"/>
        <v>1.1307929795733269</v>
      </c>
      <c r="K1230" s="10">
        <f t="shared" si="139"/>
        <v>258.56120342288466</v>
      </c>
      <c r="L1230" s="10" t="s">
        <v>22</v>
      </c>
    </row>
    <row r="1231" spans="1:12">
      <c r="A1231" s="10">
        <f t="shared" si="133"/>
        <v>1228</v>
      </c>
      <c r="B1231" s="10">
        <v>4</v>
      </c>
      <c r="C1231" s="10">
        <f t="shared" si="134"/>
        <v>0</v>
      </c>
      <c r="D1231" s="10">
        <f t="shared" si="135"/>
        <v>0</v>
      </c>
      <c r="E1231" s="10">
        <f t="shared" si="136"/>
        <v>0</v>
      </c>
      <c r="F1231" s="10">
        <f t="shared" si="137"/>
        <v>1</v>
      </c>
      <c r="G1231" s="22">
        <v>14865.369835972801</v>
      </c>
      <c r="H1231" s="23">
        <v>0.18376632992037401</v>
      </c>
      <c r="I1231" s="24">
        <v>0.76194189900565412</v>
      </c>
      <c r="J1231" s="10">
        <f t="shared" si="138"/>
        <v>1.4936238290191732</v>
      </c>
      <c r="K1231" s="10">
        <f t="shared" si="139"/>
        <v>7958.3013051309372</v>
      </c>
      <c r="L1231" s="10" t="s">
        <v>23</v>
      </c>
    </row>
    <row r="1232" spans="1:12">
      <c r="A1232" s="10">
        <f t="shared" si="133"/>
        <v>1229</v>
      </c>
      <c r="B1232" s="10">
        <v>4</v>
      </c>
      <c r="C1232" s="10">
        <f t="shared" si="134"/>
        <v>0</v>
      </c>
      <c r="D1232" s="10">
        <f t="shared" si="135"/>
        <v>0</v>
      </c>
      <c r="E1232" s="10">
        <f t="shared" si="136"/>
        <v>0</v>
      </c>
      <c r="F1232" s="10">
        <f t="shared" si="137"/>
        <v>1</v>
      </c>
      <c r="G1232" s="22">
        <v>35844.679996550098</v>
      </c>
      <c r="H1232" s="23">
        <v>-5.3291236194212598E-4</v>
      </c>
      <c r="I1232" s="24">
        <v>1.4906210921217173</v>
      </c>
      <c r="J1232" s="10">
        <f t="shared" si="138"/>
        <v>1.1298828971021195</v>
      </c>
      <c r="K1232" s="10">
        <f t="shared" si="139"/>
        <v>4664.5415227238218</v>
      </c>
      <c r="L1232" s="10" t="s">
        <v>22</v>
      </c>
    </row>
    <row r="1233" spans="1:12">
      <c r="A1233" s="10">
        <f t="shared" si="133"/>
        <v>1230</v>
      </c>
      <c r="B1233" s="10">
        <v>4</v>
      </c>
      <c r="C1233" s="10">
        <f t="shared" si="134"/>
        <v>0</v>
      </c>
      <c r="D1233" s="10">
        <f t="shared" si="135"/>
        <v>0</v>
      </c>
      <c r="E1233" s="10">
        <f t="shared" si="136"/>
        <v>0</v>
      </c>
      <c r="F1233" s="10">
        <f t="shared" si="137"/>
        <v>1</v>
      </c>
      <c r="G1233" s="22">
        <v>31907.519998610001</v>
      </c>
      <c r="H1233" s="23">
        <v>-1.13360606662204E-3</v>
      </c>
      <c r="I1233" s="24">
        <v>1.0763940985246312</v>
      </c>
      <c r="J1233" s="10">
        <f t="shared" si="138"/>
        <v>1.1288555629990511</v>
      </c>
      <c r="K1233" s="10">
        <f t="shared" si="139"/>
        <v>87.816044207836754</v>
      </c>
      <c r="L1233" s="10" t="s">
        <v>22</v>
      </c>
    </row>
    <row r="1234" spans="1:12">
      <c r="A1234" s="10">
        <f t="shared" si="133"/>
        <v>1231</v>
      </c>
      <c r="B1234" s="10">
        <v>4</v>
      </c>
      <c r="C1234" s="10">
        <f t="shared" si="134"/>
        <v>0</v>
      </c>
      <c r="D1234" s="10">
        <f t="shared" si="135"/>
        <v>0</v>
      </c>
      <c r="E1234" s="10">
        <f t="shared" si="136"/>
        <v>0</v>
      </c>
      <c r="F1234" s="10">
        <f t="shared" si="137"/>
        <v>1</v>
      </c>
      <c r="G1234" s="22">
        <v>16403.565001726151</v>
      </c>
      <c r="H1234" s="23">
        <v>3.1380685697849199E-4</v>
      </c>
      <c r="I1234" s="24">
        <v>0.97614846364466079</v>
      </c>
      <c r="J1234" s="10">
        <f t="shared" si="138"/>
        <v>1.1313325833389043</v>
      </c>
      <c r="K1234" s="10">
        <f t="shared" si="139"/>
        <v>395.03247325385081</v>
      </c>
      <c r="L1234" s="10" t="s">
        <v>22</v>
      </c>
    </row>
    <row r="1235" spans="1:12">
      <c r="A1235" s="10">
        <f t="shared" si="133"/>
        <v>1232</v>
      </c>
      <c r="B1235" s="10">
        <v>4</v>
      </c>
      <c r="C1235" s="10">
        <f t="shared" si="134"/>
        <v>0</v>
      </c>
      <c r="D1235" s="10">
        <f t="shared" si="135"/>
        <v>0</v>
      </c>
      <c r="E1235" s="10">
        <f t="shared" si="136"/>
        <v>0</v>
      </c>
      <c r="F1235" s="10">
        <f t="shared" si="137"/>
        <v>1</v>
      </c>
      <c r="G1235" s="22">
        <v>21411.589984178499</v>
      </c>
      <c r="H1235" s="23">
        <v>-2.8757281951864899E-3</v>
      </c>
      <c r="I1235" s="24">
        <v>1.0182421227197347</v>
      </c>
      <c r="J1235" s="10">
        <f t="shared" si="138"/>
        <v>1.125881385150632</v>
      </c>
      <c r="K1235" s="10">
        <f t="shared" si="139"/>
        <v>248.07919547674001</v>
      </c>
      <c r="L1235" s="10" t="s">
        <v>22</v>
      </c>
    </row>
    <row r="1236" spans="1:12">
      <c r="A1236" s="10">
        <f t="shared" si="133"/>
        <v>1233</v>
      </c>
      <c r="B1236" s="10">
        <v>4</v>
      </c>
      <c r="C1236" s="10">
        <f t="shared" si="134"/>
        <v>0</v>
      </c>
      <c r="D1236" s="10">
        <f t="shared" si="135"/>
        <v>0</v>
      </c>
      <c r="E1236" s="10">
        <f t="shared" si="136"/>
        <v>0</v>
      </c>
      <c r="F1236" s="10">
        <f t="shared" si="137"/>
        <v>1</v>
      </c>
      <c r="G1236" s="22">
        <v>153594.25999641401</v>
      </c>
      <c r="H1236" s="23">
        <v>2.58781119544403E-2</v>
      </c>
      <c r="I1236" s="24">
        <v>1.0856011875309253</v>
      </c>
      <c r="J1236" s="10">
        <f t="shared" si="138"/>
        <v>1.1759886563060673</v>
      </c>
      <c r="K1236" s="10">
        <f t="shared" si="139"/>
        <v>1254.8489017544759</v>
      </c>
      <c r="L1236" s="10" t="s">
        <v>22</v>
      </c>
    </row>
    <row r="1237" spans="1:12">
      <c r="A1237" s="10">
        <f t="shared" si="133"/>
        <v>1234</v>
      </c>
      <c r="B1237" s="10">
        <v>4</v>
      </c>
      <c r="C1237" s="10">
        <f t="shared" si="134"/>
        <v>0</v>
      </c>
      <c r="D1237" s="10">
        <f t="shared" si="135"/>
        <v>0</v>
      </c>
      <c r="E1237" s="10">
        <f t="shared" si="136"/>
        <v>0</v>
      </c>
      <c r="F1237" s="10">
        <f t="shared" si="137"/>
        <v>1</v>
      </c>
      <c r="G1237" s="22">
        <v>67461.530002861997</v>
      </c>
      <c r="H1237" s="23">
        <v>9.3395227592508508E-3</v>
      </c>
      <c r="I1237" s="24">
        <v>1.1542336005722289</v>
      </c>
      <c r="J1237" s="10">
        <f t="shared" si="138"/>
        <v>1.1469017727756226</v>
      </c>
      <c r="K1237" s="10">
        <f t="shared" si="139"/>
        <v>3.6264416900580514</v>
      </c>
      <c r="L1237" s="10" t="s">
        <v>22</v>
      </c>
    </row>
    <row r="1238" spans="1:12">
      <c r="A1238" s="10">
        <f t="shared" si="133"/>
        <v>1235</v>
      </c>
      <c r="B1238" s="10">
        <v>4</v>
      </c>
      <c r="C1238" s="10">
        <f t="shared" si="134"/>
        <v>0</v>
      </c>
      <c r="D1238" s="10">
        <f t="shared" si="135"/>
        <v>0</v>
      </c>
      <c r="E1238" s="10">
        <f t="shared" si="136"/>
        <v>0</v>
      </c>
      <c r="F1238" s="10">
        <f t="shared" si="137"/>
        <v>1</v>
      </c>
      <c r="G1238" s="22">
        <v>150775.80998057101</v>
      </c>
      <c r="H1238" s="23">
        <v>7.5122892978439397E-3</v>
      </c>
      <c r="I1238" s="24">
        <v>1.0552773189834301</v>
      </c>
      <c r="J1238" s="10">
        <f t="shared" si="138"/>
        <v>1.1437326267646231</v>
      </c>
      <c r="K1238" s="10">
        <f t="shared" si="139"/>
        <v>1179.7214234072767</v>
      </c>
      <c r="L1238" s="10" t="s">
        <v>22</v>
      </c>
    </row>
    <row r="1239" spans="1:12">
      <c r="A1239" s="10">
        <f t="shared" si="133"/>
        <v>1236</v>
      </c>
      <c r="B1239" s="10">
        <v>4</v>
      </c>
      <c r="C1239" s="10">
        <f t="shared" si="134"/>
        <v>0</v>
      </c>
      <c r="D1239" s="10">
        <f t="shared" si="135"/>
        <v>0</v>
      </c>
      <c r="E1239" s="10">
        <f t="shared" si="136"/>
        <v>0</v>
      </c>
      <c r="F1239" s="10">
        <f t="shared" si="137"/>
        <v>1</v>
      </c>
      <c r="G1239" s="22">
        <v>177623.609997422</v>
      </c>
      <c r="H1239" s="23">
        <v>3.5261456467656598E-2</v>
      </c>
      <c r="I1239" s="24">
        <v>1.0731096644967451</v>
      </c>
      <c r="J1239" s="10">
        <f t="shared" si="138"/>
        <v>1.19281821454881</v>
      </c>
      <c r="K1239" s="10">
        <f t="shared" si="139"/>
        <v>2545.3706578054075</v>
      </c>
      <c r="L1239" s="10" t="s">
        <v>23</v>
      </c>
    </row>
    <row r="1240" spans="1:12">
      <c r="A1240" s="10">
        <f t="shared" si="133"/>
        <v>1237</v>
      </c>
      <c r="B1240" s="10">
        <v>4</v>
      </c>
      <c r="C1240" s="10">
        <f t="shared" si="134"/>
        <v>0</v>
      </c>
      <c r="D1240" s="10">
        <f t="shared" si="135"/>
        <v>0</v>
      </c>
      <c r="E1240" s="10">
        <f t="shared" si="136"/>
        <v>0</v>
      </c>
      <c r="F1240" s="10">
        <f t="shared" si="137"/>
        <v>1</v>
      </c>
      <c r="G1240" s="22">
        <v>72587.819992579505</v>
      </c>
      <c r="H1240" s="23">
        <v>0.14984185369501499</v>
      </c>
      <c r="I1240" s="24">
        <v>1.5323317749645426</v>
      </c>
      <c r="J1240" s="10">
        <f t="shared" si="138"/>
        <v>1.4188293888362928</v>
      </c>
      <c r="K1240" s="10">
        <f t="shared" si="139"/>
        <v>935.13376178616193</v>
      </c>
      <c r="L1240" s="10" t="s">
        <v>23</v>
      </c>
    </row>
    <row r="1241" spans="1:12">
      <c r="A1241" s="10">
        <f t="shared" si="133"/>
        <v>1238</v>
      </c>
      <c r="B1241" s="10">
        <v>4</v>
      </c>
      <c r="C1241" s="10">
        <f t="shared" si="134"/>
        <v>0</v>
      </c>
      <c r="D1241" s="10">
        <f t="shared" si="135"/>
        <v>0</v>
      </c>
      <c r="E1241" s="10">
        <f t="shared" si="136"/>
        <v>0</v>
      </c>
      <c r="F1241" s="10">
        <f t="shared" si="137"/>
        <v>1</v>
      </c>
      <c r="G1241" s="22">
        <v>21313.0900754631</v>
      </c>
      <c r="H1241" s="23">
        <v>1.8418856560197899E-2</v>
      </c>
      <c r="I1241" s="24">
        <v>1.025291555430659</v>
      </c>
      <c r="J1241" s="10">
        <f t="shared" si="138"/>
        <v>1.1627796312697076</v>
      </c>
      <c r="K1241" s="10">
        <f t="shared" si="139"/>
        <v>402.8807235726207</v>
      </c>
      <c r="L1241" s="10" t="s">
        <v>23</v>
      </c>
    </row>
    <row r="1242" spans="1:12">
      <c r="A1242" s="10">
        <f t="shared" si="133"/>
        <v>1239</v>
      </c>
      <c r="B1242" s="10">
        <v>4</v>
      </c>
      <c r="C1242" s="10">
        <f t="shared" si="134"/>
        <v>0</v>
      </c>
      <c r="D1242" s="10">
        <f t="shared" si="135"/>
        <v>0</v>
      </c>
      <c r="E1242" s="10">
        <f t="shared" si="136"/>
        <v>0</v>
      </c>
      <c r="F1242" s="10">
        <f t="shared" si="137"/>
        <v>1</v>
      </c>
      <c r="G1242" s="22">
        <v>8245.9900215268099</v>
      </c>
      <c r="H1242" s="23">
        <v>0.14817351231329501</v>
      </c>
      <c r="I1242" s="24">
        <v>1.1799116997792494</v>
      </c>
      <c r="J1242" s="10">
        <f t="shared" si="138"/>
        <v>1.4152493370491046</v>
      </c>
      <c r="K1242" s="10">
        <f t="shared" si="139"/>
        <v>456.69429114514156</v>
      </c>
      <c r="L1242" s="10" t="s">
        <v>23</v>
      </c>
    </row>
    <row r="1243" spans="1:12">
      <c r="A1243" s="10">
        <f t="shared" si="133"/>
        <v>1240</v>
      </c>
      <c r="B1243" s="10">
        <v>4</v>
      </c>
      <c r="C1243" s="10">
        <f t="shared" si="134"/>
        <v>0</v>
      </c>
      <c r="D1243" s="10">
        <f t="shared" si="135"/>
        <v>0</v>
      </c>
      <c r="E1243" s="10">
        <f t="shared" si="136"/>
        <v>0</v>
      </c>
      <c r="F1243" s="10">
        <f t="shared" si="137"/>
        <v>1</v>
      </c>
      <c r="G1243" s="22">
        <v>27438.599998116501</v>
      </c>
      <c r="H1243" s="23">
        <v>9.2711026038513594E-3</v>
      </c>
      <c r="I1243" s="24">
        <v>1.125913005559795</v>
      </c>
      <c r="J1243" s="10">
        <f t="shared" si="138"/>
        <v>1.146782947047287</v>
      </c>
      <c r="K1243" s="10">
        <f t="shared" si="139"/>
        <v>11.951004541989223</v>
      </c>
      <c r="L1243" s="10" t="s">
        <v>23</v>
      </c>
    </row>
    <row r="1244" spans="1:12">
      <c r="A1244" s="10">
        <f t="shared" si="133"/>
        <v>1241</v>
      </c>
      <c r="B1244" s="10">
        <v>4</v>
      </c>
      <c r="C1244" s="10">
        <f t="shared" si="134"/>
        <v>0</v>
      </c>
      <c r="D1244" s="10">
        <f t="shared" si="135"/>
        <v>0</v>
      </c>
      <c r="E1244" s="10">
        <f t="shared" si="136"/>
        <v>0</v>
      </c>
      <c r="F1244" s="10">
        <f t="shared" si="137"/>
        <v>1</v>
      </c>
      <c r="G1244" s="22">
        <v>905.700015604496</v>
      </c>
      <c r="H1244" s="23">
        <v>0.23105391252849899</v>
      </c>
      <c r="I1244" s="24">
        <v>1.4434523809523809</v>
      </c>
      <c r="J1244" s="10">
        <f t="shared" si="138"/>
        <v>1.6045039303932471</v>
      </c>
      <c r="K1244" s="10">
        <f t="shared" si="139"/>
        <v>23.491686153307224</v>
      </c>
      <c r="L1244" s="10" t="s">
        <v>23</v>
      </c>
    </row>
    <row r="1245" spans="1:12">
      <c r="A1245" s="10">
        <f t="shared" si="133"/>
        <v>1242</v>
      </c>
      <c r="B1245" s="10">
        <v>4</v>
      </c>
      <c r="C1245" s="10">
        <f t="shared" si="134"/>
        <v>0</v>
      </c>
      <c r="D1245" s="10">
        <f t="shared" si="135"/>
        <v>0</v>
      </c>
      <c r="E1245" s="10">
        <f t="shared" si="136"/>
        <v>0</v>
      </c>
      <c r="F1245" s="10">
        <f t="shared" si="137"/>
        <v>1</v>
      </c>
      <c r="G1245" s="22">
        <v>10511.9099711776</v>
      </c>
      <c r="H1245" s="23">
        <v>0.18002653553832301</v>
      </c>
      <c r="I1245" s="24">
        <v>1.2322357019064125</v>
      </c>
      <c r="J1245" s="10">
        <f t="shared" si="138"/>
        <v>1.4851888798479382</v>
      </c>
      <c r="K1245" s="10">
        <f t="shared" si="139"/>
        <v>672.60782062316787</v>
      </c>
      <c r="L1245" s="10" t="s">
        <v>23</v>
      </c>
    </row>
    <row r="1246" spans="1:12">
      <c r="A1246" s="10">
        <f t="shared" si="133"/>
        <v>1243</v>
      </c>
      <c r="B1246" s="10">
        <v>4</v>
      </c>
      <c r="C1246" s="10">
        <f t="shared" si="134"/>
        <v>0</v>
      </c>
      <c r="D1246" s="10">
        <f t="shared" si="135"/>
        <v>0</v>
      </c>
      <c r="E1246" s="10">
        <f t="shared" si="136"/>
        <v>0</v>
      </c>
      <c r="F1246" s="10">
        <f t="shared" si="137"/>
        <v>1</v>
      </c>
      <c r="G1246" s="22">
        <v>12233.4000004232</v>
      </c>
      <c r="H1246" s="23">
        <v>1.44272499340039E-3</v>
      </c>
      <c r="I1246" s="24">
        <v>0.88060737172945835</v>
      </c>
      <c r="J1246" s="10">
        <f t="shared" si="138"/>
        <v>1.1332683220210649</v>
      </c>
      <c r="K1246" s="10">
        <f t="shared" si="139"/>
        <v>780.95035517835481</v>
      </c>
      <c r="L1246" s="10" t="s">
        <v>23</v>
      </c>
    </row>
    <row r="1247" spans="1:12">
      <c r="A1247" s="10">
        <f t="shared" si="133"/>
        <v>1244</v>
      </c>
      <c r="B1247" s="10">
        <v>4</v>
      </c>
      <c r="C1247" s="10">
        <f t="shared" si="134"/>
        <v>0</v>
      </c>
      <c r="D1247" s="10">
        <f t="shared" si="135"/>
        <v>0</v>
      </c>
      <c r="E1247" s="10">
        <f t="shared" si="136"/>
        <v>0</v>
      </c>
      <c r="F1247" s="10">
        <f t="shared" si="137"/>
        <v>1</v>
      </c>
      <c r="G1247" s="22">
        <v>3368.11995609105</v>
      </c>
      <c r="H1247" s="23">
        <v>0.353695262317054</v>
      </c>
      <c r="I1247" s="24">
        <v>1.4203669236905079</v>
      </c>
      <c r="J1247" s="10">
        <f t="shared" si="138"/>
        <v>1.9319600112519832</v>
      </c>
      <c r="K1247" s="10">
        <f t="shared" si="139"/>
        <v>881.52957283291141</v>
      </c>
      <c r="L1247" s="10" t="s">
        <v>23</v>
      </c>
    </row>
    <row r="1248" spans="1:12">
      <c r="A1248" s="10">
        <f t="shared" si="133"/>
        <v>1245</v>
      </c>
      <c r="B1248" s="10">
        <v>4</v>
      </c>
      <c r="C1248" s="10">
        <f t="shared" si="134"/>
        <v>0</v>
      </c>
      <c r="D1248" s="10">
        <f t="shared" si="135"/>
        <v>0</v>
      </c>
      <c r="E1248" s="10">
        <f t="shared" si="136"/>
        <v>0</v>
      </c>
      <c r="F1248" s="10">
        <f t="shared" si="137"/>
        <v>1</v>
      </c>
      <c r="G1248" s="22">
        <v>6969.7451028804999</v>
      </c>
      <c r="H1248" s="23">
        <v>4.1536274791911E-2</v>
      </c>
      <c r="I1248" s="24">
        <v>1.326679818962516</v>
      </c>
      <c r="J1248" s="10">
        <f t="shared" si="138"/>
        <v>1.2042066255109134</v>
      </c>
      <c r="K1248" s="10">
        <f t="shared" si="139"/>
        <v>104.54396793018941</v>
      </c>
      <c r="L1248" s="10" t="s">
        <v>23</v>
      </c>
    </row>
    <row r="1249" spans="1:12">
      <c r="A1249" s="10">
        <f t="shared" si="133"/>
        <v>1246</v>
      </c>
      <c r="B1249" s="10">
        <v>4</v>
      </c>
      <c r="C1249" s="10">
        <f t="shared" si="134"/>
        <v>0</v>
      </c>
      <c r="D1249" s="10">
        <f t="shared" si="135"/>
        <v>0</v>
      </c>
      <c r="E1249" s="10">
        <f t="shared" si="136"/>
        <v>0</v>
      </c>
      <c r="F1249" s="10">
        <f t="shared" si="137"/>
        <v>1</v>
      </c>
      <c r="G1249" s="22">
        <v>27166.619999364</v>
      </c>
      <c r="H1249" s="23">
        <v>1.35760816301294E-2</v>
      </c>
      <c r="I1249" s="24">
        <v>1.112422132649322</v>
      </c>
      <c r="J1249" s="10">
        <f t="shared" si="138"/>
        <v>1.1542834668685307</v>
      </c>
      <c r="K1249" s="10">
        <f t="shared" si="139"/>
        <v>47.606005275858621</v>
      </c>
      <c r="L1249" s="10" t="s">
        <v>23</v>
      </c>
    </row>
    <row r="1250" spans="1:12">
      <c r="A1250" s="10">
        <f t="shared" si="133"/>
        <v>1247</v>
      </c>
      <c r="B1250" s="10">
        <v>4</v>
      </c>
      <c r="C1250" s="10">
        <f t="shared" si="134"/>
        <v>0</v>
      </c>
      <c r="D1250" s="10">
        <f t="shared" si="135"/>
        <v>0</v>
      </c>
      <c r="E1250" s="10">
        <f t="shared" si="136"/>
        <v>0</v>
      </c>
      <c r="F1250" s="10">
        <f t="shared" si="137"/>
        <v>1</v>
      </c>
      <c r="G1250" s="22">
        <v>30140.090000443201</v>
      </c>
      <c r="H1250" s="23">
        <v>-1.1397632038693001E-4</v>
      </c>
      <c r="I1250" s="24">
        <v>0.83555057955742884</v>
      </c>
      <c r="J1250" s="10">
        <f t="shared" si="138"/>
        <v>1.13059993420853</v>
      </c>
      <c r="K1250" s="10">
        <f t="shared" si="139"/>
        <v>2623.8190623456758</v>
      </c>
      <c r="L1250" s="10" t="s">
        <v>22</v>
      </c>
    </row>
    <row r="1251" spans="1:12">
      <c r="A1251" s="10">
        <f t="shared" si="133"/>
        <v>1248</v>
      </c>
      <c r="B1251" s="10">
        <v>4</v>
      </c>
      <c r="C1251" s="10">
        <f t="shared" si="134"/>
        <v>0</v>
      </c>
      <c r="D1251" s="10">
        <f t="shared" si="135"/>
        <v>0</v>
      </c>
      <c r="E1251" s="10">
        <f t="shared" si="136"/>
        <v>0</v>
      </c>
      <c r="F1251" s="10">
        <f t="shared" si="137"/>
        <v>1</v>
      </c>
      <c r="G1251" s="22">
        <v>14078.525000868351</v>
      </c>
      <c r="H1251" s="23">
        <v>3.7083837944714899E-3</v>
      </c>
      <c r="I1251" s="24">
        <v>1.0670877192982455</v>
      </c>
      <c r="J1251" s="10">
        <f t="shared" si="138"/>
        <v>1.1371632120432198</v>
      </c>
      <c r="K1251" s="10">
        <f t="shared" si="139"/>
        <v>69.133648449595256</v>
      </c>
      <c r="L1251" s="10" t="s">
        <v>23</v>
      </c>
    </row>
    <row r="1252" spans="1:12">
      <c r="A1252" s="10">
        <f t="shared" si="133"/>
        <v>1249</v>
      </c>
      <c r="B1252" s="10">
        <v>4</v>
      </c>
      <c r="C1252" s="10">
        <f t="shared" si="134"/>
        <v>0</v>
      </c>
      <c r="D1252" s="10">
        <f t="shared" si="135"/>
        <v>0</v>
      </c>
      <c r="E1252" s="10">
        <f t="shared" si="136"/>
        <v>0</v>
      </c>
      <c r="F1252" s="10">
        <f t="shared" si="137"/>
        <v>1</v>
      </c>
      <c r="G1252" s="22">
        <v>12347.815001159899</v>
      </c>
      <c r="H1252" s="23">
        <v>-1.08840664146702E-3</v>
      </c>
      <c r="I1252" s="24">
        <v>1.1957289659601797</v>
      </c>
      <c r="J1252" s="10">
        <f t="shared" si="138"/>
        <v>1.128932832633134</v>
      </c>
      <c r="K1252" s="10">
        <f t="shared" si="139"/>
        <v>55.092535468425339</v>
      </c>
      <c r="L1252" s="10" t="s">
        <v>22</v>
      </c>
    </row>
    <row r="1253" spans="1:12">
      <c r="A1253" s="10">
        <f t="shared" si="133"/>
        <v>1250</v>
      </c>
      <c r="B1253" s="10">
        <v>4</v>
      </c>
      <c r="C1253" s="10">
        <f t="shared" si="134"/>
        <v>0</v>
      </c>
      <c r="D1253" s="10">
        <f t="shared" si="135"/>
        <v>0</v>
      </c>
      <c r="E1253" s="10">
        <f t="shared" si="136"/>
        <v>0</v>
      </c>
      <c r="F1253" s="10">
        <f t="shared" si="137"/>
        <v>1</v>
      </c>
      <c r="G1253" s="22">
        <v>50709.820181131399</v>
      </c>
      <c r="H1253" s="23">
        <v>1.9037046764015401E-2</v>
      </c>
      <c r="I1253" s="24">
        <v>1.2189079169006176</v>
      </c>
      <c r="J1253" s="10">
        <f t="shared" si="138"/>
        <v>1.1638686755428009</v>
      </c>
      <c r="K1253" s="10">
        <f t="shared" si="139"/>
        <v>153.61617557701172</v>
      </c>
      <c r="L1253" s="10" t="s">
        <v>23</v>
      </c>
    </row>
    <row r="1254" spans="1:12">
      <c r="A1254" s="10">
        <f t="shared" si="133"/>
        <v>1251</v>
      </c>
      <c r="B1254" s="10">
        <v>4</v>
      </c>
      <c r="C1254" s="10">
        <f t="shared" si="134"/>
        <v>0</v>
      </c>
      <c r="D1254" s="10">
        <f t="shared" si="135"/>
        <v>0</v>
      </c>
      <c r="E1254" s="10">
        <f t="shared" si="136"/>
        <v>0</v>
      </c>
      <c r="F1254" s="10">
        <f t="shared" si="137"/>
        <v>1</v>
      </c>
      <c r="G1254" s="22">
        <v>52907.030182361603</v>
      </c>
      <c r="H1254" s="23">
        <v>2.02744544446181E-2</v>
      </c>
      <c r="I1254" s="24">
        <v>1.1564309764309764</v>
      </c>
      <c r="J1254" s="10">
        <f t="shared" si="138"/>
        <v>1.1660516389512925</v>
      </c>
      <c r="K1254" s="10">
        <f t="shared" si="139"/>
        <v>4.8969237873718345</v>
      </c>
      <c r="L1254" s="10" t="s">
        <v>22</v>
      </c>
    </row>
    <row r="1255" spans="1:12">
      <c r="A1255" s="10">
        <f t="shared" si="133"/>
        <v>1252</v>
      </c>
      <c r="B1255" s="10">
        <v>4</v>
      </c>
      <c r="C1255" s="10">
        <f t="shared" si="134"/>
        <v>0</v>
      </c>
      <c r="D1255" s="10">
        <f t="shared" si="135"/>
        <v>0</v>
      </c>
      <c r="E1255" s="10">
        <f t="shared" si="136"/>
        <v>0</v>
      </c>
      <c r="F1255" s="10">
        <f t="shared" si="137"/>
        <v>1</v>
      </c>
      <c r="G1255" s="22">
        <v>35227.800003662698</v>
      </c>
      <c r="H1255" s="23">
        <v>-1.0298012058529301E-3</v>
      </c>
      <c r="I1255" s="24">
        <v>1.4694250771516746</v>
      </c>
      <c r="J1255" s="10">
        <f t="shared" si="138"/>
        <v>1.1290330280778356</v>
      </c>
      <c r="K1255" s="10">
        <f t="shared" si="139"/>
        <v>4081.7305929515824</v>
      </c>
      <c r="L1255" s="10" t="s">
        <v>22</v>
      </c>
    </row>
    <row r="1256" spans="1:12">
      <c r="A1256" s="10">
        <f t="shared" si="133"/>
        <v>1253</v>
      </c>
      <c r="B1256" s="10">
        <v>4</v>
      </c>
      <c r="C1256" s="10">
        <f t="shared" si="134"/>
        <v>0</v>
      </c>
      <c r="D1256" s="10">
        <f t="shared" si="135"/>
        <v>0</v>
      </c>
      <c r="E1256" s="10">
        <f t="shared" si="136"/>
        <v>0</v>
      </c>
      <c r="F1256" s="10">
        <f t="shared" si="137"/>
        <v>1</v>
      </c>
      <c r="G1256" s="22">
        <v>249424.01503075651</v>
      </c>
      <c r="H1256" s="23">
        <v>2.1293449824425601E-3</v>
      </c>
      <c r="I1256" s="24">
        <v>0.97243945030749379</v>
      </c>
      <c r="J1256" s="10">
        <f t="shared" si="138"/>
        <v>1.1344472782975143</v>
      </c>
      <c r="K1256" s="10">
        <f t="shared" si="139"/>
        <v>6546.5164720902139</v>
      </c>
      <c r="L1256" s="10" t="s">
        <v>23</v>
      </c>
    </row>
    <row r="1257" spans="1:12">
      <c r="A1257" s="10">
        <f t="shared" si="133"/>
        <v>1254</v>
      </c>
      <c r="B1257" s="10">
        <v>4</v>
      </c>
      <c r="C1257" s="10">
        <f t="shared" si="134"/>
        <v>0</v>
      </c>
      <c r="D1257" s="10">
        <f t="shared" si="135"/>
        <v>0</v>
      </c>
      <c r="E1257" s="10">
        <f t="shared" si="136"/>
        <v>0</v>
      </c>
      <c r="F1257" s="10">
        <f t="shared" si="137"/>
        <v>1</v>
      </c>
      <c r="G1257" s="22">
        <v>1887.51999664307</v>
      </c>
      <c r="H1257" s="23">
        <v>-7.3133732543898501E-3</v>
      </c>
      <c r="I1257" s="24">
        <v>1.015923566878981</v>
      </c>
      <c r="J1257" s="10">
        <f t="shared" si="138"/>
        <v>1.118340723188489</v>
      </c>
      <c r="K1257" s="10">
        <f t="shared" si="139"/>
        <v>19.79871424883456</v>
      </c>
      <c r="L1257" s="10" t="s">
        <v>22</v>
      </c>
    </row>
    <row r="1258" spans="1:12">
      <c r="A1258" s="10">
        <f t="shared" si="133"/>
        <v>1255</v>
      </c>
      <c r="B1258" s="10">
        <v>4</v>
      </c>
      <c r="C1258" s="10">
        <f t="shared" si="134"/>
        <v>0</v>
      </c>
      <c r="D1258" s="10">
        <f t="shared" si="135"/>
        <v>0</v>
      </c>
      <c r="E1258" s="10">
        <f t="shared" si="136"/>
        <v>0</v>
      </c>
      <c r="F1258" s="10">
        <f t="shared" si="137"/>
        <v>1</v>
      </c>
      <c r="G1258" s="22">
        <v>284.98999953269998</v>
      </c>
      <c r="H1258" s="23">
        <v>0.100854249531989</v>
      </c>
      <c r="I1258" s="24">
        <v>1.1041666666666667</v>
      </c>
      <c r="J1258" s="10">
        <f t="shared" si="138"/>
        <v>1.3173845731120326</v>
      </c>
      <c r="K1258" s="10">
        <f t="shared" si="139"/>
        <v>12.95617991424864</v>
      </c>
      <c r="L1258" s="10" t="s">
        <v>23</v>
      </c>
    </row>
    <row r="1259" spans="1:12">
      <c r="A1259" s="10">
        <f t="shared" si="133"/>
        <v>1256</v>
      </c>
      <c r="B1259" s="10">
        <v>4</v>
      </c>
      <c r="C1259" s="10">
        <f t="shared" si="134"/>
        <v>0</v>
      </c>
      <c r="D1259" s="10">
        <f t="shared" si="135"/>
        <v>0</v>
      </c>
      <c r="E1259" s="10">
        <f t="shared" si="136"/>
        <v>0</v>
      </c>
      <c r="F1259" s="10">
        <f t="shared" si="137"/>
        <v>1</v>
      </c>
      <c r="G1259" s="22">
        <v>61063.289993762999</v>
      </c>
      <c r="H1259" s="23">
        <v>1.7209665174010999E-2</v>
      </c>
      <c r="I1259" s="24">
        <v>1.2625813305005975</v>
      </c>
      <c r="J1259" s="10">
        <f t="shared" si="138"/>
        <v>1.1606523858324189</v>
      </c>
      <c r="K1259" s="10">
        <f t="shared" si="139"/>
        <v>634.41764743927035</v>
      </c>
      <c r="L1259" s="10" t="s">
        <v>23</v>
      </c>
    </row>
    <row r="1260" spans="1:12">
      <c r="A1260" s="10">
        <f t="shared" si="133"/>
        <v>1257</v>
      </c>
      <c r="B1260" s="10">
        <v>4</v>
      </c>
      <c r="C1260" s="10">
        <f t="shared" si="134"/>
        <v>0</v>
      </c>
      <c r="D1260" s="10">
        <f t="shared" si="135"/>
        <v>0</v>
      </c>
      <c r="E1260" s="10">
        <f t="shared" si="136"/>
        <v>0</v>
      </c>
      <c r="F1260" s="10">
        <f t="shared" si="137"/>
        <v>1</v>
      </c>
      <c r="G1260" s="22">
        <v>44833.029998064048</v>
      </c>
      <c r="H1260" s="23">
        <v>1.4715010797118899E-2</v>
      </c>
      <c r="I1260" s="24">
        <v>1.1170414521809808</v>
      </c>
      <c r="J1260" s="10">
        <f t="shared" si="138"/>
        <v>1.1562760041970206</v>
      </c>
      <c r="K1260" s="10">
        <f t="shared" si="139"/>
        <v>69.013727950984688</v>
      </c>
      <c r="L1260" s="10" t="s">
        <v>23</v>
      </c>
    </row>
    <row r="1261" spans="1:12">
      <c r="A1261" s="10">
        <f t="shared" si="133"/>
        <v>1258</v>
      </c>
      <c r="B1261" s="10">
        <v>4</v>
      </c>
      <c r="C1261" s="10">
        <f t="shared" si="134"/>
        <v>0</v>
      </c>
      <c r="D1261" s="10">
        <f t="shared" si="135"/>
        <v>0</v>
      </c>
      <c r="E1261" s="10">
        <f t="shared" si="136"/>
        <v>0</v>
      </c>
      <c r="F1261" s="10">
        <f t="shared" si="137"/>
        <v>1</v>
      </c>
      <c r="G1261" s="22">
        <v>103414.59998667199</v>
      </c>
      <c r="H1261" s="23">
        <v>1.6660229735102599E-2</v>
      </c>
      <c r="I1261" s="24">
        <v>1.2655974275518607</v>
      </c>
      <c r="J1261" s="10">
        <f t="shared" si="138"/>
        <v>1.1596870890036386</v>
      </c>
      <c r="K1261" s="10">
        <f t="shared" si="139"/>
        <v>1160.0015485464041</v>
      </c>
      <c r="L1261" s="10" t="s">
        <v>23</v>
      </c>
    </row>
    <row r="1262" spans="1:12">
      <c r="A1262" s="10">
        <f t="shared" si="133"/>
        <v>1259</v>
      </c>
      <c r="B1262" s="10">
        <v>4</v>
      </c>
      <c r="C1262" s="10">
        <f t="shared" si="134"/>
        <v>0</v>
      </c>
      <c r="D1262" s="10">
        <f t="shared" si="135"/>
        <v>0</v>
      </c>
      <c r="E1262" s="10">
        <f t="shared" si="136"/>
        <v>0</v>
      </c>
      <c r="F1262" s="10">
        <f t="shared" si="137"/>
        <v>1</v>
      </c>
      <c r="G1262" s="22">
        <v>76831.120002985001</v>
      </c>
      <c r="H1262" s="23">
        <v>1.5241432223366901E-2</v>
      </c>
      <c r="I1262" s="24">
        <v>1.1155834564254061</v>
      </c>
      <c r="J1262" s="10">
        <f t="shared" si="138"/>
        <v>1.1571981315204289</v>
      </c>
      <c r="K1262" s="10">
        <f t="shared" si="139"/>
        <v>133.0546879102917</v>
      </c>
      <c r="L1262" s="10" t="s">
        <v>22</v>
      </c>
    </row>
    <row r="1263" spans="1:12">
      <c r="A1263" s="10">
        <f t="shared" si="133"/>
        <v>1260</v>
      </c>
      <c r="B1263" s="10">
        <v>4</v>
      </c>
      <c r="C1263" s="10">
        <f t="shared" si="134"/>
        <v>0</v>
      </c>
      <c r="D1263" s="10">
        <f t="shared" si="135"/>
        <v>0</v>
      </c>
      <c r="E1263" s="10">
        <f t="shared" si="136"/>
        <v>0</v>
      </c>
      <c r="F1263" s="10">
        <f t="shared" si="137"/>
        <v>1</v>
      </c>
      <c r="G1263" s="22">
        <v>46716.480000890799</v>
      </c>
      <c r="H1263" s="23">
        <v>0.24820106303460901</v>
      </c>
      <c r="I1263" s="24">
        <v>1.4222539533694216</v>
      </c>
      <c r="J1263" s="10">
        <f t="shared" si="138"/>
        <v>1.6467130427934693</v>
      </c>
      <c r="K1263" s="10">
        <f t="shared" si="139"/>
        <v>2353.6642214047297</v>
      </c>
      <c r="L1263" s="10" t="s">
        <v>22</v>
      </c>
    </row>
    <row r="1264" spans="1:12">
      <c r="A1264" s="10">
        <f t="shared" si="133"/>
        <v>1261</v>
      </c>
      <c r="B1264" s="10">
        <v>4</v>
      </c>
      <c r="C1264" s="10">
        <f t="shared" si="134"/>
        <v>0</v>
      </c>
      <c r="D1264" s="10">
        <f t="shared" si="135"/>
        <v>0</v>
      </c>
      <c r="E1264" s="10">
        <f t="shared" si="136"/>
        <v>0</v>
      </c>
      <c r="F1264" s="10">
        <f t="shared" si="137"/>
        <v>1</v>
      </c>
      <c r="G1264" s="22">
        <v>13844.400000840449</v>
      </c>
      <c r="H1264" s="23">
        <v>-8.2247999823052706E-5</v>
      </c>
      <c r="I1264" s="24">
        <v>1.0545873541696673</v>
      </c>
      <c r="J1264" s="10">
        <f t="shared" si="138"/>
        <v>1.130654257887914</v>
      </c>
      <c r="K1264" s="10">
        <f t="shared" si="139"/>
        <v>80.106105133093735</v>
      </c>
      <c r="L1264" s="10" t="s">
        <v>22</v>
      </c>
    </row>
    <row r="1265" spans="1:12">
      <c r="A1265" s="10">
        <f t="shared" si="133"/>
        <v>1262</v>
      </c>
      <c r="B1265" s="10">
        <v>4</v>
      </c>
      <c r="C1265" s="10">
        <f t="shared" si="134"/>
        <v>0</v>
      </c>
      <c r="D1265" s="10">
        <f t="shared" si="135"/>
        <v>0</v>
      </c>
      <c r="E1265" s="10">
        <f t="shared" si="136"/>
        <v>0</v>
      </c>
      <c r="F1265" s="10">
        <f t="shared" si="137"/>
        <v>1</v>
      </c>
      <c r="G1265" s="22">
        <v>13152.0950013399</v>
      </c>
      <c r="H1265" s="23">
        <v>3.8710265856982E-4</v>
      </c>
      <c r="I1265" s="24">
        <v>1.0499677505027127</v>
      </c>
      <c r="J1265" s="10">
        <f t="shared" si="138"/>
        <v>1.1314581621016644</v>
      </c>
      <c r="K1265" s="10">
        <f t="shared" si="139"/>
        <v>87.338948699295514</v>
      </c>
      <c r="L1265" s="10" t="s">
        <v>23</v>
      </c>
    </row>
    <row r="1266" spans="1:12">
      <c r="A1266" s="10">
        <f t="shared" si="133"/>
        <v>1263</v>
      </c>
      <c r="B1266" s="10">
        <v>4</v>
      </c>
      <c r="C1266" s="10">
        <f t="shared" si="134"/>
        <v>0</v>
      </c>
      <c r="D1266" s="10">
        <f t="shared" si="135"/>
        <v>0</v>
      </c>
      <c r="E1266" s="10">
        <f t="shared" si="136"/>
        <v>0</v>
      </c>
      <c r="F1266" s="10">
        <f t="shared" si="137"/>
        <v>1</v>
      </c>
      <c r="G1266" s="22">
        <v>27141.2800036669</v>
      </c>
      <c r="H1266" s="23">
        <v>3.8523147539402301E-2</v>
      </c>
      <c r="I1266" s="24">
        <v>1.1101038163474193</v>
      </c>
      <c r="J1266" s="10">
        <f t="shared" si="138"/>
        <v>1.1987244776282269</v>
      </c>
      <c r="K1266" s="10">
        <f t="shared" si="139"/>
        <v>213.15734304715858</v>
      </c>
      <c r="L1266" s="10" t="s">
        <v>23</v>
      </c>
    </row>
    <row r="1267" spans="1:12">
      <c r="A1267" s="10">
        <f t="shared" si="133"/>
        <v>1264</v>
      </c>
      <c r="B1267" s="10">
        <v>4</v>
      </c>
      <c r="C1267" s="10">
        <f t="shared" si="134"/>
        <v>0</v>
      </c>
      <c r="D1267" s="10">
        <f t="shared" si="135"/>
        <v>0</v>
      </c>
      <c r="E1267" s="10">
        <f t="shared" si="136"/>
        <v>0</v>
      </c>
      <c r="F1267" s="10">
        <f t="shared" si="137"/>
        <v>1</v>
      </c>
      <c r="G1267" s="22">
        <v>30085.680000841599</v>
      </c>
      <c r="H1267" s="23">
        <v>1.0996446117583201E-3</v>
      </c>
      <c r="I1267" s="24">
        <v>0.98696863187214001</v>
      </c>
      <c r="J1267" s="10">
        <f t="shared" si="138"/>
        <v>1.1326796972623716</v>
      </c>
      <c r="K1267" s="10">
        <f t="shared" si="139"/>
        <v>638.77057063752989</v>
      </c>
      <c r="L1267" s="10" t="s">
        <v>23</v>
      </c>
    </row>
    <row r="1268" spans="1:12">
      <c r="A1268" s="10">
        <f t="shared" si="133"/>
        <v>1265</v>
      </c>
      <c r="B1268" s="10">
        <v>4</v>
      </c>
      <c r="C1268" s="10">
        <f t="shared" si="134"/>
        <v>0</v>
      </c>
      <c r="D1268" s="10">
        <f t="shared" si="135"/>
        <v>0</v>
      </c>
      <c r="E1268" s="10">
        <f t="shared" si="136"/>
        <v>0</v>
      </c>
      <c r="F1268" s="10">
        <f t="shared" si="137"/>
        <v>1</v>
      </c>
      <c r="G1268" s="22">
        <v>60644.909999310999</v>
      </c>
      <c r="H1268" s="23">
        <v>2.2685113151728099E-2</v>
      </c>
      <c r="I1268" s="24">
        <v>1.0558606853910413</v>
      </c>
      <c r="J1268" s="10">
        <f t="shared" si="138"/>
        <v>1.1703161492163265</v>
      </c>
      <c r="K1268" s="10">
        <f t="shared" si="139"/>
        <v>794.45154726750957</v>
      </c>
      <c r="L1268" s="10" t="s">
        <v>23</v>
      </c>
    </row>
    <row r="1269" spans="1:12">
      <c r="A1269" s="10">
        <f t="shared" si="133"/>
        <v>1266</v>
      </c>
      <c r="B1269" s="10">
        <v>4</v>
      </c>
      <c r="C1269" s="10">
        <f t="shared" si="134"/>
        <v>0</v>
      </c>
      <c r="D1269" s="10">
        <f t="shared" si="135"/>
        <v>0</v>
      </c>
      <c r="E1269" s="10">
        <f t="shared" si="136"/>
        <v>0</v>
      </c>
      <c r="F1269" s="10">
        <f t="shared" si="137"/>
        <v>1</v>
      </c>
      <c r="G1269" s="22">
        <v>66616.481258183499</v>
      </c>
      <c r="H1269" s="23">
        <v>3.4543877928925E-2</v>
      </c>
      <c r="I1269" s="24">
        <v>0.94744469545202681</v>
      </c>
      <c r="J1269" s="10">
        <f t="shared" si="138"/>
        <v>1.1915227352903826</v>
      </c>
      <c r="K1269" s="10">
        <f t="shared" si="139"/>
        <v>3968.6162187374553</v>
      </c>
      <c r="L1269" s="10" t="s">
        <v>22</v>
      </c>
    </row>
    <row r="1270" spans="1:12">
      <c r="A1270" s="10">
        <f t="shared" si="133"/>
        <v>1267</v>
      </c>
      <c r="B1270" s="10">
        <v>4</v>
      </c>
      <c r="C1270" s="10">
        <f t="shared" si="134"/>
        <v>0</v>
      </c>
      <c r="D1270" s="10">
        <f t="shared" si="135"/>
        <v>0</v>
      </c>
      <c r="E1270" s="10">
        <f t="shared" si="136"/>
        <v>0</v>
      </c>
      <c r="F1270" s="10">
        <f t="shared" si="137"/>
        <v>1</v>
      </c>
      <c r="G1270" s="22">
        <v>129801.15003418901</v>
      </c>
      <c r="H1270" s="23">
        <v>1.22243914746077E-2</v>
      </c>
      <c r="I1270" s="24">
        <v>1.1251076230213921</v>
      </c>
      <c r="J1270" s="10">
        <f t="shared" si="138"/>
        <v>1.1519231629728783</v>
      </c>
      <c r="K1270" s="10">
        <f t="shared" si="139"/>
        <v>93.336526097834749</v>
      </c>
      <c r="L1270" s="10" t="s">
        <v>22</v>
      </c>
    </row>
    <row r="1271" spans="1:12">
      <c r="A1271" s="10">
        <f t="shared" si="133"/>
        <v>1268</v>
      </c>
      <c r="B1271" s="10">
        <v>4</v>
      </c>
      <c r="C1271" s="10">
        <f t="shared" si="134"/>
        <v>0</v>
      </c>
      <c r="D1271" s="10">
        <f t="shared" si="135"/>
        <v>0</v>
      </c>
      <c r="E1271" s="10">
        <f t="shared" si="136"/>
        <v>0</v>
      </c>
      <c r="F1271" s="10">
        <f t="shared" si="137"/>
        <v>1</v>
      </c>
      <c r="G1271" s="22">
        <v>59058.290000080997</v>
      </c>
      <c r="H1271" s="23">
        <v>1.5287896717811E-2</v>
      </c>
      <c r="I1271" s="24">
        <v>1.3689843465598834</v>
      </c>
      <c r="J1271" s="10">
        <f t="shared" si="138"/>
        <v>1.1572795582369495</v>
      </c>
      <c r="K1271" s="10">
        <f t="shared" si="139"/>
        <v>2646.9286212314473</v>
      </c>
      <c r="L1271" s="10" t="s">
        <v>22</v>
      </c>
    </row>
    <row r="1272" spans="1:12">
      <c r="A1272" s="10">
        <f t="shared" si="133"/>
        <v>1269</v>
      </c>
      <c r="B1272" s="10">
        <v>4</v>
      </c>
      <c r="C1272" s="10">
        <f t="shared" si="134"/>
        <v>0</v>
      </c>
      <c r="D1272" s="10">
        <f t="shared" si="135"/>
        <v>0</v>
      </c>
      <c r="E1272" s="10">
        <f t="shared" si="136"/>
        <v>0</v>
      </c>
      <c r="F1272" s="10">
        <f t="shared" si="137"/>
        <v>1</v>
      </c>
      <c r="G1272" s="22">
        <v>38094.55498063565</v>
      </c>
      <c r="H1272" s="23">
        <v>2.2214139781660199E-2</v>
      </c>
      <c r="I1272" s="24">
        <v>0.95847121883010955</v>
      </c>
      <c r="J1272" s="10">
        <f t="shared" si="138"/>
        <v>1.1694817624831924</v>
      </c>
      <c r="K1272" s="10">
        <f t="shared" si="139"/>
        <v>1696.1771852636082</v>
      </c>
      <c r="L1272" s="10" t="s">
        <v>22</v>
      </c>
    </row>
    <row r="1273" spans="1:12">
      <c r="A1273" s="10">
        <f t="shared" si="133"/>
        <v>1270</v>
      </c>
      <c r="B1273" s="10">
        <v>4</v>
      </c>
      <c r="C1273" s="10">
        <f t="shared" si="134"/>
        <v>0</v>
      </c>
      <c r="D1273" s="10">
        <f t="shared" si="135"/>
        <v>0</v>
      </c>
      <c r="E1273" s="10">
        <f t="shared" si="136"/>
        <v>0</v>
      </c>
      <c r="F1273" s="10">
        <f t="shared" si="137"/>
        <v>1</v>
      </c>
      <c r="G1273" s="22">
        <v>44795.3704967499</v>
      </c>
      <c r="H1273" s="23">
        <v>3.9509029438580201E-2</v>
      </c>
      <c r="I1273" s="24">
        <v>1.5762053533733007</v>
      </c>
      <c r="J1273" s="10">
        <f t="shared" si="138"/>
        <v>1.2005154595498342</v>
      </c>
      <c r="K1273" s="10">
        <f t="shared" si="139"/>
        <v>6322.548333687475</v>
      </c>
      <c r="L1273" s="10" t="s">
        <v>22</v>
      </c>
    </row>
    <row r="1274" spans="1:12">
      <c r="A1274" s="10">
        <f t="shared" si="133"/>
        <v>1271</v>
      </c>
      <c r="B1274" s="10">
        <v>4</v>
      </c>
      <c r="C1274" s="10">
        <f t="shared" si="134"/>
        <v>0</v>
      </c>
      <c r="D1274" s="10">
        <f t="shared" si="135"/>
        <v>0</v>
      </c>
      <c r="E1274" s="10">
        <f t="shared" si="136"/>
        <v>0</v>
      </c>
      <c r="F1274" s="10">
        <f t="shared" si="137"/>
        <v>1</v>
      </c>
      <c r="G1274" s="22">
        <v>27297.220296680902</v>
      </c>
      <c r="H1274" s="23">
        <v>3.9543874144375102E-2</v>
      </c>
      <c r="I1274" s="24">
        <v>1.6147342158153719</v>
      </c>
      <c r="J1274" s="10">
        <f t="shared" si="138"/>
        <v>1.2005788083976783</v>
      </c>
      <c r="K1274" s="10">
        <f t="shared" si="139"/>
        <v>4682.1475629854731</v>
      </c>
      <c r="L1274" s="10" t="s">
        <v>22</v>
      </c>
    </row>
    <row r="1275" spans="1:12">
      <c r="A1275" s="10">
        <f t="shared" si="133"/>
        <v>1272</v>
      </c>
      <c r="B1275" s="10">
        <v>4</v>
      </c>
      <c r="C1275" s="10">
        <f t="shared" si="134"/>
        <v>0</v>
      </c>
      <c r="D1275" s="10">
        <f t="shared" si="135"/>
        <v>0</v>
      </c>
      <c r="E1275" s="10">
        <f t="shared" si="136"/>
        <v>0</v>
      </c>
      <c r="F1275" s="10">
        <f t="shared" si="137"/>
        <v>1</v>
      </c>
      <c r="G1275" s="22">
        <v>30762.6004126072</v>
      </c>
      <c r="H1275" s="23">
        <v>3.4038409979125203E-2</v>
      </c>
      <c r="I1275" s="24">
        <v>1.3295917443649861</v>
      </c>
      <c r="J1275" s="10">
        <f t="shared" si="138"/>
        <v>1.1906110342386682</v>
      </c>
      <c r="K1275" s="10">
        <f t="shared" si="139"/>
        <v>594.19924696276951</v>
      </c>
      <c r="L1275" s="10" t="s">
        <v>23</v>
      </c>
    </row>
    <row r="1276" spans="1:12">
      <c r="A1276" s="10">
        <f t="shared" si="133"/>
        <v>1273</v>
      </c>
      <c r="B1276" s="10">
        <v>4</v>
      </c>
      <c r="C1276" s="10">
        <f t="shared" si="134"/>
        <v>0</v>
      </c>
      <c r="D1276" s="10">
        <f t="shared" si="135"/>
        <v>0</v>
      </c>
      <c r="E1276" s="10">
        <f t="shared" si="136"/>
        <v>0</v>
      </c>
      <c r="F1276" s="10">
        <f t="shared" si="137"/>
        <v>1</v>
      </c>
      <c r="G1276" s="22">
        <v>13263.830191310501</v>
      </c>
      <c r="H1276" s="23">
        <v>2.7672355839666901E-2</v>
      </c>
      <c r="I1276" s="24">
        <v>1.9480803246280305</v>
      </c>
      <c r="J1276" s="10">
        <f t="shared" si="138"/>
        <v>1.1791882693095486</v>
      </c>
      <c r="K1276" s="10">
        <f t="shared" si="139"/>
        <v>7841.5099935486951</v>
      </c>
      <c r="L1276" s="10" t="s">
        <v>22</v>
      </c>
    </row>
    <row r="1277" spans="1:12">
      <c r="A1277" s="10">
        <f t="shared" si="133"/>
        <v>1274</v>
      </c>
      <c r="B1277" s="10">
        <v>4</v>
      </c>
      <c r="C1277" s="10">
        <f t="shared" si="134"/>
        <v>0</v>
      </c>
      <c r="D1277" s="10">
        <f t="shared" si="135"/>
        <v>0</v>
      </c>
      <c r="E1277" s="10">
        <f t="shared" si="136"/>
        <v>0</v>
      </c>
      <c r="F1277" s="10">
        <f t="shared" si="137"/>
        <v>1</v>
      </c>
      <c r="G1277" s="22">
        <v>14121.3902069777</v>
      </c>
      <c r="H1277" s="23">
        <v>9.7232079160385704E-2</v>
      </c>
      <c r="I1277" s="24">
        <v>1.0577261183824966</v>
      </c>
      <c r="J1277" s="10">
        <f t="shared" si="138"/>
        <v>1.3101782521456675</v>
      </c>
      <c r="K1277" s="10">
        <f t="shared" si="139"/>
        <v>899.9855681451794</v>
      </c>
      <c r="L1277" s="10" t="s">
        <v>22</v>
      </c>
    </row>
    <row r="1278" spans="1:12">
      <c r="A1278" s="10">
        <f t="shared" si="133"/>
        <v>1275</v>
      </c>
      <c r="B1278" s="10">
        <v>4</v>
      </c>
      <c r="C1278" s="10">
        <f t="shared" si="134"/>
        <v>0</v>
      </c>
      <c r="D1278" s="10">
        <f t="shared" si="135"/>
        <v>0</v>
      </c>
      <c r="E1278" s="10">
        <f t="shared" si="136"/>
        <v>0</v>
      </c>
      <c r="F1278" s="10">
        <f t="shared" si="137"/>
        <v>1</v>
      </c>
      <c r="G1278" s="22">
        <v>20328.689990371451</v>
      </c>
      <c r="H1278" s="23">
        <v>1.2555377561197401E-2</v>
      </c>
      <c r="I1278" s="24">
        <v>0.92695997925490536</v>
      </c>
      <c r="J1278" s="10">
        <f t="shared" si="138"/>
        <v>1.1525006800046962</v>
      </c>
      <c r="K1278" s="10">
        <f t="shared" si="139"/>
        <v>1034.0921560675163</v>
      </c>
      <c r="L1278" s="10" t="s">
        <v>23</v>
      </c>
    </row>
    <row r="1279" spans="1:12">
      <c r="A1279" s="10">
        <f t="shared" si="133"/>
        <v>1276</v>
      </c>
      <c r="B1279" s="10">
        <v>4</v>
      </c>
      <c r="C1279" s="10">
        <f t="shared" si="134"/>
        <v>0</v>
      </c>
      <c r="D1279" s="10">
        <f t="shared" si="135"/>
        <v>0</v>
      </c>
      <c r="E1279" s="10">
        <f t="shared" si="136"/>
        <v>0</v>
      </c>
      <c r="F1279" s="10">
        <f t="shared" si="137"/>
        <v>1</v>
      </c>
      <c r="G1279" s="22">
        <v>13961.6200017929</v>
      </c>
      <c r="H1279" s="23">
        <v>-3.3010202349511202E-3</v>
      </c>
      <c r="I1279" s="24">
        <v>1.1599485420240137</v>
      </c>
      <c r="J1279" s="10">
        <f t="shared" si="138"/>
        <v>1.1251565107659356</v>
      </c>
      <c r="K1279" s="10">
        <f t="shared" si="139"/>
        <v>16.900337717902172</v>
      </c>
      <c r="L1279" s="10" t="s">
        <v>22</v>
      </c>
    </row>
    <row r="1280" spans="1:12">
      <c r="A1280" s="10">
        <f t="shared" si="133"/>
        <v>1277</v>
      </c>
      <c r="B1280" s="10">
        <v>4</v>
      </c>
      <c r="C1280" s="10">
        <f t="shared" si="134"/>
        <v>0</v>
      </c>
      <c r="D1280" s="10">
        <f t="shared" si="135"/>
        <v>0</v>
      </c>
      <c r="E1280" s="10">
        <f t="shared" si="136"/>
        <v>0</v>
      </c>
      <c r="F1280" s="10">
        <f t="shared" si="137"/>
        <v>1</v>
      </c>
      <c r="G1280" s="22">
        <v>11211.815000474449</v>
      </c>
      <c r="H1280" s="23">
        <v>-2.6520869558182098E-3</v>
      </c>
      <c r="I1280" s="24">
        <v>1.1568173727305091</v>
      </c>
      <c r="J1280" s="10">
        <f t="shared" si="138"/>
        <v>1.1262627501001821</v>
      </c>
      <c r="K1280" s="10">
        <f t="shared" si="139"/>
        <v>10.46718190450853</v>
      </c>
      <c r="L1280" s="10" t="s">
        <v>22</v>
      </c>
    </row>
    <row r="1281" spans="1:12">
      <c r="A1281" s="10">
        <f t="shared" si="133"/>
        <v>1278</v>
      </c>
      <c r="B1281" s="10">
        <v>4</v>
      </c>
      <c r="C1281" s="10">
        <f t="shared" si="134"/>
        <v>0</v>
      </c>
      <c r="D1281" s="10">
        <f t="shared" si="135"/>
        <v>0</v>
      </c>
      <c r="E1281" s="10">
        <f t="shared" si="136"/>
        <v>0</v>
      </c>
      <c r="F1281" s="10">
        <f t="shared" si="137"/>
        <v>1</v>
      </c>
      <c r="G1281" s="22">
        <v>11233.810146182799</v>
      </c>
      <c r="H1281" s="23">
        <v>-3.2747313720079998E-3</v>
      </c>
      <c r="I1281" s="24">
        <v>0.98295408204877255</v>
      </c>
      <c r="J1281" s="10">
        <f t="shared" si="138"/>
        <v>1.1252013043783542</v>
      </c>
      <c r="K1281" s="10">
        <f t="shared" si="139"/>
        <v>227.30797302042149</v>
      </c>
      <c r="L1281" s="10" t="s">
        <v>23</v>
      </c>
    </row>
    <row r="1282" spans="1:12">
      <c r="A1282" s="10">
        <f t="shared" si="133"/>
        <v>1279</v>
      </c>
      <c r="B1282" s="10">
        <v>4</v>
      </c>
      <c r="C1282" s="10">
        <f t="shared" si="134"/>
        <v>0</v>
      </c>
      <c r="D1282" s="10">
        <f t="shared" si="135"/>
        <v>0</v>
      </c>
      <c r="E1282" s="10">
        <f t="shared" si="136"/>
        <v>0</v>
      </c>
      <c r="F1282" s="10">
        <f t="shared" si="137"/>
        <v>1</v>
      </c>
      <c r="G1282" s="22">
        <v>11878.43499842285</v>
      </c>
      <c r="H1282" s="23">
        <v>2.17659955272511E-2</v>
      </c>
      <c r="I1282" s="24">
        <v>0.98883732597516616</v>
      </c>
      <c r="J1282" s="10">
        <f t="shared" si="138"/>
        <v>1.1686883726464601</v>
      </c>
      <c r="K1282" s="10">
        <f t="shared" si="139"/>
        <v>384.22459782103567</v>
      </c>
      <c r="L1282" s="10" t="s">
        <v>22</v>
      </c>
    </row>
    <row r="1283" spans="1:12">
      <c r="A1283" s="10">
        <f t="shared" si="133"/>
        <v>1280</v>
      </c>
      <c r="B1283" s="10">
        <v>4</v>
      </c>
      <c r="C1283" s="10">
        <f t="shared" si="134"/>
        <v>0</v>
      </c>
      <c r="D1283" s="10">
        <f t="shared" si="135"/>
        <v>0</v>
      </c>
      <c r="E1283" s="10">
        <f t="shared" si="136"/>
        <v>0</v>
      </c>
      <c r="F1283" s="10">
        <f t="shared" si="137"/>
        <v>1</v>
      </c>
      <c r="G1283" s="22">
        <v>11542.95000138135</v>
      </c>
      <c r="H1283" s="23">
        <v>5.1385540231235396E-3</v>
      </c>
      <c r="I1283" s="24">
        <v>1.1068889750549309</v>
      </c>
      <c r="J1283" s="10">
        <f t="shared" si="138"/>
        <v>1.1396287041243593</v>
      </c>
      <c r="K1283" s="10">
        <f t="shared" si="139"/>
        <v>12.372771055653036</v>
      </c>
      <c r="L1283" s="10" t="s">
        <v>22</v>
      </c>
    </row>
    <row r="1284" spans="1:12">
      <c r="A1284" s="10">
        <f t="shared" si="133"/>
        <v>1281</v>
      </c>
      <c r="B1284" s="10">
        <v>4</v>
      </c>
      <c r="C1284" s="10">
        <f t="shared" si="134"/>
        <v>0</v>
      </c>
      <c r="D1284" s="10">
        <f t="shared" si="135"/>
        <v>0</v>
      </c>
      <c r="E1284" s="10">
        <f t="shared" si="136"/>
        <v>0</v>
      </c>
      <c r="F1284" s="10">
        <f t="shared" si="137"/>
        <v>1</v>
      </c>
      <c r="G1284" s="22">
        <v>18864.260062456098</v>
      </c>
      <c r="H1284" s="23">
        <v>1.0137685695698799E-2</v>
      </c>
      <c r="I1284" s="24">
        <v>1.106111377054412</v>
      </c>
      <c r="J1284" s="10">
        <f t="shared" si="138"/>
        <v>1.1482888574525658</v>
      </c>
      <c r="K1284" s="10">
        <f t="shared" si="139"/>
        <v>33.558384017491534</v>
      </c>
      <c r="L1284" s="10" t="s">
        <v>23</v>
      </c>
    </row>
    <row r="1285" spans="1:12">
      <c r="A1285" s="10">
        <f t="shared" ref="A1285:A1348" si="140">A1284+1</f>
        <v>1282</v>
      </c>
      <c r="B1285" s="10">
        <v>4</v>
      </c>
      <c r="C1285" s="10">
        <f t="shared" ref="C1285:C1348" si="141">IF(B1285=1, 1, 0)</f>
        <v>0</v>
      </c>
      <c r="D1285" s="10">
        <f t="shared" ref="D1285:D1348" si="142">IF(B1285=2,1,0)</f>
        <v>0</v>
      </c>
      <c r="E1285" s="10">
        <f t="shared" ref="E1285:E1348" si="143">IF(B1285=3,1,0)</f>
        <v>0</v>
      </c>
      <c r="F1285" s="10">
        <f t="shared" ref="F1285:F1348" si="144">IF(B1285=4,1,0)</f>
        <v>1</v>
      </c>
      <c r="G1285" s="22">
        <v>8501.4098415374792</v>
      </c>
      <c r="H1285" s="23">
        <v>0.12789302629270999</v>
      </c>
      <c r="I1285" s="24">
        <v>1.2003389830508475</v>
      </c>
      <c r="J1285" s="10">
        <f t="shared" ref="J1285:J1348" si="145">SUMPRODUCT($C$2:$F$2,C1285:F1285)*EXP($G$2*H1285)</f>
        <v>1.3724455522729415</v>
      </c>
      <c r="K1285" s="10">
        <f t="shared" ref="K1285:K1348" si="146">G1285*(I1285-J1285)^2</f>
        <v>251.81746539247783</v>
      </c>
      <c r="L1285" s="10" t="s">
        <v>22</v>
      </c>
    </row>
    <row r="1286" spans="1:12">
      <c r="A1286" s="10">
        <f t="shared" si="140"/>
        <v>1283</v>
      </c>
      <c r="B1286" s="10">
        <v>4</v>
      </c>
      <c r="C1286" s="10">
        <f t="shared" si="141"/>
        <v>0</v>
      </c>
      <c r="D1286" s="10">
        <f t="shared" si="142"/>
        <v>0</v>
      </c>
      <c r="E1286" s="10">
        <f t="shared" si="143"/>
        <v>0</v>
      </c>
      <c r="F1286" s="10">
        <f t="shared" si="144"/>
        <v>1</v>
      </c>
      <c r="G1286" s="22">
        <v>10646.330000210601</v>
      </c>
      <c r="H1286" s="23">
        <v>-1.3481265448216701E-2</v>
      </c>
      <c r="I1286" s="24">
        <v>1.1057988165680472</v>
      </c>
      <c r="J1286" s="10">
        <f t="shared" si="145"/>
        <v>1.1079437486174397</v>
      </c>
      <c r="K1286" s="10">
        <f t="shared" si="146"/>
        <v>4.8980927046879064E-2</v>
      </c>
      <c r="L1286" s="10" t="s">
        <v>23</v>
      </c>
    </row>
    <row r="1287" spans="1:12">
      <c r="A1287" s="10">
        <f t="shared" si="140"/>
        <v>1284</v>
      </c>
      <c r="B1287" s="10">
        <v>4</v>
      </c>
      <c r="C1287" s="10">
        <f t="shared" si="141"/>
        <v>0</v>
      </c>
      <c r="D1287" s="10">
        <f t="shared" si="142"/>
        <v>0</v>
      </c>
      <c r="E1287" s="10">
        <f t="shared" si="143"/>
        <v>0</v>
      </c>
      <c r="F1287" s="10">
        <f t="shared" si="144"/>
        <v>1</v>
      </c>
      <c r="G1287" s="22">
        <v>28746.469997584802</v>
      </c>
      <c r="H1287" s="23">
        <v>6.6455342130362803E-3</v>
      </c>
      <c r="I1287" s="24">
        <v>1.1043120415101091</v>
      </c>
      <c r="J1287" s="10">
        <f t="shared" si="145"/>
        <v>1.1422323940757915</v>
      </c>
      <c r="K1287" s="10">
        <f t="shared" si="146"/>
        <v>41.336076759734986</v>
      </c>
      <c r="L1287" s="10" t="s">
        <v>22</v>
      </c>
    </row>
    <row r="1288" spans="1:12">
      <c r="A1288" s="10">
        <f t="shared" si="140"/>
        <v>1285</v>
      </c>
      <c r="B1288" s="10">
        <v>4</v>
      </c>
      <c r="C1288" s="10">
        <f t="shared" si="141"/>
        <v>0</v>
      </c>
      <c r="D1288" s="10">
        <f t="shared" si="142"/>
        <v>0</v>
      </c>
      <c r="E1288" s="10">
        <f t="shared" si="143"/>
        <v>0</v>
      </c>
      <c r="F1288" s="10">
        <f t="shared" si="144"/>
        <v>1</v>
      </c>
      <c r="G1288" s="22">
        <v>28948.869998455</v>
      </c>
      <c r="H1288" s="23">
        <v>1.1749707412280199E-2</v>
      </c>
      <c r="I1288" s="24">
        <v>1.2240707964601769</v>
      </c>
      <c r="J1288" s="10">
        <f t="shared" si="145"/>
        <v>1.1510954213733415</v>
      </c>
      <c r="K1288" s="10">
        <f t="shared" si="146"/>
        <v>154.16446771811709</v>
      </c>
      <c r="L1288" s="10" t="s">
        <v>22</v>
      </c>
    </row>
    <row r="1289" spans="1:12">
      <c r="A1289" s="10">
        <f t="shared" si="140"/>
        <v>1286</v>
      </c>
      <c r="B1289" s="10">
        <v>4</v>
      </c>
      <c r="C1289" s="10">
        <f t="shared" si="141"/>
        <v>0</v>
      </c>
      <c r="D1289" s="10">
        <f t="shared" si="142"/>
        <v>0</v>
      </c>
      <c r="E1289" s="10">
        <f t="shared" si="143"/>
        <v>0</v>
      </c>
      <c r="F1289" s="10">
        <f t="shared" si="144"/>
        <v>1</v>
      </c>
      <c r="G1289" s="22">
        <v>10070.7799973488</v>
      </c>
      <c r="H1289" s="23">
        <v>9.4997775903329397E-3</v>
      </c>
      <c r="I1289" s="24">
        <v>1.1359223300970873</v>
      </c>
      <c r="J1289" s="10">
        <f t="shared" si="145"/>
        <v>1.1471801365756122</v>
      </c>
      <c r="K1289" s="10">
        <f t="shared" si="146"/>
        <v>1.2763525970139553</v>
      </c>
      <c r="L1289" s="10" t="s">
        <v>23</v>
      </c>
    </row>
    <row r="1290" spans="1:12">
      <c r="A1290" s="10">
        <f t="shared" si="140"/>
        <v>1287</v>
      </c>
      <c r="B1290" s="10">
        <v>4</v>
      </c>
      <c r="C1290" s="10">
        <f t="shared" si="141"/>
        <v>0</v>
      </c>
      <c r="D1290" s="10">
        <f t="shared" si="142"/>
        <v>0</v>
      </c>
      <c r="E1290" s="10">
        <f t="shared" si="143"/>
        <v>0</v>
      </c>
      <c r="F1290" s="10">
        <f t="shared" si="144"/>
        <v>1</v>
      </c>
      <c r="G1290" s="22">
        <v>16101.6700608134</v>
      </c>
      <c r="H1290" s="23">
        <v>9.3942419138139693E-2</v>
      </c>
      <c r="I1290" s="24">
        <v>1.3250405624661978</v>
      </c>
      <c r="J1290" s="10">
        <f t="shared" si="145"/>
        <v>1.3036676253252126</v>
      </c>
      <c r="K1290" s="10">
        <f t="shared" si="146"/>
        <v>7.3552822045812309</v>
      </c>
      <c r="L1290" s="10" t="s">
        <v>22</v>
      </c>
    </row>
    <row r="1291" spans="1:12">
      <c r="A1291" s="10">
        <f t="shared" si="140"/>
        <v>1288</v>
      </c>
      <c r="B1291" s="10">
        <v>4</v>
      </c>
      <c r="C1291" s="10">
        <f t="shared" si="141"/>
        <v>0</v>
      </c>
      <c r="D1291" s="10">
        <f t="shared" si="142"/>
        <v>0</v>
      </c>
      <c r="E1291" s="10">
        <f t="shared" si="143"/>
        <v>0</v>
      </c>
      <c r="F1291" s="10">
        <f t="shared" si="144"/>
        <v>1</v>
      </c>
      <c r="G1291" s="22">
        <v>214.56000033020999</v>
      </c>
      <c r="H1291" s="23">
        <v>0.350138670234036</v>
      </c>
      <c r="I1291" s="24">
        <v>1.3904761904761904</v>
      </c>
      <c r="J1291" s="10">
        <f t="shared" si="145"/>
        <v>1.9215826749954172</v>
      </c>
      <c r="K1291" s="10">
        <f t="shared" si="146"/>
        <v>60.521818538218326</v>
      </c>
      <c r="L1291" s="10" t="s">
        <v>22</v>
      </c>
    </row>
    <row r="1292" spans="1:12">
      <c r="A1292" s="10">
        <f t="shared" si="140"/>
        <v>1289</v>
      </c>
      <c r="B1292" s="10">
        <v>4</v>
      </c>
      <c r="C1292" s="10">
        <f t="shared" si="141"/>
        <v>0</v>
      </c>
      <c r="D1292" s="10">
        <f t="shared" si="142"/>
        <v>0</v>
      </c>
      <c r="E1292" s="10">
        <f t="shared" si="143"/>
        <v>0</v>
      </c>
      <c r="F1292" s="10">
        <f t="shared" si="144"/>
        <v>1</v>
      </c>
      <c r="G1292" s="22">
        <v>13641.819794476</v>
      </c>
      <c r="H1292" s="23">
        <v>0.18633517135875999</v>
      </c>
      <c r="I1292" s="24">
        <v>1.2266009852216748</v>
      </c>
      <c r="J1292" s="10">
        <f t="shared" si="145"/>
        <v>1.4994454808989672</v>
      </c>
      <c r="K1292" s="10">
        <f t="shared" si="146"/>
        <v>1015.5532537200438</v>
      </c>
      <c r="L1292" s="10" t="s">
        <v>22</v>
      </c>
    </row>
    <row r="1293" spans="1:12">
      <c r="A1293" s="10">
        <f t="shared" si="140"/>
        <v>1290</v>
      </c>
      <c r="B1293" s="10">
        <v>4</v>
      </c>
      <c r="C1293" s="10">
        <f t="shared" si="141"/>
        <v>0</v>
      </c>
      <c r="D1293" s="10">
        <f t="shared" si="142"/>
        <v>0</v>
      </c>
      <c r="E1293" s="10">
        <f t="shared" si="143"/>
        <v>0</v>
      </c>
      <c r="F1293" s="10">
        <f t="shared" si="144"/>
        <v>1</v>
      </c>
      <c r="G1293" s="22">
        <v>35660.319593906403</v>
      </c>
      <c r="H1293" s="23">
        <v>0.18922674816804899</v>
      </c>
      <c r="I1293" s="24">
        <v>1.2560900716479018</v>
      </c>
      <c r="J1293" s="10">
        <f t="shared" si="145"/>
        <v>1.5060256842107997</v>
      </c>
      <c r="K1293" s="10">
        <f t="shared" si="146"/>
        <v>2227.6220841651916</v>
      </c>
      <c r="L1293" s="10" t="s">
        <v>23</v>
      </c>
    </row>
    <row r="1294" spans="1:12">
      <c r="A1294" s="10">
        <f t="shared" si="140"/>
        <v>1291</v>
      </c>
      <c r="B1294" s="10">
        <v>4</v>
      </c>
      <c r="C1294" s="10">
        <f t="shared" si="141"/>
        <v>0</v>
      </c>
      <c r="D1294" s="10">
        <f t="shared" si="142"/>
        <v>0</v>
      </c>
      <c r="E1294" s="10">
        <f t="shared" si="143"/>
        <v>0</v>
      </c>
      <c r="F1294" s="10">
        <f t="shared" si="144"/>
        <v>1</v>
      </c>
      <c r="G1294" s="22">
        <v>34162.369997262998</v>
      </c>
      <c r="H1294" s="23">
        <v>-7.8821180108065592E-3</v>
      </c>
      <c r="I1294" s="24">
        <v>1.0169671888856044</v>
      </c>
      <c r="J1294" s="10">
        <f t="shared" si="145"/>
        <v>1.1173779427910673</v>
      </c>
      <c r="K1294" s="10">
        <f t="shared" si="146"/>
        <v>344.43592918495381</v>
      </c>
      <c r="L1294" s="10" t="s">
        <v>22</v>
      </c>
    </row>
    <row r="1295" spans="1:12">
      <c r="A1295" s="10">
        <f t="shared" si="140"/>
        <v>1292</v>
      </c>
      <c r="B1295" s="10">
        <v>4</v>
      </c>
      <c r="C1295" s="10">
        <f t="shared" si="141"/>
        <v>0</v>
      </c>
      <c r="D1295" s="10">
        <f t="shared" si="142"/>
        <v>0</v>
      </c>
      <c r="E1295" s="10">
        <f t="shared" si="143"/>
        <v>0</v>
      </c>
      <c r="F1295" s="10">
        <f t="shared" si="144"/>
        <v>1</v>
      </c>
      <c r="G1295" s="22">
        <v>39047.189999774098</v>
      </c>
      <c r="H1295" s="23">
        <v>0.13733529497814501</v>
      </c>
      <c r="I1295" s="24">
        <v>1.234257188913733</v>
      </c>
      <c r="J1295" s="10">
        <f t="shared" si="145"/>
        <v>1.3922108255240444</v>
      </c>
      <c r="K1295" s="10">
        <f t="shared" si="146"/>
        <v>974.20206130154975</v>
      </c>
      <c r="L1295" s="10" t="s">
        <v>22</v>
      </c>
    </row>
    <row r="1296" spans="1:12">
      <c r="A1296" s="10">
        <f t="shared" si="140"/>
        <v>1293</v>
      </c>
      <c r="B1296" s="10">
        <v>4</v>
      </c>
      <c r="C1296" s="10">
        <f t="shared" si="141"/>
        <v>0</v>
      </c>
      <c r="D1296" s="10">
        <f t="shared" si="142"/>
        <v>0</v>
      </c>
      <c r="E1296" s="10">
        <f t="shared" si="143"/>
        <v>0</v>
      </c>
      <c r="F1296" s="10">
        <f t="shared" si="144"/>
        <v>1</v>
      </c>
      <c r="G1296" s="22">
        <v>44049.159999847398</v>
      </c>
      <c r="H1296" s="23">
        <v>-1.8236294475267301E-3</v>
      </c>
      <c r="I1296" s="24">
        <v>0.868708670095518</v>
      </c>
      <c r="J1296" s="10">
        <f t="shared" si="145"/>
        <v>1.127676605894059</v>
      </c>
      <c r="K1296" s="10">
        <f t="shared" si="146"/>
        <v>2954.1301234465859</v>
      </c>
      <c r="L1296" s="10" t="s">
        <v>22</v>
      </c>
    </row>
    <row r="1297" spans="1:12">
      <c r="A1297" s="10">
        <f t="shared" si="140"/>
        <v>1294</v>
      </c>
      <c r="B1297" s="10">
        <v>4</v>
      </c>
      <c r="C1297" s="10">
        <f t="shared" si="141"/>
        <v>0</v>
      </c>
      <c r="D1297" s="10">
        <f t="shared" si="142"/>
        <v>0</v>
      </c>
      <c r="E1297" s="10">
        <f t="shared" si="143"/>
        <v>0</v>
      </c>
      <c r="F1297" s="10">
        <f t="shared" si="144"/>
        <v>1</v>
      </c>
      <c r="G1297" s="22">
        <v>52802.309997320197</v>
      </c>
      <c r="H1297" s="23">
        <v>5.725438520358E-4</v>
      </c>
      <c r="I1297" s="24">
        <v>0.92802579555487308</v>
      </c>
      <c r="J1297" s="10">
        <f t="shared" si="145"/>
        <v>1.1317759434457377</v>
      </c>
      <c r="K1297" s="10">
        <f t="shared" si="146"/>
        <v>2192.0415795333374</v>
      </c>
      <c r="L1297" s="10" t="s">
        <v>22</v>
      </c>
    </row>
    <row r="1298" spans="1:12">
      <c r="A1298" s="10">
        <f t="shared" si="140"/>
        <v>1295</v>
      </c>
      <c r="B1298" s="10">
        <v>4</v>
      </c>
      <c r="C1298" s="10">
        <f t="shared" si="141"/>
        <v>0</v>
      </c>
      <c r="D1298" s="10">
        <f t="shared" si="142"/>
        <v>0</v>
      </c>
      <c r="E1298" s="10">
        <f t="shared" si="143"/>
        <v>0</v>
      </c>
      <c r="F1298" s="10">
        <f t="shared" si="144"/>
        <v>1</v>
      </c>
      <c r="G1298" s="22">
        <v>41977.980002939701</v>
      </c>
      <c r="H1298" s="23">
        <v>0.117623834473987</v>
      </c>
      <c r="I1298" s="24">
        <v>1.4761904761904763</v>
      </c>
      <c r="J1298" s="10">
        <f t="shared" si="145"/>
        <v>1.3512677149491219</v>
      </c>
      <c r="K1298" s="10">
        <f t="shared" si="146"/>
        <v>655.09560621278104</v>
      </c>
      <c r="L1298" s="10" t="s">
        <v>23</v>
      </c>
    </row>
    <row r="1299" spans="1:12">
      <c r="A1299" s="10">
        <f t="shared" si="140"/>
        <v>1296</v>
      </c>
      <c r="B1299" s="10">
        <v>4</v>
      </c>
      <c r="C1299" s="10">
        <f t="shared" si="141"/>
        <v>0</v>
      </c>
      <c r="D1299" s="10">
        <f t="shared" si="142"/>
        <v>0</v>
      </c>
      <c r="E1299" s="10">
        <f t="shared" si="143"/>
        <v>0</v>
      </c>
      <c r="F1299" s="10">
        <f t="shared" si="144"/>
        <v>1</v>
      </c>
      <c r="G1299" s="22">
        <v>53801.860001087203</v>
      </c>
      <c r="H1299" s="23">
        <v>0.203581425443638</v>
      </c>
      <c r="I1299" s="24">
        <v>1.3899338858366701</v>
      </c>
      <c r="J1299" s="10">
        <f t="shared" si="145"/>
        <v>1.539121826492162</v>
      </c>
      <c r="K1299" s="10">
        <f t="shared" si="146"/>
        <v>1197.4702381936725</v>
      </c>
      <c r="L1299" s="10" t="s">
        <v>23</v>
      </c>
    </row>
    <row r="1300" spans="1:12">
      <c r="A1300" s="10">
        <f t="shared" si="140"/>
        <v>1297</v>
      </c>
      <c r="B1300" s="10">
        <v>4</v>
      </c>
      <c r="C1300" s="10">
        <f t="shared" si="141"/>
        <v>0</v>
      </c>
      <c r="D1300" s="10">
        <f t="shared" si="142"/>
        <v>0</v>
      </c>
      <c r="E1300" s="10">
        <f t="shared" si="143"/>
        <v>0</v>
      </c>
      <c r="F1300" s="10">
        <f t="shared" si="144"/>
        <v>1</v>
      </c>
      <c r="G1300" s="22">
        <v>42001.680005312002</v>
      </c>
      <c r="H1300" s="23">
        <v>0.12441125518346099</v>
      </c>
      <c r="I1300" s="24">
        <v>1.5343570745697896</v>
      </c>
      <c r="J1300" s="10">
        <f t="shared" si="145"/>
        <v>1.3652282711441965</v>
      </c>
      <c r="K1300" s="10">
        <f t="shared" si="146"/>
        <v>1201.4392460228189</v>
      </c>
      <c r="L1300" s="10" t="s">
        <v>23</v>
      </c>
    </row>
    <row r="1301" spans="1:12">
      <c r="A1301" s="10">
        <f t="shared" si="140"/>
        <v>1298</v>
      </c>
      <c r="B1301" s="10">
        <v>4</v>
      </c>
      <c r="C1301" s="10">
        <f t="shared" si="141"/>
        <v>0</v>
      </c>
      <c r="D1301" s="10">
        <f t="shared" si="142"/>
        <v>0</v>
      </c>
      <c r="E1301" s="10">
        <f t="shared" si="143"/>
        <v>0</v>
      </c>
      <c r="F1301" s="10">
        <f t="shared" si="144"/>
        <v>1</v>
      </c>
      <c r="G1301" s="22">
        <v>47335.639839796298</v>
      </c>
      <c r="H1301" s="23">
        <v>2.51376328125184E-3</v>
      </c>
      <c r="I1301" s="24">
        <v>1.4319938176197837</v>
      </c>
      <c r="J1301" s="10">
        <f t="shared" si="145"/>
        <v>1.1351078766547993</v>
      </c>
      <c r="K1301" s="10">
        <f t="shared" si="146"/>
        <v>4172.2230303430979</v>
      </c>
      <c r="L1301" s="10" t="s">
        <v>22</v>
      </c>
    </row>
    <row r="1302" spans="1:12">
      <c r="A1302" s="10">
        <f t="shared" si="140"/>
        <v>1299</v>
      </c>
      <c r="B1302" s="10">
        <v>4</v>
      </c>
      <c r="C1302" s="10">
        <f t="shared" si="141"/>
        <v>0</v>
      </c>
      <c r="D1302" s="10">
        <f t="shared" si="142"/>
        <v>0</v>
      </c>
      <c r="E1302" s="10">
        <f t="shared" si="143"/>
        <v>0</v>
      </c>
      <c r="F1302" s="10">
        <f t="shared" si="144"/>
        <v>1</v>
      </c>
      <c r="G1302" s="22">
        <v>35735.279845237703</v>
      </c>
      <c r="H1302" s="23">
        <v>4.9907133853146297E-4</v>
      </c>
      <c r="I1302" s="24">
        <v>1.0113069245165316</v>
      </c>
      <c r="J1302" s="10">
        <f t="shared" si="145"/>
        <v>1.1316500265816491</v>
      </c>
      <c r="K1302" s="10">
        <f t="shared" si="146"/>
        <v>517.5348400887882</v>
      </c>
      <c r="L1302" s="10" t="s">
        <v>22</v>
      </c>
    </row>
    <row r="1303" spans="1:12">
      <c r="A1303" s="10">
        <f t="shared" si="140"/>
        <v>1300</v>
      </c>
      <c r="B1303" s="10">
        <v>4</v>
      </c>
      <c r="C1303" s="10">
        <f t="shared" si="141"/>
        <v>0</v>
      </c>
      <c r="D1303" s="10">
        <f t="shared" si="142"/>
        <v>0</v>
      </c>
      <c r="E1303" s="10">
        <f t="shared" si="143"/>
        <v>0</v>
      </c>
      <c r="F1303" s="10">
        <f t="shared" si="144"/>
        <v>1</v>
      </c>
      <c r="G1303" s="22">
        <v>50741.605003893499</v>
      </c>
      <c r="H1303" s="23">
        <v>-6.5062873699058997E-4</v>
      </c>
      <c r="I1303" s="24">
        <v>0.80408540421516195</v>
      </c>
      <c r="J1303" s="10">
        <f t="shared" si="145"/>
        <v>1.1296814994934363</v>
      </c>
      <c r="K1303" s="10">
        <f t="shared" si="146"/>
        <v>5379.2604987801597</v>
      </c>
      <c r="L1303" s="10" t="s">
        <v>23</v>
      </c>
    </row>
    <row r="1304" spans="1:12">
      <c r="A1304" s="10">
        <f t="shared" si="140"/>
        <v>1301</v>
      </c>
      <c r="B1304" s="10">
        <v>4</v>
      </c>
      <c r="C1304" s="10">
        <f t="shared" si="141"/>
        <v>0</v>
      </c>
      <c r="D1304" s="10">
        <f t="shared" si="142"/>
        <v>0</v>
      </c>
      <c r="E1304" s="10">
        <f t="shared" si="143"/>
        <v>0</v>
      </c>
      <c r="F1304" s="10">
        <f t="shared" si="144"/>
        <v>1</v>
      </c>
      <c r="G1304" s="22">
        <v>56977.624998748499</v>
      </c>
      <c r="H1304" s="23">
        <v>-8.81580153782923E-5</v>
      </c>
      <c r="I1304" s="24">
        <v>0.86648272237550916</v>
      </c>
      <c r="J1304" s="10">
        <f t="shared" si="145"/>
        <v>1.1306441388503878</v>
      </c>
      <c r="K1304" s="10">
        <f t="shared" si="146"/>
        <v>3975.9701197342629</v>
      </c>
      <c r="L1304" s="10" t="s">
        <v>23</v>
      </c>
    </row>
    <row r="1305" spans="1:12">
      <c r="A1305" s="10">
        <f t="shared" si="140"/>
        <v>1302</v>
      </c>
      <c r="B1305" s="10">
        <v>4</v>
      </c>
      <c r="C1305" s="10">
        <f t="shared" si="141"/>
        <v>0</v>
      </c>
      <c r="D1305" s="10">
        <f t="shared" si="142"/>
        <v>0</v>
      </c>
      <c r="E1305" s="10">
        <f t="shared" si="143"/>
        <v>0</v>
      </c>
      <c r="F1305" s="10">
        <f t="shared" si="144"/>
        <v>1</v>
      </c>
      <c r="G1305" s="22">
        <v>29721.519998371601</v>
      </c>
      <c r="H1305" s="23">
        <v>4.0347674800889403E-4</v>
      </c>
      <c r="I1305" s="24">
        <v>1.1848232638069887</v>
      </c>
      <c r="J1305" s="10">
        <f t="shared" si="145"/>
        <v>1.1314862179719998</v>
      </c>
      <c r="K1305" s="10">
        <f t="shared" si="146"/>
        <v>84.552982576622355</v>
      </c>
      <c r="L1305" s="10" t="s">
        <v>22</v>
      </c>
    </row>
    <row r="1306" spans="1:12">
      <c r="A1306" s="10">
        <f t="shared" si="140"/>
        <v>1303</v>
      </c>
      <c r="B1306" s="10">
        <v>4</v>
      </c>
      <c r="C1306" s="10">
        <f t="shared" si="141"/>
        <v>0</v>
      </c>
      <c r="D1306" s="10">
        <f t="shared" si="142"/>
        <v>0</v>
      </c>
      <c r="E1306" s="10">
        <f t="shared" si="143"/>
        <v>0</v>
      </c>
      <c r="F1306" s="10">
        <f t="shared" si="144"/>
        <v>1</v>
      </c>
      <c r="G1306" s="22">
        <v>116786.47999227</v>
      </c>
      <c r="H1306" s="23">
        <v>2.5147466091224899E-3</v>
      </c>
      <c r="I1306" s="24">
        <v>1.0567691641403205</v>
      </c>
      <c r="J1306" s="10">
        <f t="shared" si="145"/>
        <v>1.1351095669342541</v>
      </c>
      <c r="K1306" s="10">
        <f t="shared" si="146"/>
        <v>716.74417007376235</v>
      </c>
      <c r="L1306" s="10" t="s">
        <v>22</v>
      </c>
    </row>
    <row r="1307" spans="1:12">
      <c r="A1307" s="10">
        <f t="shared" si="140"/>
        <v>1304</v>
      </c>
      <c r="B1307" s="10">
        <v>4</v>
      </c>
      <c r="C1307" s="10">
        <f t="shared" si="141"/>
        <v>0</v>
      </c>
      <c r="D1307" s="10">
        <f t="shared" si="142"/>
        <v>0</v>
      </c>
      <c r="E1307" s="10">
        <f t="shared" si="143"/>
        <v>0</v>
      </c>
      <c r="F1307" s="10">
        <f t="shared" si="144"/>
        <v>1</v>
      </c>
      <c r="G1307" s="22">
        <v>124072.20000123999</v>
      </c>
      <c r="H1307" s="23">
        <v>3.7650898028323602E-2</v>
      </c>
      <c r="I1307" s="24">
        <v>1.0806225096348554</v>
      </c>
      <c r="J1307" s="10">
        <f t="shared" si="145"/>
        <v>1.1971421514333738</v>
      </c>
      <c r="K1307" s="10">
        <f t="shared" si="146"/>
        <v>1684.5067856028334</v>
      </c>
      <c r="L1307" s="10" t="s">
        <v>23</v>
      </c>
    </row>
    <row r="1308" spans="1:12">
      <c r="A1308" s="10">
        <f t="shared" si="140"/>
        <v>1305</v>
      </c>
      <c r="B1308" s="10">
        <v>4</v>
      </c>
      <c r="C1308" s="10">
        <f t="shared" si="141"/>
        <v>0</v>
      </c>
      <c r="D1308" s="10">
        <f t="shared" si="142"/>
        <v>0</v>
      </c>
      <c r="E1308" s="10">
        <f t="shared" si="143"/>
        <v>0</v>
      </c>
      <c r="F1308" s="10">
        <f t="shared" si="144"/>
        <v>1</v>
      </c>
      <c r="G1308" s="22">
        <v>64514.6049955485</v>
      </c>
      <c r="H1308" s="23">
        <v>1.16210446648191E-2</v>
      </c>
      <c r="I1308" s="24">
        <v>0.96819271108897953</v>
      </c>
      <c r="J1308" s="10">
        <f t="shared" si="145"/>
        <v>1.1508711651299213</v>
      </c>
      <c r="K1308" s="10">
        <f t="shared" si="146"/>
        <v>2152.9438227209243</v>
      </c>
      <c r="L1308" s="10" t="s">
        <v>22</v>
      </c>
    </row>
    <row r="1309" spans="1:12">
      <c r="A1309" s="10">
        <f t="shared" si="140"/>
        <v>1306</v>
      </c>
      <c r="B1309" s="10">
        <v>4</v>
      </c>
      <c r="C1309" s="10">
        <f t="shared" si="141"/>
        <v>0</v>
      </c>
      <c r="D1309" s="10">
        <f t="shared" si="142"/>
        <v>0</v>
      </c>
      <c r="E1309" s="10">
        <f t="shared" si="143"/>
        <v>0</v>
      </c>
      <c r="F1309" s="10">
        <f t="shared" si="144"/>
        <v>1</v>
      </c>
      <c r="G1309" s="22">
        <v>59827.579995066</v>
      </c>
      <c r="H1309" s="23">
        <v>1.02729069350696E-2</v>
      </c>
      <c r="I1309" s="24">
        <v>1.0661765945608741</v>
      </c>
      <c r="J1309" s="10">
        <f t="shared" si="145"/>
        <v>1.1485240173338527</v>
      </c>
      <c r="K1309" s="10">
        <f t="shared" si="146"/>
        <v>405.69668528404213</v>
      </c>
      <c r="L1309" s="10" t="s">
        <v>22</v>
      </c>
    </row>
    <row r="1310" spans="1:12">
      <c r="A1310" s="10">
        <f t="shared" si="140"/>
        <v>1307</v>
      </c>
      <c r="B1310" s="10">
        <v>4</v>
      </c>
      <c r="C1310" s="10">
        <f t="shared" si="141"/>
        <v>0</v>
      </c>
      <c r="D1310" s="10">
        <f t="shared" si="142"/>
        <v>0</v>
      </c>
      <c r="E1310" s="10">
        <f t="shared" si="143"/>
        <v>0</v>
      </c>
      <c r="F1310" s="10">
        <f t="shared" si="144"/>
        <v>1</v>
      </c>
      <c r="G1310" s="22">
        <v>115835.06024587199</v>
      </c>
      <c r="H1310" s="23">
        <v>9.4471701589819903E-3</v>
      </c>
      <c r="I1310" s="24">
        <v>0.87327852542284123</v>
      </c>
      <c r="J1310" s="10">
        <f t="shared" si="145"/>
        <v>1.1470887496388891</v>
      </c>
      <c r="K1310" s="10">
        <f t="shared" si="146"/>
        <v>8684.3906410279087</v>
      </c>
      <c r="L1310" s="10" t="s">
        <v>23</v>
      </c>
    </row>
    <row r="1311" spans="1:12">
      <c r="A1311" s="10">
        <f t="shared" si="140"/>
        <v>1308</v>
      </c>
      <c r="B1311" s="10">
        <v>4</v>
      </c>
      <c r="C1311" s="10">
        <f t="shared" si="141"/>
        <v>0</v>
      </c>
      <c r="D1311" s="10">
        <f t="shared" si="142"/>
        <v>0</v>
      </c>
      <c r="E1311" s="10">
        <f t="shared" si="143"/>
        <v>0</v>
      </c>
      <c r="F1311" s="10">
        <f t="shared" si="144"/>
        <v>1</v>
      </c>
      <c r="G1311" s="22">
        <v>78034.310006082102</v>
      </c>
      <c r="H1311" s="23">
        <v>3.0157890202302299E-3</v>
      </c>
      <c r="I1311" s="24">
        <v>1.137132333869378</v>
      </c>
      <c r="J1311" s="10">
        <f t="shared" si="145"/>
        <v>1.1359711551420235</v>
      </c>
      <c r="K1311" s="10">
        <f t="shared" si="146"/>
        <v>0.10521647229274249</v>
      </c>
      <c r="L1311" s="10" t="s">
        <v>23</v>
      </c>
    </row>
    <row r="1312" spans="1:12">
      <c r="A1312" s="10">
        <f t="shared" si="140"/>
        <v>1309</v>
      </c>
      <c r="B1312" s="10">
        <v>4</v>
      </c>
      <c r="C1312" s="10">
        <f t="shared" si="141"/>
        <v>0</v>
      </c>
      <c r="D1312" s="10">
        <f t="shared" si="142"/>
        <v>0</v>
      </c>
      <c r="E1312" s="10">
        <f t="shared" si="143"/>
        <v>0</v>
      </c>
      <c r="F1312" s="10">
        <f t="shared" si="144"/>
        <v>1</v>
      </c>
      <c r="G1312" s="22">
        <v>73777.830000162096</v>
      </c>
      <c r="H1312" s="23">
        <v>4.3396702089759702E-2</v>
      </c>
      <c r="I1312" s="24">
        <v>1.0504559437486267</v>
      </c>
      <c r="J1312" s="10">
        <f t="shared" si="145"/>
        <v>1.2076040384368056</v>
      </c>
      <c r="K1312" s="10">
        <f t="shared" si="146"/>
        <v>1821.982146656783</v>
      </c>
      <c r="L1312" s="10" t="s">
        <v>23</v>
      </c>
    </row>
    <row r="1313" spans="1:12">
      <c r="A1313" s="10">
        <f t="shared" si="140"/>
        <v>1310</v>
      </c>
      <c r="B1313" s="10">
        <v>4</v>
      </c>
      <c r="C1313" s="10">
        <f t="shared" si="141"/>
        <v>0</v>
      </c>
      <c r="D1313" s="10">
        <f t="shared" si="142"/>
        <v>0</v>
      </c>
      <c r="E1313" s="10">
        <f t="shared" si="143"/>
        <v>0</v>
      </c>
      <c r="F1313" s="10">
        <f t="shared" si="144"/>
        <v>1</v>
      </c>
      <c r="G1313" s="22">
        <v>39181.194999620297</v>
      </c>
      <c r="H1313" s="23">
        <v>8.2396201121816108E-3</v>
      </c>
      <c r="I1313" s="24">
        <v>0.99515479165604126</v>
      </c>
      <c r="J1313" s="10">
        <f t="shared" si="145"/>
        <v>1.1449930557859791</v>
      </c>
      <c r="K1313" s="10">
        <f t="shared" si="146"/>
        <v>879.67681101341782</v>
      </c>
      <c r="L1313" s="10" t="s">
        <v>22</v>
      </c>
    </row>
    <row r="1314" spans="1:12">
      <c r="A1314" s="10">
        <f t="shared" si="140"/>
        <v>1311</v>
      </c>
      <c r="B1314" s="10">
        <v>4</v>
      </c>
      <c r="C1314" s="10">
        <f t="shared" si="141"/>
        <v>0</v>
      </c>
      <c r="D1314" s="10">
        <f t="shared" si="142"/>
        <v>0</v>
      </c>
      <c r="E1314" s="10">
        <f t="shared" si="143"/>
        <v>0</v>
      </c>
      <c r="F1314" s="10">
        <f t="shared" si="144"/>
        <v>1</v>
      </c>
      <c r="G1314" s="22">
        <v>34300.414999045453</v>
      </c>
      <c r="H1314" s="23">
        <v>1.0225647773058099E-2</v>
      </c>
      <c r="I1314" s="24">
        <v>1.0889516413695728</v>
      </c>
      <c r="J1314" s="10">
        <f t="shared" si="145"/>
        <v>1.1484418246312282</v>
      </c>
      <c r="K1314" s="10">
        <f t="shared" si="146"/>
        <v>121.39197804014567</v>
      </c>
      <c r="L1314" s="10" t="s">
        <v>23</v>
      </c>
    </row>
    <row r="1315" spans="1:12">
      <c r="A1315" s="10">
        <f t="shared" si="140"/>
        <v>1312</v>
      </c>
      <c r="B1315" s="10">
        <v>4</v>
      </c>
      <c r="C1315" s="10">
        <f t="shared" si="141"/>
        <v>0</v>
      </c>
      <c r="D1315" s="10">
        <f t="shared" si="142"/>
        <v>0</v>
      </c>
      <c r="E1315" s="10">
        <f t="shared" si="143"/>
        <v>0</v>
      </c>
      <c r="F1315" s="10">
        <f t="shared" si="144"/>
        <v>1</v>
      </c>
      <c r="G1315" s="22">
        <v>2928.4599997401201</v>
      </c>
      <c r="H1315" s="23">
        <v>0.13127558850215901</v>
      </c>
      <c r="I1315" s="24">
        <v>1.4940617577197151</v>
      </c>
      <c r="J1315" s="10">
        <f t="shared" si="145"/>
        <v>1.3794937227026818</v>
      </c>
      <c r="K1315" s="10">
        <f t="shared" si="146"/>
        <v>38.438481728887453</v>
      </c>
      <c r="L1315" s="10" t="s">
        <v>23</v>
      </c>
    </row>
    <row r="1316" spans="1:12">
      <c r="A1316" s="10">
        <f t="shared" si="140"/>
        <v>1313</v>
      </c>
      <c r="B1316" s="10">
        <v>4</v>
      </c>
      <c r="C1316" s="10">
        <f t="shared" si="141"/>
        <v>0</v>
      </c>
      <c r="D1316" s="10">
        <f t="shared" si="142"/>
        <v>0</v>
      </c>
      <c r="E1316" s="10">
        <f t="shared" si="143"/>
        <v>0</v>
      </c>
      <c r="F1316" s="10">
        <f t="shared" si="144"/>
        <v>1</v>
      </c>
      <c r="G1316" s="22">
        <v>8340.2499991059303</v>
      </c>
      <c r="H1316" s="23">
        <v>4.8036302468391599E-3</v>
      </c>
      <c r="I1316" s="24">
        <v>1.0198843094721619</v>
      </c>
      <c r="J1316" s="10">
        <f t="shared" si="145"/>
        <v>1.1390508450570367</v>
      </c>
      <c r="K1316" s="10">
        <f t="shared" si="146"/>
        <v>118.43708126863667</v>
      </c>
      <c r="L1316" s="10" t="s">
        <v>22</v>
      </c>
    </row>
    <row r="1317" spans="1:12">
      <c r="A1317" s="10">
        <f t="shared" si="140"/>
        <v>1314</v>
      </c>
      <c r="B1317" s="10">
        <v>4</v>
      </c>
      <c r="C1317" s="10">
        <f t="shared" si="141"/>
        <v>0</v>
      </c>
      <c r="D1317" s="10">
        <f t="shared" si="142"/>
        <v>0</v>
      </c>
      <c r="E1317" s="10">
        <f t="shared" si="143"/>
        <v>0</v>
      </c>
      <c r="F1317" s="10">
        <f t="shared" si="144"/>
        <v>1</v>
      </c>
      <c r="G1317" s="22">
        <v>5933.8200028538704</v>
      </c>
      <c r="H1317" s="23">
        <v>-4.35038863101955E-2</v>
      </c>
      <c r="I1317" s="24">
        <v>0.95662535748331745</v>
      </c>
      <c r="J1317" s="10">
        <f t="shared" si="145"/>
        <v>1.0586996769878398</v>
      </c>
      <c r="K1317" s="10">
        <f t="shared" si="146"/>
        <v>61.825459791243915</v>
      </c>
      <c r="L1317" s="10" t="s">
        <v>22</v>
      </c>
    </row>
    <row r="1318" spans="1:12">
      <c r="A1318" s="10">
        <f t="shared" si="140"/>
        <v>1315</v>
      </c>
      <c r="B1318" s="10">
        <v>4</v>
      </c>
      <c r="C1318" s="10">
        <f t="shared" si="141"/>
        <v>0</v>
      </c>
      <c r="D1318" s="10">
        <f t="shared" si="142"/>
        <v>0</v>
      </c>
      <c r="E1318" s="10">
        <f t="shared" si="143"/>
        <v>0</v>
      </c>
      <c r="F1318" s="10">
        <f t="shared" si="144"/>
        <v>1</v>
      </c>
      <c r="G1318" s="22">
        <v>78887.989993810697</v>
      </c>
      <c r="H1318" s="23">
        <v>1.5992240565748E-4</v>
      </c>
      <c r="I1318" s="24">
        <v>1.3626826029216468</v>
      </c>
      <c r="J1318" s="10">
        <f t="shared" si="145"/>
        <v>1.1310689762181152</v>
      </c>
      <c r="K1318" s="10">
        <f t="shared" si="146"/>
        <v>4231.9361314531488</v>
      </c>
      <c r="L1318" s="10" t="s">
        <v>23</v>
      </c>
    </row>
    <row r="1319" spans="1:12">
      <c r="A1319" s="10">
        <f t="shared" si="140"/>
        <v>1316</v>
      </c>
      <c r="B1319" s="10">
        <v>4</v>
      </c>
      <c r="C1319" s="10">
        <f t="shared" si="141"/>
        <v>0</v>
      </c>
      <c r="D1319" s="10">
        <f t="shared" si="142"/>
        <v>0</v>
      </c>
      <c r="E1319" s="10">
        <f t="shared" si="143"/>
        <v>0</v>
      </c>
      <c r="F1319" s="10">
        <f t="shared" si="144"/>
        <v>1</v>
      </c>
      <c r="G1319" s="22">
        <v>29114.695001095552</v>
      </c>
      <c r="H1319" s="23">
        <v>4.5063057215838101E-2</v>
      </c>
      <c r="I1319" s="24">
        <v>1.3119913834370511</v>
      </c>
      <c r="J1319" s="10">
        <f t="shared" si="145"/>
        <v>1.2106551837498722</v>
      </c>
      <c r="K1319" s="10">
        <f t="shared" si="146"/>
        <v>298.97954151987688</v>
      </c>
      <c r="L1319" s="10" t="s">
        <v>23</v>
      </c>
    </row>
    <row r="1320" spans="1:12">
      <c r="A1320" s="10">
        <f t="shared" si="140"/>
        <v>1317</v>
      </c>
      <c r="B1320" s="10">
        <v>4</v>
      </c>
      <c r="C1320" s="10">
        <f t="shared" si="141"/>
        <v>0</v>
      </c>
      <c r="D1320" s="10">
        <f t="shared" si="142"/>
        <v>0</v>
      </c>
      <c r="E1320" s="10">
        <f t="shared" si="143"/>
        <v>0</v>
      </c>
      <c r="F1320" s="10">
        <f t="shared" si="144"/>
        <v>1</v>
      </c>
      <c r="G1320" s="22">
        <v>53446.3200035095</v>
      </c>
      <c r="H1320" s="23">
        <v>-1.0065278301244699E-3</v>
      </c>
      <c r="I1320" s="24">
        <v>1.0081062403108014</v>
      </c>
      <c r="J1320" s="10">
        <f t="shared" si="145"/>
        <v>1.1290728201342894</v>
      </c>
      <c r="K1320" s="10">
        <f t="shared" si="146"/>
        <v>782.0753739874948</v>
      </c>
      <c r="L1320" s="10" t="s">
        <v>23</v>
      </c>
    </row>
    <row r="1321" spans="1:12">
      <c r="A1321" s="10">
        <f t="shared" si="140"/>
        <v>1318</v>
      </c>
      <c r="B1321" s="10">
        <v>4</v>
      </c>
      <c r="C1321" s="10">
        <f t="shared" si="141"/>
        <v>0</v>
      </c>
      <c r="D1321" s="10">
        <f t="shared" si="142"/>
        <v>0</v>
      </c>
      <c r="E1321" s="10">
        <f t="shared" si="143"/>
        <v>0</v>
      </c>
      <c r="F1321" s="10">
        <f t="shared" si="144"/>
        <v>1</v>
      </c>
      <c r="G1321" s="22">
        <v>62472.240002393701</v>
      </c>
      <c r="H1321" s="23">
        <v>1.7164130864873998E-2</v>
      </c>
      <c r="I1321" s="24">
        <v>1.3097155474736979</v>
      </c>
      <c r="J1321" s="10">
        <f t="shared" si="145"/>
        <v>1.1605723566002022</v>
      </c>
      <c r="K1321" s="10">
        <f t="shared" si="146"/>
        <v>1389.6132266759253</v>
      </c>
      <c r="L1321" s="10" t="s">
        <v>23</v>
      </c>
    </row>
    <row r="1322" spans="1:12">
      <c r="A1322" s="10">
        <f t="shared" si="140"/>
        <v>1319</v>
      </c>
      <c r="B1322" s="10">
        <v>4</v>
      </c>
      <c r="C1322" s="10">
        <f t="shared" si="141"/>
        <v>0</v>
      </c>
      <c r="D1322" s="10">
        <f t="shared" si="142"/>
        <v>0</v>
      </c>
      <c r="E1322" s="10">
        <f t="shared" si="143"/>
        <v>0</v>
      </c>
      <c r="F1322" s="10">
        <f t="shared" si="144"/>
        <v>1</v>
      </c>
      <c r="G1322" s="22">
        <v>45057.129998564698</v>
      </c>
      <c r="H1322" s="23">
        <v>1.36910276451628E-2</v>
      </c>
      <c r="I1322" s="24">
        <v>1.1170265296045248</v>
      </c>
      <c r="J1322" s="10">
        <f t="shared" si="145"/>
        <v>1.1544844070994293</v>
      </c>
      <c r="K1322" s="10">
        <f t="shared" si="146"/>
        <v>63.21932506649609</v>
      </c>
      <c r="L1322" s="10" t="s">
        <v>23</v>
      </c>
    </row>
    <row r="1323" spans="1:12">
      <c r="A1323" s="10">
        <f t="shared" si="140"/>
        <v>1320</v>
      </c>
      <c r="B1323" s="10">
        <v>4</v>
      </c>
      <c r="C1323" s="10">
        <f t="shared" si="141"/>
        <v>0</v>
      </c>
      <c r="D1323" s="10">
        <f t="shared" si="142"/>
        <v>0</v>
      </c>
      <c r="E1323" s="10">
        <f t="shared" si="143"/>
        <v>0</v>
      </c>
      <c r="F1323" s="10">
        <f t="shared" si="144"/>
        <v>1</v>
      </c>
      <c r="G1323" s="22">
        <v>15570.780000418399</v>
      </c>
      <c r="H1323" s="23">
        <v>-3.3006130620354401E-3</v>
      </c>
      <c r="I1323" s="24">
        <v>1.1812076244083407</v>
      </c>
      <c r="J1323" s="10">
        <f t="shared" si="145"/>
        <v>1.1251572045345628</v>
      </c>
      <c r="K1323" s="10">
        <f t="shared" si="146"/>
        <v>48.917934262154752</v>
      </c>
      <c r="L1323" s="10" t="s">
        <v>23</v>
      </c>
    </row>
    <row r="1324" spans="1:12">
      <c r="A1324" s="10">
        <f t="shared" si="140"/>
        <v>1321</v>
      </c>
      <c r="B1324" s="10">
        <v>4</v>
      </c>
      <c r="C1324" s="10">
        <f t="shared" si="141"/>
        <v>0</v>
      </c>
      <c r="D1324" s="10">
        <f t="shared" si="142"/>
        <v>0</v>
      </c>
      <c r="E1324" s="10">
        <f t="shared" si="143"/>
        <v>0</v>
      </c>
      <c r="F1324" s="10">
        <f t="shared" si="144"/>
        <v>1</v>
      </c>
      <c r="G1324" s="22">
        <v>39188.439999103502</v>
      </c>
      <c r="H1324" s="23">
        <v>0.108229744349593</v>
      </c>
      <c r="I1324" s="24">
        <v>0.93601225547961353</v>
      </c>
      <c r="J1324" s="10">
        <f t="shared" si="145"/>
        <v>1.3321809032067677</v>
      </c>
      <c r="K1324" s="10">
        <f t="shared" si="146"/>
        <v>6150.6098822377771</v>
      </c>
      <c r="L1324" s="10" t="s">
        <v>23</v>
      </c>
    </row>
    <row r="1325" spans="1:12">
      <c r="A1325" s="10">
        <f t="shared" si="140"/>
        <v>1322</v>
      </c>
      <c r="B1325" s="10">
        <v>4</v>
      </c>
      <c r="C1325" s="10">
        <f t="shared" si="141"/>
        <v>0</v>
      </c>
      <c r="D1325" s="10">
        <f t="shared" si="142"/>
        <v>0</v>
      </c>
      <c r="E1325" s="10">
        <f t="shared" si="143"/>
        <v>0</v>
      </c>
      <c r="F1325" s="10">
        <f t="shared" si="144"/>
        <v>1</v>
      </c>
      <c r="G1325" s="22">
        <v>34694.489941596999</v>
      </c>
      <c r="H1325" s="23">
        <v>1.0925358050389E-2</v>
      </c>
      <c r="I1325" s="24">
        <v>1.1977480033168943</v>
      </c>
      <c r="J1325" s="10">
        <f t="shared" si="145"/>
        <v>1.1496593557377639</v>
      </c>
      <c r="K1325" s="10">
        <f t="shared" si="146"/>
        <v>80.23163339246517</v>
      </c>
      <c r="L1325" s="10" t="s">
        <v>23</v>
      </c>
    </row>
    <row r="1326" spans="1:12">
      <c r="A1326" s="10">
        <f t="shared" si="140"/>
        <v>1323</v>
      </c>
      <c r="B1326" s="10">
        <v>4</v>
      </c>
      <c r="C1326" s="10">
        <f t="shared" si="141"/>
        <v>0</v>
      </c>
      <c r="D1326" s="10">
        <f t="shared" si="142"/>
        <v>0</v>
      </c>
      <c r="E1326" s="10">
        <f t="shared" si="143"/>
        <v>0</v>
      </c>
      <c r="F1326" s="10">
        <f t="shared" si="144"/>
        <v>1</v>
      </c>
      <c r="G1326" s="22">
        <v>17560.474998712551</v>
      </c>
      <c r="H1326" s="23">
        <v>8.7252812063435391E-3</v>
      </c>
      <c r="I1326" s="24">
        <v>1.2598465473145779</v>
      </c>
      <c r="J1326" s="10">
        <f t="shared" si="145"/>
        <v>1.1458354562198718</v>
      </c>
      <c r="K1326" s="10">
        <f t="shared" si="146"/>
        <v>228.26034163863932</v>
      </c>
      <c r="L1326" s="10" t="s">
        <v>23</v>
      </c>
    </row>
    <row r="1327" spans="1:12">
      <c r="A1327" s="10">
        <f t="shared" si="140"/>
        <v>1324</v>
      </c>
      <c r="B1327" s="10">
        <v>4</v>
      </c>
      <c r="C1327" s="10">
        <f t="shared" si="141"/>
        <v>0</v>
      </c>
      <c r="D1327" s="10">
        <f t="shared" si="142"/>
        <v>0</v>
      </c>
      <c r="E1327" s="10">
        <f t="shared" si="143"/>
        <v>0</v>
      </c>
      <c r="F1327" s="10">
        <f t="shared" si="144"/>
        <v>1</v>
      </c>
      <c r="G1327" s="22">
        <v>35116.279995620302</v>
      </c>
      <c r="H1327" s="23">
        <v>4.6665247320310497E-4</v>
      </c>
      <c r="I1327" s="24">
        <v>1.0443957794146923</v>
      </c>
      <c r="J1327" s="10">
        <f t="shared" si="145"/>
        <v>1.1315944717301205</v>
      </c>
      <c r="K1327" s="10">
        <f t="shared" si="146"/>
        <v>267.01056591648364</v>
      </c>
      <c r="L1327" s="10" t="s">
        <v>22</v>
      </c>
    </row>
    <row r="1328" spans="1:12">
      <c r="A1328" s="10">
        <f t="shared" si="140"/>
        <v>1325</v>
      </c>
      <c r="B1328" s="10">
        <v>4</v>
      </c>
      <c r="C1328" s="10">
        <f t="shared" si="141"/>
        <v>0</v>
      </c>
      <c r="D1328" s="10">
        <f t="shared" si="142"/>
        <v>0</v>
      </c>
      <c r="E1328" s="10">
        <f t="shared" si="143"/>
        <v>0</v>
      </c>
      <c r="F1328" s="10">
        <f t="shared" si="144"/>
        <v>1</v>
      </c>
      <c r="G1328" s="22">
        <v>5076.9600251913098</v>
      </c>
      <c r="H1328" s="23">
        <v>0.14113797851988399</v>
      </c>
      <c r="I1328" s="24">
        <v>0.64207980652962515</v>
      </c>
      <c r="J1328" s="10">
        <f t="shared" si="145"/>
        <v>1.4002510643179982</v>
      </c>
      <c r="K1328" s="10">
        <f t="shared" si="146"/>
        <v>2918.3567237388365</v>
      </c>
      <c r="L1328" s="10" t="s">
        <v>22</v>
      </c>
    </row>
    <row r="1329" spans="1:12">
      <c r="A1329" s="10">
        <f t="shared" si="140"/>
        <v>1326</v>
      </c>
      <c r="B1329" s="10">
        <v>4</v>
      </c>
      <c r="C1329" s="10">
        <f t="shared" si="141"/>
        <v>0</v>
      </c>
      <c r="D1329" s="10">
        <f t="shared" si="142"/>
        <v>0</v>
      </c>
      <c r="E1329" s="10">
        <f t="shared" si="143"/>
        <v>0</v>
      </c>
      <c r="F1329" s="10">
        <f t="shared" si="144"/>
        <v>1</v>
      </c>
      <c r="G1329" s="22">
        <v>38057.529996871897</v>
      </c>
      <c r="H1329" s="23">
        <v>1.13447773845429E-3</v>
      </c>
      <c r="I1329" s="24">
        <v>1.1802433710611615</v>
      </c>
      <c r="J1329" s="10">
        <f t="shared" si="145"/>
        <v>1.1327394466877878</v>
      </c>
      <c r="K1329" s="10">
        <f t="shared" si="146"/>
        <v>85.881491077506965</v>
      </c>
      <c r="L1329" s="10" t="s">
        <v>22</v>
      </c>
    </row>
    <row r="1330" spans="1:12">
      <c r="A1330" s="10">
        <f t="shared" si="140"/>
        <v>1327</v>
      </c>
      <c r="B1330" s="10">
        <v>4</v>
      </c>
      <c r="C1330" s="10">
        <f t="shared" si="141"/>
        <v>0</v>
      </c>
      <c r="D1330" s="10">
        <f t="shared" si="142"/>
        <v>0</v>
      </c>
      <c r="E1330" s="10">
        <f t="shared" si="143"/>
        <v>0</v>
      </c>
      <c r="F1330" s="10">
        <f t="shared" si="144"/>
        <v>1</v>
      </c>
      <c r="G1330" s="22">
        <v>41724.130001127698</v>
      </c>
      <c r="H1330" s="23">
        <v>9.9938184752267805E-4</v>
      </c>
      <c r="I1330" s="24">
        <v>1.2152386025228192</v>
      </c>
      <c r="J1330" s="10">
        <f t="shared" si="145"/>
        <v>1.1325077336641207</v>
      </c>
      <c r="K1330" s="10">
        <f t="shared" si="146"/>
        <v>285.5764961093779</v>
      </c>
      <c r="L1330" s="10" t="s">
        <v>23</v>
      </c>
    </row>
    <row r="1331" spans="1:12">
      <c r="A1331" s="10">
        <f t="shared" si="140"/>
        <v>1328</v>
      </c>
      <c r="B1331" s="10">
        <v>4</v>
      </c>
      <c r="C1331" s="10">
        <f t="shared" si="141"/>
        <v>0</v>
      </c>
      <c r="D1331" s="10">
        <f t="shared" si="142"/>
        <v>0</v>
      </c>
      <c r="E1331" s="10">
        <f t="shared" si="143"/>
        <v>0</v>
      </c>
      <c r="F1331" s="10">
        <f t="shared" si="144"/>
        <v>1</v>
      </c>
      <c r="G1331" s="22">
        <v>43791.940007388599</v>
      </c>
      <c r="H1331" s="23">
        <v>1.40555368716481E-3</v>
      </c>
      <c r="I1331" s="24">
        <v>1.0301991811950872</v>
      </c>
      <c r="J1331" s="10">
        <f t="shared" si="145"/>
        <v>1.1332045322487041</v>
      </c>
      <c r="K1331" s="10">
        <f t="shared" si="146"/>
        <v>464.63696539422108</v>
      </c>
      <c r="L1331" s="10" t="s">
        <v>22</v>
      </c>
    </row>
    <row r="1332" spans="1:12">
      <c r="A1332" s="10">
        <f t="shared" si="140"/>
        <v>1329</v>
      </c>
      <c r="B1332" s="10">
        <v>4</v>
      </c>
      <c r="C1332" s="10">
        <f t="shared" si="141"/>
        <v>0</v>
      </c>
      <c r="D1332" s="10">
        <f t="shared" si="142"/>
        <v>0</v>
      </c>
      <c r="E1332" s="10">
        <f t="shared" si="143"/>
        <v>0</v>
      </c>
      <c r="F1332" s="10">
        <f t="shared" si="144"/>
        <v>1</v>
      </c>
      <c r="G1332" s="22">
        <v>49906.849978268103</v>
      </c>
      <c r="H1332" s="23">
        <v>-3.9667767883621799E-5</v>
      </c>
      <c r="I1332" s="24">
        <v>0.93571198323797244</v>
      </c>
      <c r="J1332" s="10">
        <f t="shared" si="145"/>
        <v>1.1307271657814324</v>
      </c>
      <c r="K1332" s="10">
        <f t="shared" si="146"/>
        <v>1898.0034899659643</v>
      </c>
      <c r="L1332" s="10" t="s">
        <v>23</v>
      </c>
    </row>
    <row r="1333" spans="1:12">
      <c r="A1333" s="10">
        <f t="shared" si="140"/>
        <v>1330</v>
      </c>
      <c r="B1333" s="10">
        <v>4</v>
      </c>
      <c r="C1333" s="10">
        <f t="shared" si="141"/>
        <v>0</v>
      </c>
      <c r="D1333" s="10">
        <f t="shared" si="142"/>
        <v>0</v>
      </c>
      <c r="E1333" s="10">
        <f t="shared" si="143"/>
        <v>0</v>
      </c>
      <c r="F1333" s="10">
        <f t="shared" si="144"/>
        <v>1</v>
      </c>
      <c r="G1333" s="22">
        <v>47836.610009670301</v>
      </c>
      <c r="H1333" s="23">
        <v>-4.8520309621996399E-4</v>
      </c>
      <c r="I1333" s="24">
        <v>1.2455487586975258</v>
      </c>
      <c r="J1333" s="10">
        <f t="shared" si="145"/>
        <v>1.1299645317566627</v>
      </c>
      <c r="K1333" s="10">
        <f t="shared" si="146"/>
        <v>639.08340537837887</v>
      </c>
      <c r="L1333" s="10" t="s">
        <v>23</v>
      </c>
    </row>
    <row r="1334" spans="1:12">
      <c r="A1334" s="10">
        <f t="shared" si="140"/>
        <v>1331</v>
      </c>
      <c r="B1334" s="10">
        <v>4</v>
      </c>
      <c r="C1334" s="10">
        <f t="shared" si="141"/>
        <v>0</v>
      </c>
      <c r="D1334" s="10">
        <f t="shared" si="142"/>
        <v>0</v>
      </c>
      <c r="E1334" s="10">
        <f t="shared" si="143"/>
        <v>0</v>
      </c>
      <c r="F1334" s="10">
        <f t="shared" si="144"/>
        <v>1</v>
      </c>
      <c r="G1334" s="22">
        <v>49107.849994420998</v>
      </c>
      <c r="H1334" s="23">
        <v>7.9741893281672499E-3</v>
      </c>
      <c r="I1334" s="24">
        <v>1.1788997399832115</v>
      </c>
      <c r="J1334" s="10">
        <f t="shared" si="145"/>
        <v>1.1445329162330533</v>
      </c>
      <c r="K1334" s="10">
        <f t="shared" si="146"/>
        <v>58.000229476736855</v>
      </c>
      <c r="L1334" s="10" t="s">
        <v>23</v>
      </c>
    </row>
    <row r="1335" spans="1:12">
      <c r="A1335" s="10">
        <f t="shared" si="140"/>
        <v>1332</v>
      </c>
      <c r="B1335" s="10">
        <v>4</v>
      </c>
      <c r="C1335" s="10">
        <f t="shared" si="141"/>
        <v>0</v>
      </c>
      <c r="D1335" s="10">
        <f t="shared" si="142"/>
        <v>0</v>
      </c>
      <c r="E1335" s="10">
        <f t="shared" si="143"/>
        <v>0</v>
      </c>
      <c r="F1335" s="10">
        <f t="shared" si="144"/>
        <v>1</v>
      </c>
      <c r="G1335" s="22">
        <v>68950.059992030307</v>
      </c>
      <c r="H1335" s="23">
        <v>5.0731319231731697E-3</v>
      </c>
      <c r="I1335" s="24">
        <v>1.113713445610562</v>
      </c>
      <c r="J1335" s="10">
        <f t="shared" si="145"/>
        <v>1.1395158053960317</v>
      </c>
      <c r="K1335" s="10">
        <f t="shared" si="146"/>
        <v>45.904314016294379</v>
      </c>
      <c r="L1335" s="10" t="s">
        <v>22</v>
      </c>
    </row>
    <row r="1336" spans="1:12">
      <c r="A1336" s="10">
        <f t="shared" si="140"/>
        <v>1333</v>
      </c>
      <c r="B1336" s="10">
        <v>4</v>
      </c>
      <c r="C1336" s="10">
        <f t="shared" si="141"/>
        <v>0</v>
      </c>
      <c r="D1336" s="10">
        <f t="shared" si="142"/>
        <v>0</v>
      </c>
      <c r="E1336" s="10">
        <f t="shared" si="143"/>
        <v>0</v>
      </c>
      <c r="F1336" s="10">
        <f t="shared" si="144"/>
        <v>1</v>
      </c>
      <c r="G1336" s="22">
        <v>46321.079991757899</v>
      </c>
      <c r="H1336" s="23">
        <v>1.77760897860149E-3</v>
      </c>
      <c r="I1336" s="24">
        <v>1.1627386667245911</v>
      </c>
      <c r="J1336" s="10">
        <f t="shared" si="145"/>
        <v>1.1338431791980188</v>
      </c>
      <c r="K1336" s="10">
        <f t="shared" si="146"/>
        <v>38.675748654382765</v>
      </c>
      <c r="L1336" s="10" t="s">
        <v>23</v>
      </c>
    </row>
    <row r="1337" spans="1:12">
      <c r="A1337" s="10">
        <f t="shared" si="140"/>
        <v>1334</v>
      </c>
      <c r="B1337" s="10">
        <v>4</v>
      </c>
      <c r="C1337" s="10">
        <f t="shared" si="141"/>
        <v>0</v>
      </c>
      <c r="D1337" s="10">
        <f t="shared" si="142"/>
        <v>0</v>
      </c>
      <c r="E1337" s="10">
        <f t="shared" si="143"/>
        <v>0</v>
      </c>
      <c r="F1337" s="10">
        <f t="shared" si="144"/>
        <v>1</v>
      </c>
      <c r="G1337" s="22">
        <v>53597.360001266003</v>
      </c>
      <c r="H1337" s="23">
        <v>2.1898641173942099E-4</v>
      </c>
      <c r="I1337" s="24">
        <v>1.1555868280326484</v>
      </c>
      <c r="J1337" s="10">
        <f t="shared" si="145"/>
        <v>1.1311701467693607</v>
      </c>
      <c r="K1337" s="10">
        <f t="shared" si="146"/>
        <v>31.953369862275803</v>
      </c>
      <c r="L1337" s="10" t="s">
        <v>22</v>
      </c>
    </row>
    <row r="1338" spans="1:12">
      <c r="A1338" s="10">
        <f t="shared" si="140"/>
        <v>1335</v>
      </c>
      <c r="B1338" s="10">
        <v>4</v>
      </c>
      <c r="C1338" s="10">
        <f t="shared" si="141"/>
        <v>0</v>
      </c>
      <c r="D1338" s="10">
        <f t="shared" si="142"/>
        <v>0</v>
      </c>
      <c r="E1338" s="10">
        <f t="shared" si="143"/>
        <v>0</v>
      </c>
      <c r="F1338" s="10">
        <f t="shared" si="144"/>
        <v>1</v>
      </c>
      <c r="G1338" s="22">
        <v>54904.489988625101</v>
      </c>
      <c r="H1338" s="23">
        <v>8.4756041637501804E-4</v>
      </c>
      <c r="I1338" s="24">
        <v>1.0267378701146692</v>
      </c>
      <c r="J1338" s="10">
        <f t="shared" si="145"/>
        <v>1.1322473899851571</v>
      </c>
      <c r="K1338" s="10">
        <f t="shared" si="146"/>
        <v>611.21099091852648</v>
      </c>
      <c r="L1338" s="10" t="s">
        <v>23</v>
      </c>
    </row>
    <row r="1339" spans="1:12">
      <c r="A1339" s="10">
        <f t="shared" si="140"/>
        <v>1336</v>
      </c>
      <c r="B1339" s="10">
        <v>4</v>
      </c>
      <c r="C1339" s="10">
        <f t="shared" si="141"/>
        <v>0</v>
      </c>
      <c r="D1339" s="10">
        <f t="shared" si="142"/>
        <v>0</v>
      </c>
      <c r="E1339" s="10">
        <f t="shared" si="143"/>
        <v>0</v>
      </c>
      <c r="F1339" s="10">
        <f t="shared" si="144"/>
        <v>1</v>
      </c>
      <c r="G1339" s="22">
        <v>60256.269991159403</v>
      </c>
      <c r="H1339" s="23">
        <v>-1.6469846565747399E-4</v>
      </c>
      <c r="I1339" s="24">
        <v>0.96513892819684688</v>
      </c>
      <c r="J1339" s="10">
        <f t="shared" si="145"/>
        <v>1.1305130956524174</v>
      </c>
      <c r="K1339" s="10">
        <f t="shared" si="146"/>
        <v>1647.9255450887033</v>
      </c>
      <c r="L1339" s="10" t="s">
        <v>23</v>
      </c>
    </row>
    <row r="1340" spans="1:12">
      <c r="A1340" s="10">
        <f t="shared" si="140"/>
        <v>1337</v>
      </c>
      <c r="B1340" s="10">
        <v>4</v>
      </c>
      <c r="C1340" s="10">
        <f t="shared" si="141"/>
        <v>0</v>
      </c>
      <c r="D1340" s="10">
        <f t="shared" si="142"/>
        <v>0</v>
      </c>
      <c r="E1340" s="10">
        <f t="shared" si="143"/>
        <v>0</v>
      </c>
      <c r="F1340" s="10">
        <f t="shared" si="144"/>
        <v>1</v>
      </c>
      <c r="G1340" s="22">
        <v>60722.169987916903</v>
      </c>
      <c r="H1340" s="23">
        <v>-5.1553031087104E-4</v>
      </c>
      <c r="I1340" s="24">
        <v>1.1047812649776059</v>
      </c>
      <c r="J1340" s="10">
        <f t="shared" si="145"/>
        <v>1.1299126386026297</v>
      </c>
      <c r="K1340" s="10">
        <f t="shared" si="146"/>
        <v>38.351268827693467</v>
      </c>
      <c r="L1340" s="10" t="s">
        <v>22</v>
      </c>
    </row>
    <row r="1341" spans="1:12">
      <c r="A1341" s="10">
        <f t="shared" si="140"/>
        <v>1338</v>
      </c>
      <c r="B1341" s="10">
        <v>4</v>
      </c>
      <c r="C1341" s="10">
        <f t="shared" si="141"/>
        <v>0</v>
      </c>
      <c r="D1341" s="10">
        <f t="shared" si="142"/>
        <v>0</v>
      </c>
      <c r="E1341" s="10">
        <f t="shared" si="143"/>
        <v>0</v>
      </c>
      <c r="F1341" s="10">
        <f t="shared" si="144"/>
        <v>1</v>
      </c>
      <c r="G1341" s="22">
        <v>62275.179994702303</v>
      </c>
      <c r="H1341" s="23">
        <v>5.6561085468692504E-3</v>
      </c>
      <c r="I1341" s="24">
        <v>1.1782141533901445</v>
      </c>
      <c r="J1341" s="10">
        <f t="shared" si="145"/>
        <v>1.1405222408194187</v>
      </c>
      <c r="K1341" s="10">
        <f t="shared" si="146"/>
        <v>88.473119730896343</v>
      </c>
      <c r="L1341" s="10" t="s">
        <v>22</v>
      </c>
    </row>
    <row r="1342" spans="1:12">
      <c r="A1342" s="10">
        <f t="shared" si="140"/>
        <v>1339</v>
      </c>
      <c r="B1342" s="10">
        <v>4</v>
      </c>
      <c r="C1342" s="10">
        <f t="shared" si="141"/>
        <v>0</v>
      </c>
      <c r="D1342" s="10">
        <f t="shared" si="142"/>
        <v>0</v>
      </c>
      <c r="E1342" s="10">
        <f t="shared" si="143"/>
        <v>0</v>
      </c>
      <c r="F1342" s="10">
        <f t="shared" si="144"/>
        <v>1</v>
      </c>
      <c r="G1342" s="22">
        <v>43442.904985874899</v>
      </c>
      <c r="H1342" s="23">
        <v>1.5659141575485099E-3</v>
      </c>
      <c r="I1342" s="24">
        <v>0.78590147658135057</v>
      </c>
      <c r="J1342" s="10">
        <f t="shared" si="145"/>
        <v>1.1334797529269383</v>
      </c>
      <c r="K1342" s="10">
        <f t="shared" si="146"/>
        <v>5248.3659449149118</v>
      </c>
      <c r="L1342" s="10" t="s">
        <v>22</v>
      </c>
    </row>
    <row r="1343" spans="1:12">
      <c r="A1343" s="10">
        <f t="shared" si="140"/>
        <v>1340</v>
      </c>
      <c r="B1343" s="10">
        <v>4</v>
      </c>
      <c r="C1343" s="10">
        <f t="shared" si="141"/>
        <v>0</v>
      </c>
      <c r="D1343" s="10">
        <f t="shared" si="142"/>
        <v>0</v>
      </c>
      <c r="E1343" s="10">
        <f t="shared" si="143"/>
        <v>0</v>
      </c>
      <c r="F1343" s="10">
        <f t="shared" si="144"/>
        <v>1</v>
      </c>
      <c r="G1343" s="22">
        <v>75702.439905047402</v>
      </c>
      <c r="H1343" s="23">
        <v>-8.3619321555821705E-4</v>
      </c>
      <c r="I1343" s="24">
        <v>1.1507653440332888</v>
      </c>
      <c r="J1343" s="10">
        <f t="shared" si="145"/>
        <v>1.1293640953827844</v>
      </c>
      <c r="K1343" s="10">
        <f t="shared" si="146"/>
        <v>34.672735205027578</v>
      </c>
      <c r="L1343" s="10" t="s">
        <v>23</v>
      </c>
    </row>
    <row r="1344" spans="1:12">
      <c r="A1344" s="10">
        <f t="shared" si="140"/>
        <v>1341</v>
      </c>
      <c r="B1344" s="10">
        <v>4</v>
      </c>
      <c r="C1344" s="10">
        <f t="shared" si="141"/>
        <v>0</v>
      </c>
      <c r="D1344" s="10">
        <f t="shared" si="142"/>
        <v>0</v>
      </c>
      <c r="E1344" s="10">
        <f t="shared" si="143"/>
        <v>0</v>
      </c>
      <c r="F1344" s="10">
        <f t="shared" si="144"/>
        <v>1</v>
      </c>
      <c r="G1344" s="22">
        <v>33612.709933936603</v>
      </c>
      <c r="H1344" s="23">
        <v>1.9215494291858301E-2</v>
      </c>
      <c r="I1344" s="24">
        <v>1.0845800250731299</v>
      </c>
      <c r="J1344" s="10">
        <f t="shared" si="145"/>
        <v>1.1641832300408137</v>
      </c>
      <c r="K1344" s="10">
        <f t="shared" si="146"/>
        <v>212.99265876201264</v>
      </c>
      <c r="L1344" s="10" t="s">
        <v>22</v>
      </c>
    </row>
    <row r="1345" spans="1:12">
      <c r="A1345" s="10">
        <f t="shared" si="140"/>
        <v>1342</v>
      </c>
      <c r="B1345" s="10">
        <v>4</v>
      </c>
      <c r="C1345" s="10">
        <f t="shared" si="141"/>
        <v>0</v>
      </c>
      <c r="D1345" s="10">
        <f t="shared" si="142"/>
        <v>0</v>
      </c>
      <c r="E1345" s="10">
        <f t="shared" si="143"/>
        <v>0</v>
      </c>
      <c r="F1345" s="10">
        <f t="shared" si="144"/>
        <v>1</v>
      </c>
      <c r="G1345" s="22">
        <v>33857.544931799152</v>
      </c>
      <c r="H1345" s="23">
        <v>1.9702582814896698E-2</v>
      </c>
      <c r="I1345" s="24">
        <v>1.0764191234398972</v>
      </c>
      <c r="J1345" s="10">
        <f t="shared" si="145"/>
        <v>1.1650422675360352</v>
      </c>
      <c r="K1345" s="10">
        <f t="shared" si="146"/>
        <v>265.91924587170462</v>
      </c>
      <c r="L1345" s="10" t="s">
        <v>23</v>
      </c>
    </row>
    <row r="1346" spans="1:12">
      <c r="A1346" s="10">
        <f t="shared" si="140"/>
        <v>1343</v>
      </c>
      <c r="B1346" s="10">
        <v>4</v>
      </c>
      <c r="C1346" s="10">
        <f t="shared" si="141"/>
        <v>0</v>
      </c>
      <c r="D1346" s="10">
        <f t="shared" si="142"/>
        <v>0</v>
      </c>
      <c r="E1346" s="10">
        <f t="shared" si="143"/>
        <v>0</v>
      </c>
      <c r="F1346" s="10">
        <f t="shared" si="144"/>
        <v>1</v>
      </c>
      <c r="G1346" s="22">
        <v>35601.109934607499</v>
      </c>
      <c r="H1346" s="23">
        <v>2.0613874090414399E-2</v>
      </c>
      <c r="I1346" s="24">
        <v>1.1135764585546244</v>
      </c>
      <c r="J1346" s="10">
        <f t="shared" si="145"/>
        <v>1.1666511388037941</v>
      </c>
      <c r="K1346" s="10">
        <f t="shared" si="146"/>
        <v>100.2855385333004</v>
      </c>
      <c r="L1346" s="10" t="s">
        <v>22</v>
      </c>
    </row>
    <row r="1347" spans="1:12">
      <c r="A1347" s="10">
        <f t="shared" si="140"/>
        <v>1344</v>
      </c>
      <c r="B1347" s="10">
        <v>4</v>
      </c>
      <c r="C1347" s="10">
        <f t="shared" si="141"/>
        <v>0</v>
      </c>
      <c r="D1347" s="10">
        <f t="shared" si="142"/>
        <v>0</v>
      </c>
      <c r="E1347" s="10">
        <f t="shared" si="143"/>
        <v>0</v>
      </c>
      <c r="F1347" s="10">
        <f t="shared" si="144"/>
        <v>1</v>
      </c>
      <c r="G1347" s="22">
        <v>38718.474940836451</v>
      </c>
      <c r="H1347" s="23">
        <v>1.9368815776293999E-2</v>
      </c>
      <c r="I1347" s="24">
        <v>1.0464796877258928</v>
      </c>
      <c r="J1347" s="10">
        <f t="shared" si="145"/>
        <v>1.1644535620524141</v>
      </c>
      <c r="K1347" s="10">
        <f t="shared" si="146"/>
        <v>538.87734659233342</v>
      </c>
      <c r="L1347" s="10" t="s">
        <v>22</v>
      </c>
    </row>
    <row r="1348" spans="1:12">
      <c r="A1348" s="10">
        <f t="shared" si="140"/>
        <v>1345</v>
      </c>
      <c r="B1348" s="10">
        <v>4</v>
      </c>
      <c r="C1348" s="10">
        <f t="shared" si="141"/>
        <v>0</v>
      </c>
      <c r="D1348" s="10">
        <f t="shared" si="142"/>
        <v>0</v>
      </c>
      <c r="E1348" s="10">
        <f t="shared" si="143"/>
        <v>0</v>
      </c>
      <c r="F1348" s="10">
        <f t="shared" si="144"/>
        <v>1</v>
      </c>
      <c r="G1348" s="22">
        <v>10182.5500392914</v>
      </c>
      <c r="H1348" s="23">
        <v>3.0148214923150399E-2</v>
      </c>
      <c r="I1348" s="24">
        <v>1.1251417769376182</v>
      </c>
      <c r="J1348" s="10">
        <f t="shared" si="145"/>
        <v>1.1836176823280127</v>
      </c>
      <c r="K1348" s="10">
        <f t="shared" si="146"/>
        <v>34.818532468992295</v>
      </c>
      <c r="L1348" s="10" t="s">
        <v>22</v>
      </c>
    </row>
    <row r="1349" spans="1:12">
      <c r="A1349" s="10">
        <f t="shared" ref="A1349:A1412" si="147">A1348+1</f>
        <v>1346</v>
      </c>
      <c r="B1349" s="10">
        <v>4</v>
      </c>
      <c r="C1349" s="10">
        <f t="shared" ref="C1349:C1412" si="148">IF(B1349=1, 1, 0)</f>
        <v>0</v>
      </c>
      <c r="D1349" s="10">
        <f t="shared" ref="D1349:D1412" si="149">IF(B1349=2,1,0)</f>
        <v>0</v>
      </c>
      <c r="E1349" s="10">
        <f t="shared" ref="E1349:E1412" si="150">IF(B1349=3,1,0)</f>
        <v>0</v>
      </c>
      <c r="F1349" s="10">
        <f t="shared" ref="F1349:F1412" si="151">IF(B1349=4,1,0)</f>
        <v>1</v>
      </c>
      <c r="G1349" s="22">
        <v>99920.009911656394</v>
      </c>
      <c r="H1349" s="23">
        <v>1.2221531238930801E-4</v>
      </c>
      <c r="I1349" s="24">
        <v>1.1734742641891323</v>
      </c>
      <c r="J1349" s="10">
        <f t="shared" ref="J1349:J1412" si="152">SUMPRODUCT($C$2:$F$2,C1349:F1349)*EXP($G$2*H1349)</f>
        <v>1.1310043925883784</v>
      </c>
      <c r="K1349" s="10">
        <f t="shared" ref="K1349:K1412" si="153">G1349*(I1349-J1349)^2</f>
        <v>180.22472205650482</v>
      </c>
      <c r="L1349" s="10" t="s">
        <v>22</v>
      </c>
    </row>
    <row r="1350" spans="1:12">
      <c r="A1350" s="10">
        <f t="shared" si="147"/>
        <v>1347</v>
      </c>
      <c r="B1350" s="10">
        <v>4</v>
      </c>
      <c r="C1350" s="10">
        <f t="shared" si="148"/>
        <v>0</v>
      </c>
      <c r="D1350" s="10">
        <f t="shared" si="149"/>
        <v>0</v>
      </c>
      <c r="E1350" s="10">
        <f t="shared" si="150"/>
        <v>0</v>
      </c>
      <c r="F1350" s="10">
        <f t="shared" si="151"/>
        <v>1</v>
      </c>
      <c r="G1350" s="22">
        <v>41177.564919710152</v>
      </c>
      <c r="H1350" s="23">
        <v>2.0288985747129298E-2</v>
      </c>
      <c r="I1350" s="24">
        <v>1.1351646104560016</v>
      </c>
      <c r="J1350" s="10">
        <f t="shared" si="152"/>
        <v>1.1660772985470063</v>
      </c>
      <c r="K1350" s="10">
        <f t="shared" si="153"/>
        <v>39.349045707975009</v>
      </c>
      <c r="L1350" s="10" t="s">
        <v>22</v>
      </c>
    </row>
    <row r="1351" spans="1:12">
      <c r="A1351" s="10">
        <f t="shared" si="147"/>
        <v>1348</v>
      </c>
      <c r="B1351" s="10">
        <v>4</v>
      </c>
      <c r="C1351" s="10">
        <f t="shared" si="148"/>
        <v>0</v>
      </c>
      <c r="D1351" s="10">
        <f t="shared" si="149"/>
        <v>0</v>
      </c>
      <c r="E1351" s="10">
        <f t="shared" si="150"/>
        <v>0</v>
      </c>
      <c r="F1351" s="10">
        <f t="shared" si="151"/>
        <v>1</v>
      </c>
      <c r="G1351" s="22">
        <v>43181.454927444451</v>
      </c>
      <c r="H1351" s="23">
        <v>1.9430997104755099E-2</v>
      </c>
      <c r="I1351" s="24">
        <v>1.0912514202239896</v>
      </c>
      <c r="J1351" s="10">
        <f t="shared" si="152"/>
        <v>1.1645632162650494</v>
      </c>
      <c r="K1351" s="10">
        <f t="shared" si="153"/>
        <v>232.08388704723913</v>
      </c>
      <c r="L1351" s="10" t="s">
        <v>22</v>
      </c>
    </row>
    <row r="1352" spans="1:12">
      <c r="A1352" s="10">
        <f t="shared" si="147"/>
        <v>1349</v>
      </c>
      <c r="B1352" s="10">
        <v>4</v>
      </c>
      <c r="C1352" s="10">
        <f t="shared" si="148"/>
        <v>0</v>
      </c>
      <c r="D1352" s="10">
        <f t="shared" si="149"/>
        <v>0</v>
      </c>
      <c r="E1352" s="10">
        <f t="shared" si="150"/>
        <v>0</v>
      </c>
      <c r="F1352" s="10">
        <f t="shared" si="151"/>
        <v>1</v>
      </c>
      <c r="G1352" s="22">
        <v>45575.039921363801</v>
      </c>
      <c r="H1352" s="23">
        <v>1.93607759912321E-2</v>
      </c>
      <c r="I1352" s="24">
        <v>1.0228075022254965</v>
      </c>
      <c r="J1352" s="10">
        <f t="shared" si="152"/>
        <v>1.164439384976278</v>
      </c>
      <c r="K1352" s="10">
        <f t="shared" si="153"/>
        <v>914.21662469672833</v>
      </c>
      <c r="L1352" s="10" t="s">
        <v>22</v>
      </c>
    </row>
    <row r="1353" spans="1:12">
      <c r="A1353" s="10">
        <f t="shared" si="147"/>
        <v>1350</v>
      </c>
      <c r="B1353" s="10">
        <v>4</v>
      </c>
      <c r="C1353" s="10">
        <f t="shared" si="148"/>
        <v>0</v>
      </c>
      <c r="D1353" s="10">
        <f t="shared" si="149"/>
        <v>0</v>
      </c>
      <c r="E1353" s="10">
        <f t="shared" si="150"/>
        <v>0</v>
      </c>
      <c r="F1353" s="10">
        <f t="shared" si="151"/>
        <v>1</v>
      </c>
      <c r="G1353" s="22">
        <v>48802.719941556446</v>
      </c>
      <c r="H1353" s="23">
        <v>2.02697585836587E-2</v>
      </c>
      <c r="I1353" s="24">
        <v>1.0015777847901546</v>
      </c>
      <c r="J1353" s="10">
        <f t="shared" si="152"/>
        <v>1.1660433470490705</v>
      </c>
      <c r="K1353" s="10">
        <f t="shared" si="153"/>
        <v>1320.0609245388434</v>
      </c>
      <c r="L1353" s="10" t="s">
        <v>22</v>
      </c>
    </row>
    <row r="1354" spans="1:12">
      <c r="A1354" s="10">
        <f t="shared" si="147"/>
        <v>1351</v>
      </c>
      <c r="B1354" s="10">
        <v>4</v>
      </c>
      <c r="C1354" s="10">
        <f t="shared" si="148"/>
        <v>0</v>
      </c>
      <c r="D1354" s="10">
        <f t="shared" si="149"/>
        <v>0</v>
      </c>
      <c r="E1354" s="10">
        <f t="shared" si="150"/>
        <v>0</v>
      </c>
      <c r="F1354" s="10">
        <f t="shared" si="151"/>
        <v>1</v>
      </c>
      <c r="G1354" s="22">
        <v>41028.280000165098</v>
      </c>
      <c r="H1354" s="23">
        <v>-7.2264018728630799E-3</v>
      </c>
      <c r="I1354" s="24">
        <v>1.022475218372755</v>
      </c>
      <c r="J1354" s="10">
        <f t="shared" si="152"/>
        <v>1.1184880228711629</v>
      </c>
      <c r="K1354" s="10">
        <f t="shared" si="153"/>
        <v>378.21750174514102</v>
      </c>
      <c r="L1354" s="10" t="s">
        <v>22</v>
      </c>
    </row>
    <row r="1355" spans="1:12">
      <c r="A1355" s="10">
        <f t="shared" si="147"/>
        <v>1352</v>
      </c>
      <c r="B1355" s="10">
        <v>4</v>
      </c>
      <c r="C1355" s="10">
        <f t="shared" si="148"/>
        <v>0</v>
      </c>
      <c r="D1355" s="10">
        <f t="shared" si="149"/>
        <v>0</v>
      </c>
      <c r="E1355" s="10">
        <f t="shared" si="150"/>
        <v>0</v>
      </c>
      <c r="F1355" s="10">
        <f t="shared" si="151"/>
        <v>1</v>
      </c>
      <c r="G1355" s="22">
        <v>43127.159997463197</v>
      </c>
      <c r="H1355" s="23">
        <v>0.13774346434469001</v>
      </c>
      <c r="I1355" s="24">
        <v>1.2487986431734666</v>
      </c>
      <c r="J1355" s="10">
        <f t="shared" si="152"/>
        <v>1.3930716256942675</v>
      </c>
      <c r="K1355" s="10">
        <f t="shared" si="153"/>
        <v>897.67861624504144</v>
      </c>
      <c r="L1355" s="10" t="s">
        <v>22</v>
      </c>
    </row>
    <row r="1356" spans="1:12">
      <c r="A1356" s="10">
        <f t="shared" si="147"/>
        <v>1353</v>
      </c>
      <c r="B1356" s="10">
        <v>4</v>
      </c>
      <c r="C1356" s="10">
        <f t="shared" si="148"/>
        <v>0</v>
      </c>
      <c r="D1356" s="10">
        <f t="shared" si="149"/>
        <v>0</v>
      </c>
      <c r="E1356" s="10">
        <f t="shared" si="150"/>
        <v>0</v>
      </c>
      <c r="F1356" s="10">
        <f t="shared" si="151"/>
        <v>1</v>
      </c>
      <c r="G1356" s="22">
        <v>47025.800008207603</v>
      </c>
      <c r="H1356" s="23">
        <v>-1.62390885270807E-3</v>
      </c>
      <c r="I1356" s="24">
        <v>0.82214202861193453</v>
      </c>
      <c r="J1356" s="10">
        <f t="shared" si="152"/>
        <v>1.1280177169546677</v>
      </c>
      <c r="K1356" s="10">
        <f t="shared" si="153"/>
        <v>4399.7308729348752</v>
      </c>
      <c r="L1356" s="10" t="s">
        <v>23</v>
      </c>
    </row>
    <row r="1357" spans="1:12">
      <c r="A1357" s="10">
        <f t="shared" si="147"/>
        <v>1354</v>
      </c>
      <c r="B1357" s="10">
        <v>4</v>
      </c>
      <c r="C1357" s="10">
        <f t="shared" si="148"/>
        <v>0</v>
      </c>
      <c r="D1357" s="10">
        <f t="shared" si="149"/>
        <v>0</v>
      </c>
      <c r="E1357" s="10">
        <f t="shared" si="150"/>
        <v>0</v>
      </c>
      <c r="F1357" s="10">
        <f t="shared" si="151"/>
        <v>1</v>
      </c>
      <c r="G1357" s="22">
        <v>55451.680003643</v>
      </c>
      <c r="H1357" s="23">
        <v>1.24106212677657E-3</v>
      </c>
      <c r="I1357" s="24">
        <v>0.93723236833437029</v>
      </c>
      <c r="J1357" s="10">
        <f t="shared" si="152"/>
        <v>1.1329222909659633</v>
      </c>
      <c r="K1357" s="10">
        <f t="shared" si="153"/>
        <v>2123.4969006710226</v>
      </c>
      <c r="L1357" s="10" t="s">
        <v>23</v>
      </c>
    </row>
    <row r="1358" spans="1:12">
      <c r="A1358" s="10">
        <f t="shared" si="147"/>
        <v>1355</v>
      </c>
      <c r="B1358" s="10">
        <v>4</v>
      </c>
      <c r="C1358" s="10">
        <f t="shared" si="148"/>
        <v>0</v>
      </c>
      <c r="D1358" s="10">
        <f t="shared" si="149"/>
        <v>0</v>
      </c>
      <c r="E1358" s="10">
        <f t="shared" si="150"/>
        <v>0</v>
      </c>
      <c r="F1358" s="10">
        <f t="shared" si="151"/>
        <v>1</v>
      </c>
      <c r="G1358" s="22">
        <v>30820.019993722399</v>
      </c>
      <c r="H1358" s="23">
        <v>1.16017727586943E-3</v>
      </c>
      <c r="I1358" s="24">
        <v>1.0044810780754261</v>
      </c>
      <c r="J1358" s="10">
        <f t="shared" si="152"/>
        <v>1.1327835312452184</v>
      </c>
      <c r="K1358" s="10">
        <f t="shared" si="153"/>
        <v>507.34435978995026</v>
      </c>
      <c r="L1358" s="10" t="s">
        <v>23</v>
      </c>
    </row>
    <row r="1359" spans="1:12">
      <c r="A1359" s="10">
        <f t="shared" si="147"/>
        <v>1356</v>
      </c>
      <c r="B1359" s="10">
        <v>4</v>
      </c>
      <c r="C1359" s="10">
        <f t="shared" si="148"/>
        <v>0</v>
      </c>
      <c r="D1359" s="10">
        <f t="shared" si="149"/>
        <v>0</v>
      </c>
      <c r="E1359" s="10">
        <f t="shared" si="150"/>
        <v>0</v>
      </c>
      <c r="F1359" s="10">
        <f t="shared" si="151"/>
        <v>1</v>
      </c>
      <c r="G1359" s="22">
        <v>37707.499992966703</v>
      </c>
      <c r="H1359" s="23">
        <v>8.3573754975454595E-4</v>
      </c>
      <c r="I1359" s="24">
        <v>1.1767890960497187</v>
      </c>
      <c r="J1359" s="10">
        <f t="shared" si="152"/>
        <v>1.1322271186229347</v>
      </c>
      <c r="K1359" s="10">
        <f t="shared" si="153"/>
        <v>74.878415933157271</v>
      </c>
      <c r="L1359" s="10" t="s">
        <v>23</v>
      </c>
    </row>
    <row r="1360" spans="1:12">
      <c r="A1360" s="10">
        <f t="shared" si="147"/>
        <v>1357</v>
      </c>
      <c r="B1360" s="10">
        <v>4</v>
      </c>
      <c r="C1360" s="10">
        <f t="shared" si="148"/>
        <v>0</v>
      </c>
      <c r="D1360" s="10">
        <f t="shared" si="149"/>
        <v>0</v>
      </c>
      <c r="E1360" s="10">
        <f t="shared" si="150"/>
        <v>0</v>
      </c>
      <c r="F1360" s="10">
        <f t="shared" si="151"/>
        <v>1</v>
      </c>
      <c r="G1360" s="22">
        <v>39434.959997117498</v>
      </c>
      <c r="H1360" s="23">
        <v>2.7852075842344501E-4</v>
      </c>
      <c r="I1360" s="24">
        <v>0.99136701640012226</v>
      </c>
      <c r="J1360" s="10">
        <f t="shared" si="152"/>
        <v>1.1312721321233217</v>
      </c>
      <c r="K1360" s="10">
        <f t="shared" si="153"/>
        <v>771.87787883267629</v>
      </c>
      <c r="L1360" s="10" t="s">
        <v>23</v>
      </c>
    </row>
    <row r="1361" spans="1:12">
      <c r="A1361" s="10">
        <f t="shared" si="147"/>
        <v>1358</v>
      </c>
      <c r="B1361" s="10">
        <v>4</v>
      </c>
      <c r="C1361" s="10">
        <f t="shared" si="148"/>
        <v>0</v>
      </c>
      <c r="D1361" s="10">
        <f t="shared" si="149"/>
        <v>0</v>
      </c>
      <c r="E1361" s="10">
        <f t="shared" si="150"/>
        <v>0</v>
      </c>
      <c r="F1361" s="10">
        <f t="shared" si="151"/>
        <v>1</v>
      </c>
      <c r="G1361" s="22">
        <v>44639.389992773496</v>
      </c>
      <c r="H1361" s="23">
        <v>-1.0666320404030801E-3</v>
      </c>
      <c r="I1361" s="24">
        <v>0.88051685393258428</v>
      </c>
      <c r="J1361" s="10">
        <f t="shared" si="152"/>
        <v>1.1289700587875398</v>
      </c>
      <c r="K1361" s="10">
        <f t="shared" si="153"/>
        <v>2755.5446817874235</v>
      </c>
      <c r="L1361" s="10" t="s">
        <v>22</v>
      </c>
    </row>
    <row r="1362" spans="1:12">
      <c r="A1362" s="10">
        <f t="shared" si="147"/>
        <v>1359</v>
      </c>
      <c r="B1362" s="10">
        <v>4</v>
      </c>
      <c r="C1362" s="10">
        <f t="shared" si="148"/>
        <v>0</v>
      </c>
      <c r="D1362" s="10">
        <f t="shared" si="149"/>
        <v>0</v>
      </c>
      <c r="E1362" s="10">
        <f t="shared" si="150"/>
        <v>0</v>
      </c>
      <c r="F1362" s="10">
        <f t="shared" si="151"/>
        <v>1</v>
      </c>
      <c r="G1362" s="22">
        <v>39489.599994480603</v>
      </c>
      <c r="H1362" s="23">
        <v>-6.8960040830429604E-4</v>
      </c>
      <c r="I1362" s="24">
        <v>1.1681725888324872</v>
      </c>
      <c r="J1362" s="10">
        <f t="shared" si="152"/>
        <v>1.1296148318758223</v>
      </c>
      <c r="K1362" s="10">
        <f t="shared" si="153"/>
        <v>58.709212855735274</v>
      </c>
      <c r="L1362" s="10" t="s">
        <v>23</v>
      </c>
    </row>
    <row r="1363" spans="1:12">
      <c r="A1363" s="10">
        <f t="shared" si="147"/>
        <v>1360</v>
      </c>
      <c r="B1363" s="10">
        <v>4</v>
      </c>
      <c r="C1363" s="10">
        <f t="shared" si="148"/>
        <v>0</v>
      </c>
      <c r="D1363" s="10">
        <f t="shared" si="149"/>
        <v>0</v>
      </c>
      <c r="E1363" s="10">
        <f t="shared" si="150"/>
        <v>0</v>
      </c>
      <c r="F1363" s="10">
        <f t="shared" si="151"/>
        <v>1</v>
      </c>
      <c r="G1363" s="22">
        <v>40680.849993944197</v>
      </c>
      <c r="H1363" s="23">
        <v>5.9204495835626404E-3</v>
      </c>
      <c r="I1363" s="24">
        <v>1.2956530320224997</v>
      </c>
      <c r="J1363" s="10">
        <f t="shared" si="152"/>
        <v>1.1409788850534144</v>
      </c>
      <c r="K1363" s="10">
        <f t="shared" si="153"/>
        <v>973.25238734128584</v>
      </c>
      <c r="L1363" s="10" t="s">
        <v>22</v>
      </c>
    </row>
    <row r="1364" spans="1:12">
      <c r="A1364" s="10">
        <f t="shared" si="147"/>
        <v>1361</v>
      </c>
      <c r="B1364" s="10">
        <v>4</v>
      </c>
      <c r="C1364" s="10">
        <f t="shared" si="148"/>
        <v>0</v>
      </c>
      <c r="D1364" s="10">
        <f t="shared" si="149"/>
        <v>0</v>
      </c>
      <c r="E1364" s="10">
        <f t="shared" si="150"/>
        <v>0</v>
      </c>
      <c r="F1364" s="10">
        <f t="shared" si="151"/>
        <v>1</v>
      </c>
      <c r="G1364" s="22">
        <v>29212.370003312852</v>
      </c>
      <c r="H1364" s="23">
        <v>1.65389752383225E-3</v>
      </c>
      <c r="I1364" s="24">
        <v>0.75157070759089506</v>
      </c>
      <c r="J1364" s="10">
        <f t="shared" si="152"/>
        <v>1.1336307838847912</v>
      </c>
      <c r="K1364" s="10">
        <f t="shared" si="153"/>
        <v>4264.1267835828257</v>
      </c>
      <c r="L1364" s="10" t="s">
        <v>23</v>
      </c>
    </row>
    <row r="1365" spans="1:12">
      <c r="A1365" s="10">
        <f t="shared" si="147"/>
        <v>1362</v>
      </c>
      <c r="B1365" s="10">
        <v>4</v>
      </c>
      <c r="C1365" s="10">
        <f t="shared" si="148"/>
        <v>0</v>
      </c>
      <c r="D1365" s="10">
        <f t="shared" si="149"/>
        <v>0</v>
      </c>
      <c r="E1365" s="10">
        <f t="shared" si="150"/>
        <v>0</v>
      </c>
      <c r="F1365" s="10">
        <f t="shared" si="151"/>
        <v>1</v>
      </c>
      <c r="G1365" s="22">
        <v>24071.4899981618</v>
      </c>
      <c r="H1365" s="23">
        <v>3.4915545314460001E-3</v>
      </c>
      <c r="I1365" s="24">
        <v>1.1756013306038895</v>
      </c>
      <c r="J1365" s="10">
        <f t="shared" si="152"/>
        <v>1.1367898827228513</v>
      </c>
      <c r="K1365" s="10">
        <f t="shared" si="153"/>
        <v>36.259571099680755</v>
      </c>
      <c r="L1365" s="10" t="s">
        <v>22</v>
      </c>
    </row>
    <row r="1366" spans="1:12">
      <c r="A1366" s="10">
        <f t="shared" si="147"/>
        <v>1363</v>
      </c>
      <c r="B1366" s="10">
        <v>4</v>
      </c>
      <c r="C1366" s="10">
        <f t="shared" si="148"/>
        <v>0</v>
      </c>
      <c r="D1366" s="10">
        <f t="shared" si="149"/>
        <v>0</v>
      </c>
      <c r="E1366" s="10">
        <f t="shared" si="150"/>
        <v>0</v>
      </c>
      <c r="F1366" s="10">
        <f t="shared" si="151"/>
        <v>1</v>
      </c>
      <c r="G1366" s="22">
        <v>56294.530000448198</v>
      </c>
      <c r="H1366" s="23">
        <v>2.2236164234478299E-4</v>
      </c>
      <c r="I1366" s="24">
        <v>1.1938949461945521</v>
      </c>
      <c r="J1366" s="10">
        <f t="shared" si="152"/>
        <v>1.131175928464639</v>
      </c>
      <c r="K1366" s="10">
        <f t="shared" si="153"/>
        <v>221.44439571429101</v>
      </c>
      <c r="L1366" s="10" t="s">
        <v>22</v>
      </c>
    </row>
    <row r="1367" spans="1:12">
      <c r="A1367" s="10">
        <f t="shared" si="147"/>
        <v>1364</v>
      </c>
      <c r="B1367" s="10">
        <v>4</v>
      </c>
      <c r="C1367" s="10">
        <f t="shared" si="148"/>
        <v>0</v>
      </c>
      <c r="D1367" s="10">
        <f t="shared" si="149"/>
        <v>0</v>
      </c>
      <c r="E1367" s="10">
        <f t="shared" si="150"/>
        <v>0</v>
      </c>
      <c r="F1367" s="10">
        <f t="shared" si="151"/>
        <v>1</v>
      </c>
      <c r="G1367" s="22">
        <v>57391.479990482301</v>
      </c>
      <c r="H1367" s="23">
        <v>5.16454944221173E-4</v>
      </c>
      <c r="I1367" s="24">
        <v>1.2132198018422748</v>
      </c>
      <c r="J1367" s="10">
        <f t="shared" si="152"/>
        <v>1.1316798172618925</v>
      </c>
      <c r="K1367" s="10">
        <f t="shared" si="153"/>
        <v>381.58269792429189</v>
      </c>
      <c r="L1367" s="10" t="s">
        <v>22</v>
      </c>
    </row>
    <row r="1368" spans="1:12">
      <c r="A1368" s="10">
        <f t="shared" si="147"/>
        <v>1365</v>
      </c>
      <c r="B1368" s="10">
        <v>4</v>
      </c>
      <c r="C1368" s="10">
        <f t="shared" si="148"/>
        <v>0</v>
      </c>
      <c r="D1368" s="10">
        <f t="shared" si="149"/>
        <v>0</v>
      </c>
      <c r="E1368" s="10">
        <f t="shared" si="150"/>
        <v>0</v>
      </c>
      <c r="F1368" s="10">
        <f t="shared" si="151"/>
        <v>1</v>
      </c>
      <c r="G1368" s="22">
        <v>57398.269996583498</v>
      </c>
      <c r="H1368" s="23">
        <v>-2.6945298603479499E-4</v>
      </c>
      <c r="I1368" s="24">
        <v>0.97168628543567592</v>
      </c>
      <c r="J1368" s="10">
        <f t="shared" si="152"/>
        <v>1.1303337723917093</v>
      </c>
      <c r="K1368" s="10">
        <f t="shared" si="153"/>
        <v>1444.6584992430351</v>
      </c>
      <c r="L1368" s="10" t="s">
        <v>23</v>
      </c>
    </row>
    <row r="1369" spans="1:12">
      <c r="A1369" s="10">
        <f t="shared" si="147"/>
        <v>1366</v>
      </c>
      <c r="B1369" s="10">
        <v>4</v>
      </c>
      <c r="C1369" s="10">
        <f t="shared" si="148"/>
        <v>0</v>
      </c>
      <c r="D1369" s="10">
        <f t="shared" si="149"/>
        <v>0</v>
      </c>
      <c r="E1369" s="10">
        <f t="shared" si="150"/>
        <v>0</v>
      </c>
      <c r="F1369" s="10">
        <f t="shared" si="151"/>
        <v>1</v>
      </c>
      <c r="G1369" s="22">
        <v>63623.120008051403</v>
      </c>
      <c r="H1369" s="23">
        <v>-8.1099428418468305E-4</v>
      </c>
      <c r="I1369" s="24">
        <v>1.0044897254360214</v>
      </c>
      <c r="J1369" s="10">
        <f t="shared" si="152"/>
        <v>1.12940719238777</v>
      </c>
      <c r="K1369" s="10">
        <f t="shared" si="153"/>
        <v>992.79893099928449</v>
      </c>
      <c r="L1369" s="10" t="s">
        <v>22</v>
      </c>
    </row>
    <row r="1370" spans="1:12">
      <c r="A1370" s="10">
        <f t="shared" si="147"/>
        <v>1367</v>
      </c>
      <c r="B1370" s="10">
        <v>4</v>
      </c>
      <c r="C1370" s="10">
        <f t="shared" si="148"/>
        <v>0</v>
      </c>
      <c r="D1370" s="10">
        <f t="shared" si="149"/>
        <v>0</v>
      </c>
      <c r="E1370" s="10">
        <f t="shared" si="150"/>
        <v>0</v>
      </c>
      <c r="F1370" s="10">
        <f t="shared" si="151"/>
        <v>1</v>
      </c>
      <c r="G1370" s="22">
        <v>66211.769984006896</v>
      </c>
      <c r="H1370" s="23">
        <v>-6.2596131365633004E-4</v>
      </c>
      <c r="I1370" s="24">
        <v>1.2885682407574934</v>
      </c>
      <c r="J1370" s="10">
        <f t="shared" si="152"/>
        <v>1.1297236993153763</v>
      </c>
      <c r="K1370" s="10">
        <f t="shared" si="153"/>
        <v>1670.6281238936185</v>
      </c>
      <c r="L1370" s="10" t="s">
        <v>23</v>
      </c>
    </row>
    <row r="1371" spans="1:12">
      <c r="A1371" s="10">
        <f t="shared" si="147"/>
        <v>1368</v>
      </c>
      <c r="B1371" s="10">
        <v>4</v>
      </c>
      <c r="C1371" s="10">
        <f t="shared" si="148"/>
        <v>0</v>
      </c>
      <c r="D1371" s="10">
        <f t="shared" si="149"/>
        <v>0</v>
      </c>
      <c r="E1371" s="10">
        <f t="shared" si="150"/>
        <v>0</v>
      </c>
      <c r="F1371" s="10">
        <f t="shared" si="151"/>
        <v>1</v>
      </c>
      <c r="G1371" s="22">
        <v>60107.0100004673</v>
      </c>
      <c r="H1371" s="23">
        <v>2.1460758101135699E-3</v>
      </c>
      <c r="I1371" s="24">
        <v>1.2532315216848831</v>
      </c>
      <c r="J1371" s="10">
        <f t="shared" si="152"/>
        <v>1.1344760211554625</v>
      </c>
      <c r="K1371" s="10">
        <f t="shared" si="153"/>
        <v>847.68128236781251</v>
      </c>
      <c r="L1371" s="10" t="s">
        <v>23</v>
      </c>
    </row>
    <row r="1372" spans="1:12">
      <c r="A1372" s="10">
        <f t="shared" si="147"/>
        <v>1369</v>
      </c>
      <c r="B1372" s="10">
        <v>4</v>
      </c>
      <c r="C1372" s="10">
        <f t="shared" si="148"/>
        <v>0</v>
      </c>
      <c r="D1372" s="10">
        <f t="shared" si="149"/>
        <v>0</v>
      </c>
      <c r="E1372" s="10">
        <f t="shared" si="150"/>
        <v>0</v>
      </c>
      <c r="F1372" s="10">
        <f t="shared" si="151"/>
        <v>1</v>
      </c>
      <c r="G1372" s="22">
        <v>45180.764998853199</v>
      </c>
      <c r="H1372" s="23">
        <v>5.1830434654765399E-4</v>
      </c>
      <c r="I1372" s="24">
        <v>0.8168453631037913</v>
      </c>
      <c r="J1372" s="10">
        <f t="shared" si="152"/>
        <v>1.1316829866708553</v>
      </c>
      <c r="K1372" s="10">
        <f t="shared" si="153"/>
        <v>4478.440734633612</v>
      </c>
      <c r="L1372" s="10" t="s">
        <v>22</v>
      </c>
    </row>
    <row r="1373" spans="1:12">
      <c r="A1373" s="10">
        <f t="shared" si="147"/>
        <v>1370</v>
      </c>
      <c r="B1373" s="10">
        <v>4</v>
      </c>
      <c r="C1373" s="10">
        <f t="shared" si="148"/>
        <v>0</v>
      </c>
      <c r="D1373" s="10">
        <f t="shared" si="149"/>
        <v>0</v>
      </c>
      <c r="E1373" s="10">
        <f t="shared" si="150"/>
        <v>0</v>
      </c>
      <c r="F1373" s="10">
        <f t="shared" si="151"/>
        <v>1</v>
      </c>
      <c r="G1373" s="22">
        <v>62643.2300007343</v>
      </c>
      <c r="H1373" s="23">
        <v>1.26752476183195E-2</v>
      </c>
      <c r="I1373" s="24">
        <v>1.0796108522882981</v>
      </c>
      <c r="J1373" s="10">
        <f t="shared" si="152"/>
        <v>1.1527099052202412</v>
      </c>
      <c r="K1373" s="10">
        <f t="shared" si="153"/>
        <v>334.73231665422151</v>
      </c>
      <c r="L1373" s="10" t="s">
        <v>22</v>
      </c>
    </row>
    <row r="1374" spans="1:12">
      <c r="A1374" s="10">
        <f t="shared" si="147"/>
        <v>1371</v>
      </c>
      <c r="B1374" s="10">
        <v>4</v>
      </c>
      <c r="C1374" s="10">
        <f t="shared" si="148"/>
        <v>0</v>
      </c>
      <c r="D1374" s="10">
        <f t="shared" si="149"/>
        <v>0</v>
      </c>
      <c r="E1374" s="10">
        <f t="shared" si="150"/>
        <v>0</v>
      </c>
      <c r="F1374" s="10">
        <f t="shared" si="151"/>
        <v>1</v>
      </c>
      <c r="G1374" s="22">
        <v>25297.709999859351</v>
      </c>
      <c r="H1374" s="23">
        <v>2.5858786357874999E-2</v>
      </c>
      <c r="I1374" s="24">
        <v>1.5649592944369064</v>
      </c>
      <c r="J1374" s="10">
        <f t="shared" si="152"/>
        <v>1.1759542409402604</v>
      </c>
      <c r="K1374" s="10">
        <f t="shared" si="153"/>
        <v>3828.1742365272366</v>
      </c>
      <c r="L1374" s="10" t="s">
        <v>23</v>
      </c>
    </row>
    <row r="1375" spans="1:12">
      <c r="A1375" s="10">
        <f t="shared" si="147"/>
        <v>1372</v>
      </c>
      <c r="B1375" s="10">
        <v>4</v>
      </c>
      <c r="C1375" s="10">
        <f t="shared" si="148"/>
        <v>0</v>
      </c>
      <c r="D1375" s="10">
        <f t="shared" si="149"/>
        <v>0</v>
      </c>
      <c r="E1375" s="10">
        <f t="shared" si="150"/>
        <v>0</v>
      </c>
      <c r="F1375" s="10">
        <f t="shared" si="151"/>
        <v>1</v>
      </c>
      <c r="G1375" s="22">
        <v>13644.500000059599</v>
      </c>
      <c r="H1375" s="23">
        <v>7.5907490176942399E-4</v>
      </c>
      <c r="I1375" s="24">
        <v>1.075717059232939</v>
      </c>
      <c r="J1375" s="10">
        <f t="shared" si="152"/>
        <v>1.1320956824627317</v>
      </c>
      <c r="K1375" s="10">
        <f t="shared" si="153"/>
        <v>43.369713976790834</v>
      </c>
      <c r="L1375" s="10" t="s">
        <v>23</v>
      </c>
    </row>
    <row r="1376" spans="1:12">
      <c r="A1376" s="10">
        <f t="shared" si="147"/>
        <v>1373</v>
      </c>
      <c r="B1376" s="10">
        <v>4</v>
      </c>
      <c r="C1376" s="10">
        <f t="shared" si="148"/>
        <v>0</v>
      </c>
      <c r="D1376" s="10">
        <f t="shared" si="149"/>
        <v>0</v>
      </c>
      <c r="E1376" s="10">
        <f t="shared" si="150"/>
        <v>0</v>
      </c>
      <c r="F1376" s="10">
        <f t="shared" si="151"/>
        <v>1</v>
      </c>
      <c r="G1376" s="22">
        <v>11230.080000981699</v>
      </c>
      <c r="H1376" s="23">
        <v>-5.4068273168152003E-3</v>
      </c>
      <c r="I1376" s="24">
        <v>0.82989963021658741</v>
      </c>
      <c r="J1376" s="10">
        <f t="shared" si="152"/>
        <v>1.1215742108289208</v>
      </c>
      <c r="K1376" s="10">
        <f t="shared" si="153"/>
        <v>955.38851076191918</v>
      </c>
      <c r="L1376" s="10" t="s">
        <v>23</v>
      </c>
    </row>
    <row r="1377" spans="1:12">
      <c r="A1377" s="10">
        <f t="shared" si="147"/>
        <v>1374</v>
      </c>
      <c r="B1377" s="10">
        <v>4</v>
      </c>
      <c r="C1377" s="10">
        <f t="shared" si="148"/>
        <v>0</v>
      </c>
      <c r="D1377" s="10">
        <f t="shared" si="149"/>
        <v>0</v>
      </c>
      <c r="E1377" s="10">
        <f t="shared" si="150"/>
        <v>0</v>
      </c>
      <c r="F1377" s="10">
        <f t="shared" si="151"/>
        <v>1</v>
      </c>
      <c r="G1377" s="22">
        <v>77866.820004463196</v>
      </c>
      <c r="H1377" s="23">
        <v>2.3612348126532501E-4</v>
      </c>
      <c r="I1377" s="24">
        <v>1.3507070707070707</v>
      </c>
      <c r="J1377" s="10">
        <f t="shared" si="152"/>
        <v>1.131199502495823</v>
      </c>
      <c r="K1377" s="10">
        <f t="shared" si="153"/>
        <v>3751.901567186449</v>
      </c>
      <c r="L1377" s="10" t="s">
        <v>23</v>
      </c>
    </row>
    <row r="1378" spans="1:12">
      <c r="A1378" s="10">
        <f t="shared" si="147"/>
        <v>1375</v>
      </c>
      <c r="B1378" s="10">
        <v>4</v>
      </c>
      <c r="C1378" s="10">
        <f t="shared" si="148"/>
        <v>0</v>
      </c>
      <c r="D1378" s="10">
        <f t="shared" si="149"/>
        <v>0</v>
      </c>
      <c r="E1378" s="10">
        <f t="shared" si="150"/>
        <v>0</v>
      </c>
      <c r="F1378" s="10">
        <f t="shared" si="151"/>
        <v>1</v>
      </c>
      <c r="G1378" s="22">
        <v>74363.909995555907</v>
      </c>
      <c r="H1378" s="23">
        <v>-8.7055436150216701E-4</v>
      </c>
      <c r="I1378" s="24">
        <v>1.1949573530790141</v>
      </c>
      <c r="J1378" s="10">
        <f t="shared" si="152"/>
        <v>1.129305331156826</v>
      </c>
      <c r="K1378" s="10">
        <f t="shared" si="153"/>
        <v>320.52243119243496</v>
      </c>
      <c r="L1378" s="10" t="s">
        <v>22</v>
      </c>
    </row>
    <row r="1379" spans="1:12">
      <c r="A1379" s="10">
        <f t="shared" si="147"/>
        <v>1376</v>
      </c>
      <c r="B1379" s="10">
        <v>4</v>
      </c>
      <c r="C1379" s="10">
        <f t="shared" si="148"/>
        <v>0</v>
      </c>
      <c r="D1379" s="10">
        <f t="shared" si="149"/>
        <v>0</v>
      </c>
      <c r="E1379" s="10">
        <f t="shared" si="150"/>
        <v>0</v>
      </c>
      <c r="F1379" s="10">
        <f t="shared" si="151"/>
        <v>1</v>
      </c>
      <c r="G1379" s="22">
        <v>49462.710000336199</v>
      </c>
      <c r="H1379" s="23">
        <v>1.27739723713425E-2</v>
      </c>
      <c r="I1379" s="24">
        <v>1.3598443688877984</v>
      </c>
      <c r="J1379" s="10">
        <f t="shared" si="152"/>
        <v>1.1528822512363552</v>
      </c>
      <c r="K1379" s="10">
        <f t="shared" si="153"/>
        <v>2118.6519936479608</v>
      </c>
      <c r="L1379" s="10" t="s">
        <v>22</v>
      </c>
    </row>
    <row r="1380" spans="1:12">
      <c r="A1380" s="10">
        <f t="shared" si="147"/>
        <v>1377</v>
      </c>
      <c r="B1380" s="10">
        <v>4</v>
      </c>
      <c r="C1380" s="10">
        <f t="shared" si="148"/>
        <v>0</v>
      </c>
      <c r="D1380" s="10">
        <f t="shared" si="149"/>
        <v>0</v>
      </c>
      <c r="E1380" s="10">
        <f t="shared" si="150"/>
        <v>0</v>
      </c>
      <c r="F1380" s="10">
        <f t="shared" si="151"/>
        <v>1</v>
      </c>
      <c r="G1380" s="22">
        <v>26312.59500201045</v>
      </c>
      <c r="H1380" s="23">
        <v>-1.5435593728076799E-2</v>
      </c>
      <c r="I1380" s="24">
        <v>0.91880660974580397</v>
      </c>
      <c r="J1380" s="10">
        <f t="shared" si="152"/>
        <v>1.1046696222320553</v>
      </c>
      <c r="K1380" s="10">
        <f t="shared" si="153"/>
        <v>908.97015758794043</v>
      </c>
      <c r="L1380" s="10" t="s">
        <v>23</v>
      </c>
    </row>
    <row r="1381" spans="1:12">
      <c r="A1381" s="10">
        <f t="shared" si="147"/>
        <v>1378</v>
      </c>
      <c r="B1381" s="10">
        <v>4</v>
      </c>
      <c r="C1381" s="10">
        <f t="shared" si="148"/>
        <v>0</v>
      </c>
      <c r="D1381" s="10">
        <f t="shared" si="149"/>
        <v>0</v>
      </c>
      <c r="E1381" s="10">
        <f t="shared" si="150"/>
        <v>0</v>
      </c>
      <c r="F1381" s="10">
        <f t="shared" si="151"/>
        <v>1</v>
      </c>
      <c r="G1381" s="22">
        <v>40659.709996819503</v>
      </c>
      <c r="H1381" s="23">
        <v>7.7500060869392703E-3</v>
      </c>
      <c r="I1381" s="24">
        <v>1.0803144224196857</v>
      </c>
      <c r="J1381" s="10">
        <f t="shared" si="152"/>
        <v>1.1441444257202416</v>
      </c>
      <c r="K1381" s="10">
        <f t="shared" si="153"/>
        <v>165.65860905498792</v>
      </c>
      <c r="L1381" s="10" t="s">
        <v>22</v>
      </c>
    </row>
    <row r="1382" spans="1:12">
      <c r="A1382" s="10">
        <f t="shared" si="147"/>
        <v>1379</v>
      </c>
      <c r="B1382" s="10">
        <v>4</v>
      </c>
      <c r="C1382" s="10">
        <f t="shared" si="148"/>
        <v>0</v>
      </c>
      <c r="D1382" s="10">
        <f t="shared" si="149"/>
        <v>0</v>
      </c>
      <c r="E1382" s="10">
        <f t="shared" si="150"/>
        <v>0</v>
      </c>
      <c r="F1382" s="10">
        <f t="shared" si="151"/>
        <v>1</v>
      </c>
      <c r="G1382" s="22">
        <v>30163.724998533751</v>
      </c>
      <c r="H1382" s="23">
        <v>1.5221801380973701E-3</v>
      </c>
      <c r="I1382" s="24">
        <v>0.82767172270603839</v>
      </c>
      <c r="J1382" s="10">
        <f t="shared" si="152"/>
        <v>1.1334046872366179</v>
      </c>
      <c r="K1382" s="10">
        <f t="shared" si="153"/>
        <v>2819.4831767836113</v>
      </c>
      <c r="L1382" s="10" t="s">
        <v>22</v>
      </c>
    </row>
    <row r="1383" spans="1:12">
      <c r="A1383" s="10">
        <f t="shared" si="147"/>
        <v>1380</v>
      </c>
      <c r="B1383" s="10">
        <v>4</v>
      </c>
      <c r="C1383" s="10">
        <f t="shared" si="148"/>
        <v>0</v>
      </c>
      <c r="D1383" s="10">
        <f t="shared" si="149"/>
        <v>0</v>
      </c>
      <c r="E1383" s="10">
        <f t="shared" si="150"/>
        <v>0</v>
      </c>
      <c r="F1383" s="10">
        <f t="shared" si="151"/>
        <v>1</v>
      </c>
      <c r="G1383" s="22">
        <v>37483.429997116349</v>
      </c>
      <c r="H1383" s="23">
        <v>-8.0661547744954301E-4</v>
      </c>
      <c r="I1383" s="24">
        <v>1.1051663523550093</v>
      </c>
      <c r="J1383" s="10">
        <f t="shared" si="152"/>
        <v>1.1294146815022581</v>
      </c>
      <c r="K1383" s="10">
        <f t="shared" si="153"/>
        <v>22.039562136655075</v>
      </c>
      <c r="L1383" s="10" t="s">
        <v>22</v>
      </c>
    </row>
    <row r="1384" spans="1:12">
      <c r="A1384" s="10">
        <f t="shared" si="147"/>
        <v>1381</v>
      </c>
      <c r="B1384" s="10">
        <v>4</v>
      </c>
      <c r="C1384" s="10">
        <f t="shared" si="148"/>
        <v>0</v>
      </c>
      <c r="D1384" s="10">
        <f t="shared" si="149"/>
        <v>0</v>
      </c>
      <c r="E1384" s="10">
        <f t="shared" si="150"/>
        <v>0</v>
      </c>
      <c r="F1384" s="10">
        <f t="shared" si="151"/>
        <v>1</v>
      </c>
      <c r="G1384" s="22">
        <v>59539.820002853899</v>
      </c>
      <c r="H1384" s="23">
        <v>1.04222285988521E-2</v>
      </c>
      <c r="I1384" s="24">
        <v>1.3141729982466395</v>
      </c>
      <c r="J1384" s="10">
        <f t="shared" si="152"/>
        <v>1.1487837548649305</v>
      </c>
      <c r="K1384" s="10">
        <f t="shared" si="153"/>
        <v>1628.6285291720544</v>
      </c>
      <c r="L1384" s="10" t="s">
        <v>22</v>
      </c>
    </row>
    <row r="1385" spans="1:12">
      <c r="A1385" s="10">
        <f t="shared" si="147"/>
        <v>1382</v>
      </c>
      <c r="B1385" s="10">
        <v>4</v>
      </c>
      <c r="C1385" s="10">
        <f t="shared" si="148"/>
        <v>0</v>
      </c>
      <c r="D1385" s="10">
        <f t="shared" si="149"/>
        <v>0</v>
      </c>
      <c r="E1385" s="10">
        <f t="shared" si="150"/>
        <v>0</v>
      </c>
      <c r="F1385" s="10">
        <f t="shared" si="151"/>
        <v>1</v>
      </c>
      <c r="G1385" s="22">
        <v>63366.349995877601</v>
      </c>
      <c r="H1385" s="23">
        <v>-2.4462758216826901E-3</v>
      </c>
      <c r="I1385" s="24">
        <v>0.96498246383165276</v>
      </c>
      <c r="J1385" s="10">
        <f t="shared" si="152"/>
        <v>1.1266138243441659</v>
      </c>
      <c r="K1385" s="10">
        <f t="shared" si="153"/>
        <v>1655.4266746996987</v>
      </c>
      <c r="L1385" s="10" t="s">
        <v>22</v>
      </c>
    </row>
    <row r="1386" spans="1:12">
      <c r="A1386" s="10">
        <f t="shared" si="147"/>
        <v>1383</v>
      </c>
      <c r="B1386" s="10">
        <v>4</v>
      </c>
      <c r="C1386" s="10">
        <f t="shared" si="148"/>
        <v>0</v>
      </c>
      <c r="D1386" s="10">
        <f t="shared" si="149"/>
        <v>0</v>
      </c>
      <c r="E1386" s="10">
        <f t="shared" si="150"/>
        <v>0</v>
      </c>
      <c r="F1386" s="10">
        <f t="shared" si="151"/>
        <v>1</v>
      </c>
      <c r="G1386" s="22">
        <v>57049.990003168597</v>
      </c>
      <c r="H1386" s="23">
        <v>4.8190729837616396E-3</v>
      </c>
      <c r="I1386" s="24">
        <v>1.2029117655998298</v>
      </c>
      <c r="J1386" s="10">
        <f t="shared" si="152"/>
        <v>1.1390774826614516</v>
      </c>
      <c r="K1386" s="10">
        <f t="shared" si="153"/>
        <v>232.46819370931232</v>
      </c>
      <c r="L1386" s="10" t="s">
        <v>23</v>
      </c>
    </row>
    <row r="1387" spans="1:12">
      <c r="A1387" s="10">
        <f t="shared" si="147"/>
        <v>1384</v>
      </c>
      <c r="B1387" s="10">
        <v>4</v>
      </c>
      <c r="C1387" s="10">
        <f t="shared" si="148"/>
        <v>0</v>
      </c>
      <c r="D1387" s="10">
        <f t="shared" si="149"/>
        <v>0</v>
      </c>
      <c r="E1387" s="10">
        <f t="shared" si="150"/>
        <v>0</v>
      </c>
      <c r="F1387" s="10">
        <f t="shared" si="151"/>
        <v>1</v>
      </c>
      <c r="G1387" s="22">
        <v>62443.569993615201</v>
      </c>
      <c r="H1387" s="23">
        <v>-5.5042812235036199E-3</v>
      </c>
      <c r="I1387" s="24">
        <v>1.263009065454243</v>
      </c>
      <c r="J1387" s="10">
        <f t="shared" si="152"/>
        <v>1.1214087032347135</v>
      </c>
      <c r="K1387" s="10">
        <f t="shared" si="153"/>
        <v>1252.0349522764227</v>
      </c>
      <c r="L1387" s="10" t="s">
        <v>22</v>
      </c>
    </row>
    <row r="1388" spans="1:12">
      <c r="A1388" s="10">
        <f t="shared" si="147"/>
        <v>1385</v>
      </c>
      <c r="B1388" s="10">
        <v>4</v>
      </c>
      <c r="C1388" s="10">
        <f t="shared" si="148"/>
        <v>0</v>
      </c>
      <c r="D1388" s="10">
        <f t="shared" si="149"/>
        <v>0</v>
      </c>
      <c r="E1388" s="10">
        <f t="shared" si="150"/>
        <v>0</v>
      </c>
      <c r="F1388" s="10">
        <f t="shared" si="151"/>
        <v>1</v>
      </c>
      <c r="G1388" s="22">
        <v>30623.705001443599</v>
      </c>
      <c r="H1388" s="23">
        <v>1.04601531650897E-3</v>
      </c>
      <c r="I1388" s="24">
        <v>0.77550092368907209</v>
      </c>
      <c r="J1388" s="10">
        <f t="shared" si="152"/>
        <v>1.1325877128423731</v>
      </c>
      <c r="K1388" s="10">
        <f t="shared" si="153"/>
        <v>3904.8584824732716</v>
      </c>
      <c r="L1388" s="10" t="s">
        <v>23</v>
      </c>
    </row>
    <row r="1389" spans="1:12">
      <c r="A1389" s="10">
        <f t="shared" si="147"/>
        <v>1386</v>
      </c>
      <c r="B1389" s="10">
        <v>4</v>
      </c>
      <c r="C1389" s="10">
        <f t="shared" si="148"/>
        <v>0</v>
      </c>
      <c r="D1389" s="10">
        <f t="shared" si="149"/>
        <v>0</v>
      </c>
      <c r="E1389" s="10">
        <f t="shared" si="150"/>
        <v>0</v>
      </c>
      <c r="F1389" s="10">
        <f t="shared" si="151"/>
        <v>1</v>
      </c>
      <c r="G1389" s="22">
        <v>24550.58999948205</v>
      </c>
      <c r="H1389" s="23">
        <v>-2.1867581776220199E-5</v>
      </c>
      <c r="I1389" s="24">
        <v>0.96812664158443951</v>
      </c>
      <c r="J1389" s="10">
        <f t="shared" si="152"/>
        <v>1.1307576454981279</v>
      </c>
      <c r="K1389" s="10">
        <f t="shared" si="153"/>
        <v>649.33471110799132</v>
      </c>
      <c r="L1389" s="10" t="s">
        <v>23</v>
      </c>
    </row>
    <row r="1390" spans="1:12">
      <c r="A1390" s="10">
        <f t="shared" si="147"/>
        <v>1387</v>
      </c>
      <c r="B1390" s="10">
        <v>4</v>
      </c>
      <c r="C1390" s="10">
        <f t="shared" si="148"/>
        <v>0</v>
      </c>
      <c r="D1390" s="10">
        <f t="shared" si="149"/>
        <v>0</v>
      </c>
      <c r="E1390" s="10">
        <f t="shared" si="150"/>
        <v>0</v>
      </c>
      <c r="F1390" s="10">
        <f t="shared" si="151"/>
        <v>1</v>
      </c>
      <c r="G1390" s="22">
        <v>47769.219997346401</v>
      </c>
      <c r="H1390" s="23">
        <v>-9.4616994673048899E-4</v>
      </c>
      <c r="I1390" s="24">
        <v>1.0765531062124249</v>
      </c>
      <c r="J1390" s="10">
        <f t="shared" si="152"/>
        <v>1.1291760246038036</v>
      </c>
      <c r="K1390" s="10">
        <f t="shared" si="153"/>
        <v>132.28116450587817</v>
      </c>
      <c r="L1390" s="10" t="s">
        <v>23</v>
      </c>
    </row>
    <row r="1391" spans="1:12">
      <c r="A1391" s="10">
        <f t="shared" si="147"/>
        <v>1388</v>
      </c>
      <c r="B1391" s="10">
        <v>4</v>
      </c>
      <c r="C1391" s="10">
        <f t="shared" si="148"/>
        <v>0</v>
      </c>
      <c r="D1391" s="10">
        <f t="shared" si="149"/>
        <v>0</v>
      </c>
      <c r="E1391" s="10">
        <f t="shared" si="150"/>
        <v>0</v>
      </c>
      <c r="F1391" s="10">
        <f t="shared" si="151"/>
        <v>1</v>
      </c>
      <c r="G1391" s="22">
        <v>27124.509996265151</v>
      </c>
      <c r="H1391" s="23">
        <v>4.7252902695536898E-2</v>
      </c>
      <c r="I1391" s="24">
        <v>1.0380640605943898</v>
      </c>
      <c r="J1391" s="10">
        <f t="shared" si="152"/>
        <v>1.214676580620192</v>
      </c>
      <c r="K1391" s="10">
        <f t="shared" si="153"/>
        <v>846.06723379728123</v>
      </c>
      <c r="L1391" s="10" t="s">
        <v>22</v>
      </c>
    </row>
    <row r="1392" spans="1:12">
      <c r="A1392" s="10">
        <f t="shared" si="147"/>
        <v>1389</v>
      </c>
      <c r="B1392" s="10">
        <v>4</v>
      </c>
      <c r="C1392" s="10">
        <f t="shared" si="148"/>
        <v>0</v>
      </c>
      <c r="D1392" s="10">
        <f t="shared" si="149"/>
        <v>0</v>
      </c>
      <c r="E1392" s="10">
        <f t="shared" si="150"/>
        <v>0</v>
      </c>
      <c r="F1392" s="10">
        <f t="shared" si="151"/>
        <v>1</v>
      </c>
      <c r="G1392" s="22">
        <v>28060.040001124151</v>
      </c>
      <c r="H1392" s="23">
        <v>-6.4028158819600094E-5</v>
      </c>
      <c r="I1392" s="24">
        <v>0.87548082888695866</v>
      </c>
      <c r="J1392" s="10">
        <f t="shared" si="152"/>
        <v>1.130685454188771</v>
      </c>
      <c r="K1392" s="10">
        <f t="shared" si="153"/>
        <v>1827.5335910080485</v>
      </c>
      <c r="L1392" s="10" t="s">
        <v>22</v>
      </c>
    </row>
    <row r="1393" spans="1:12">
      <c r="A1393" s="10">
        <f t="shared" si="147"/>
        <v>1390</v>
      </c>
      <c r="B1393" s="10">
        <v>4</v>
      </c>
      <c r="C1393" s="10">
        <f t="shared" si="148"/>
        <v>0</v>
      </c>
      <c r="D1393" s="10">
        <f t="shared" si="149"/>
        <v>0</v>
      </c>
      <c r="E1393" s="10">
        <f t="shared" si="150"/>
        <v>0</v>
      </c>
      <c r="F1393" s="10">
        <f t="shared" si="151"/>
        <v>1</v>
      </c>
      <c r="G1393" s="22">
        <v>100283.14999820301</v>
      </c>
      <c r="H1393" s="23">
        <v>3.6362099876956E-4</v>
      </c>
      <c r="I1393" s="24">
        <v>1.2758314160217528</v>
      </c>
      <c r="J1393" s="10">
        <f t="shared" si="152"/>
        <v>1.1314179291150008</v>
      </c>
      <c r="K1393" s="10">
        <f t="shared" si="153"/>
        <v>2091.4306855292248</v>
      </c>
      <c r="L1393" s="10" t="s">
        <v>22</v>
      </c>
    </row>
    <row r="1394" spans="1:12">
      <c r="A1394" s="10">
        <f t="shared" si="147"/>
        <v>1391</v>
      </c>
      <c r="B1394" s="10">
        <v>4</v>
      </c>
      <c r="C1394" s="10">
        <f t="shared" si="148"/>
        <v>0</v>
      </c>
      <c r="D1394" s="10">
        <f t="shared" si="149"/>
        <v>0</v>
      </c>
      <c r="E1394" s="10">
        <f t="shared" si="150"/>
        <v>0</v>
      </c>
      <c r="F1394" s="10">
        <f t="shared" si="151"/>
        <v>1</v>
      </c>
      <c r="G1394" s="22">
        <v>92232.7599956989</v>
      </c>
      <c r="H1394" s="23">
        <v>-3.86806270410972E-4</v>
      </c>
      <c r="I1394" s="24">
        <v>1.3023827534039334</v>
      </c>
      <c r="J1394" s="10">
        <f t="shared" si="152"/>
        <v>1.1301329158103164</v>
      </c>
      <c r="K1394" s="10">
        <f t="shared" si="153"/>
        <v>2736.5465932917273</v>
      </c>
      <c r="L1394" s="10" t="s">
        <v>22</v>
      </c>
    </row>
    <row r="1395" spans="1:12">
      <c r="A1395" s="10">
        <f t="shared" si="147"/>
        <v>1392</v>
      </c>
      <c r="B1395" s="10">
        <v>4</v>
      </c>
      <c r="C1395" s="10">
        <f t="shared" si="148"/>
        <v>0</v>
      </c>
      <c r="D1395" s="10">
        <f t="shared" si="149"/>
        <v>0</v>
      </c>
      <c r="E1395" s="10">
        <f t="shared" si="150"/>
        <v>0</v>
      </c>
      <c r="F1395" s="10">
        <f t="shared" si="151"/>
        <v>1</v>
      </c>
      <c r="G1395" s="22">
        <v>73916.389998197599</v>
      </c>
      <c r="H1395" s="23">
        <v>8.9028939680426602E-3</v>
      </c>
      <c r="I1395" s="24">
        <v>1.279019908116386</v>
      </c>
      <c r="J1395" s="10">
        <f t="shared" si="152"/>
        <v>1.1461436880846536</v>
      </c>
      <c r="K1395" s="10">
        <f t="shared" si="153"/>
        <v>1305.0744231900053</v>
      </c>
      <c r="L1395" s="10" t="s">
        <v>23</v>
      </c>
    </row>
    <row r="1396" spans="1:12">
      <c r="A1396" s="10">
        <f t="shared" si="147"/>
        <v>1393</v>
      </c>
      <c r="B1396" s="10">
        <v>4</v>
      </c>
      <c r="C1396" s="10">
        <f t="shared" si="148"/>
        <v>0</v>
      </c>
      <c r="D1396" s="10">
        <f t="shared" si="149"/>
        <v>0</v>
      </c>
      <c r="E1396" s="10">
        <f t="shared" si="150"/>
        <v>0</v>
      </c>
      <c r="F1396" s="10">
        <f t="shared" si="151"/>
        <v>1</v>
      </c>
      <c r="G1396" s="22">
        <v>78944.669993311196</v>
      </c>
      <c r="H1396" s="23">
        <v>-2.54310719925204E-3</v>
      </c>
      <c r="I1396" s="24">
        <v>0.96428492982186398</v>
      </c>
      <c r="J1396" s="10">
        <f t="shared" si="152"/>
        <v>1.126448634992484</v>
      </c>
      <c r="K1396" s="10">
        <f t="shared" si="153"/>
        <v>2076.0132977902363</v>
      </c>
      <c r="L1396" s="10" t="s">
        <v>22</v>
      </c>
    </row>
    <row r="1397" spans="1:12">
      <c r="A1397" s="10">
        <f t="shared" si="147"/>
        <v>1394</v>
      </c>
      <c r="B1397" s="10">
        <v>4</v>
      </c>
      <c r="C1397" s="10">
        <f t="shared" si="148"/>
        <v>0</v>
      </c>
      <c r="D1397" s="10">
        <f t="shared" si="149"/>
        <v>0</v>
      </c>
      <c r="E1397" s="10">
        <f t="shared" si="150"/>
        <v>0</v>
      </c>
      <c r="F1397" s="10">
        <f t="shared" si="151"/>
        <v>1</v>
      </c>
      <c r="G1397" s="22">
        <v>73400.3500020504</v>
      </c>
      <c r="H1397" s="23">
        <v>2.19445761128055E-3</v>
      </c>
      <c r="I1397" s="24">
        <v>1.0642005793247542</v>
      </c>
      <c r="J1397" s="10">
        <f t="shared" si="152"/>
        <v>1.1345591431520186</v>
      </c>
      <c r="K1397" s="10">
        <f t="shared" si="153"/>
        <v>363.35577140628254</v>
      </c>
      <c r="L1397" s="10" t="s">
        <v>22</v>
      </c>
    </row>
    <row r="1398" spans="1:12">
      <c r="A1398" s="10">
        <f t="shared" si="147"/>
        <v>1395</v>
      </c>
      <c r="B1398" s="10">
        <v>4</v>
      </c>
      <c r="C1398" s="10">
        <f t="shared" si="148"/>
        <v>0</v>
      </c>
      <c r="D1398" s="10">
        <f t="shared" si="149"/>
        <v>0</v>
      </c>
      <c r="E1398" s="10">
        <f t="shared" si="150"/>
        <v>0</v>
      </c>
      <c r="F1398" s="10">
        <f t="shared" si="151"/>
        <v>1</v>
      </c>
      <c r="G1398" s="22">
        <v>90884.299990504995</v>
      </c>
      <c r="H1398" s="23">
        <v>-4.32914633185205E-3</v>
      </c>
      <c r="I1398" s="24">
        <v>1.0510825311061223</v>
      </c>
      <c r="J1398" s="10">
        <f t="shared" si="152"/>
        <v>1.123406083841946</v>
      </c>
      <c r="K1398" s="10">
        <f t="shared" si="153"/>
        <v>475.388169900864</v>
      </c>
      <c r="L1398" s="10" t="s">
        <v>23</v>
      </c>
    </row>
    <row r="1399" spans="1:12">
      <c r="A1399" s="10">
        <f t="shared" si="147"/>
        <v>1396</v>
      </c>
      <c r="B1399" s="10">
        <v>4</v>
      </c>
      <c r="C1399" s="10">
        <f t="shared" si="148"/>
        <v>0</v>
      </c>
      <c r="D1399" s="10">
        <f t="shared" si="149"/>
        <v>0</v>
      </c>
      <c r="E1399" s="10">
        <f t="shared" si="150"/>
        <v>0</v>
      </c>
      <c r="F1399" s="10">
        <f t="shared" si="151"/>
        <v>1</v>
      </c>
      <c r="G1399" s="22">
        <v>38108.535000354052</v>
      </c>
      <c r="H1399" s="23">
        <v>4.67764305414115E-2</v>
      </c>
      <c r="I1399" s="24">
        <v>1.0353655197590581</v>
      </c>
      <c r="J1399" s="10">
        <f t="shared" si="152"/>
        <v>1.2138004593675045</v>
      </c>
      <c r="K1399" s="10">
        <f t="shared" si="153"/>
        <v>1213.3387004564256</v>
      </c>
      <c r="L1399" s="10" t="s">
        <v>23</v>
      </c>
    </row>
    <row r="1400" spans="1:12">
      <c r="A1400" s="10">
        <f t="shared" si="147"/>
        <v>1397</v>
      </c>
      <c r="B1400" s="10">
        <v>4</v>
      </c>
      <c r="C1400" s="10">
        <f t="shared" si="148"/>
        <v>0</v>
      </c>
      <c r="D1400" s="10">
        <f t="shared" si="149"/>
        <v>0</v>
      </c>
      <c r="E1400" s="10">
        <f t="shared" si="150"/>
        <v>0</v>
      </c>
      <c r="F1400" s="10">
        <f t="shared" si="151"/>
        <v>1</v>
      </c>
      <c r="G1400" s="22">
        <v>44887.784996449947</v>
      </c>
      <c r="H1400" s="23">
        <v>6.3644394606146202E-4</v>
      </c>
      <c r="I1400" s="24">
        <v>1.1578071160323666</v>
      </c>
      <c r="J1400" s="10">
        <f t="shared" si="152"/>
        <v>1.131885466531616</v>
      </c>
      <c r="K1400" s="10">
        <f t="shared" si="153"/>
        <v>30.161535235804664</v>
      </c>
      <c r="L1400" s="10" t="s">
        <v>22</v>
      </c>
    </row>
    <row r="1401" spans="1:12">
      <c r="A1401" s="10">
        <f t="shared" si="147"/>
        <v>1398</v>
      </c>
      <c r="B1401" s="10">
        <v>3</v>
      </c>
      <c r="C1401" s="10">
        <f t="shared" si="148"/>
        <v>0</v>
      </c>
      <c r="D1401" s="10">
        <f t="shared" si="149"/>
        <v>0</v>
      </c>
      <c r="E1401" s="10">
        <f t="shared" si="150"/>
        <v>1</v>
      </c>
      <c r="F1401" s="10">
        <f t="shared" si="151"/>
        <v>0</v>
      </c>
      <c r="G1401" s="22">
        <v>22684.81</v>
      </c>
      <c r="H1401" s="23">
        <v>2.7175282096020902E-2</v>
      </c>
      <c r="I1401" s="24">
        <v>1.0344101992820893</v>
      </c>
      <c r="J1401" s="10">
        <f t="shared" si="152"/>
        <v>1.0930263223998915</v>
      </c>
      <c r="K1401" s="10">
        <f t="shared" si="153"/>
        <v>77.941601928683085</v>
      </c>
      <c r="L1401" s="10" t="s">
        <v>22</v>
      </c>
    </row>
    <row r="1402" spans="1:12">
      <c r="A1402" s="10">
        <f t="shared" si="147"/>
        <v>1399</v>
      </c>
      <c r="B1402" s="10">
        <v>4</v>
      </c>
      <c r="C1402" s="10">
        <f t="shared" si="148"/>
        <v>0</v>
      </c>
      <c r="D1402" s="10">
        <f t="shared" si="149"/>
        <v>0</v>
      </c>
      <c r="E1402" s="10">
        <f t="shared" si="150"/>
        <v>0</v>
      </c>
      <c r="F1402" s="10">
        <f t="shared" si="151"/>
        <v>1</v>
      </c>
      <c r="G1402" s="22">
        <v>36805.110004782699</v>
      </c>
      <c r="H1402" s="23">
        <v>2.8887782801220599E-3</v>
      </c>
      <c r="I1402" s="24">
        <v>1.2564145100641451</v>
      </c>
      <c r="J1402" s="10">
        <f t="shared" si="152"/>
        <v>1.1357526867113112</v>
      </c>
      <c r="K1402" s="10">
        <f t="shared" si="153"/>
        <v>535.85574059378587</v>
      </c>
      <c r="L1402" s="10" t="s">
        <v>23</v>
      </c>
    </row>
    <row r="1403" spans="1:12">
      <c r="A1403" s="10">
        <f t="shared" si="147"/>
        <v>1400</v>
      </c>
      <c r="B1403" s="10">
        <v>3</v>
      </c>
      <c r="C1403" s="10">
        <f t="shared" si="148"/>
        <v>0</v>
      </c>
      <c r="D1403" s="10">
        <f t="shared" si="149"/>
        <v>0</v>
      </c>
      <c r="E1403" s="10">
        <f t="shared" si="150"/>
        <v>1</v>
      </c>
      <c r="F1403" s="10">
        <f t="shared" si="151"/>
        <v>0</v>
      </c>
      <c r="G1403" s="22">
        <v>28267.27</v>
      </c>
      <c r="H1403" s="23">
        <v>2.7414327781711299E-2</v>
      </c>
      <c r="I1403" s="24">
        <v>1.0468718967229393</v>
      </c>
      <c r="J1403" s="10">
        <f t="shared" si="152"/>
        <v>1.093422065036495</v>
      </c>
      <c r="K1403" s="10">
        <f t="shared" si="153"/>
        <v>61.252860979871379</v>
      </c>
      <c r="L1403" s="10" t="s">
        <v>23</v>
      </c>
    </row>
    <row r="1404" spans="1:12">
      <c r="A1404" s="10">
        <f t="shared" si="147"/>
        <v>1401</v>
      </c>
      <c r="B1404" s="10">
        <v>4</v>
      </c>
      <c r="C1404" s="10">
        <f t="shared" si="148"/>
        <v>0</v>
      </c>
      <c r="D1404" s="10">
        <f t="shared" si="149"/>
        <v>0</v>
      </c>
      <c r="E1404" s="10">
        <f t="shared" si="150"/>
        <v>0</v>
      </c>
      <c r="F1404" s="10">
        <f t="shared" si="151"/>
        <v>1</v>
      </c>
      <c r="G1404" s="22">
        <v>19996.500252872698</v>
      </c>
      <c r="H1404" s="23">
        <v>4.3294066403514403E-3</v>
      </c>
      <c r="I1404" s="24">
        <v>0.99607045444038644</v>
      </c>
      <c r="J1404" s="10">
        <f t="shared" si="152"/>
        <v>1.1382331468389006</v>
      </c>
      <c r="K1404" s="10">
        <f t="shared" si="153"/>
        <v>404.13389150162203</v>
      </c>
      <c r="L1404" s="10" t="s">
        <v>22</v>
      </c>
    </row>
    <row r="1405" spans="1:12">
      <c r="A1405" s="10">
        <f t="shared" si="147"/>
        <v>1402</v>
      </c>
      <c r="B1405" s="10">
        <v>4</v>
      </c>
      <c r="C1405" s="10">
        <f t="shared" si="148"/>
        <v>0</v>
      </c>
      <c r="D1405" s="10">
        <f t="shared" si="149"/>
        <v>0</v>
      </c>
      <c r="E1405" s="10">
        <f t="shared" si="150"/>
        <v>0</v>
      </c>
      <c r="F1405" s="10">
        <f t="shared" si="151"/>
        <v>1</v>
      </c>
      <c r="G1405" s="22">
        <v>37547.010506689498</v>
      </c>
      <c r="H1405" s="23">
        <v>-5.2780959164912798E-4</v>
      </c>
      <c r="I1405" s="24">
        <v>1.1217103638967068</v>
      </c>
      <c r="J1405" s="10">
        <f t="shared" si="152"/>
        <v>1.129891628099033</v>
      </c>
      <c r="K1405" s="10">
        <f t="shared" si="153"/>
        <v>2.5131372062506241</v>
      </c>
      <c r="L1405" s="10" t="s">
        <v>22</v>
      </c>
    </row>
    <row r="1406" spans="1:12">
      <c r="A1406" s="10">
        <f t="shared" si="147"/>
        <v>1403</v>
      </c>
      <c r="B1406" s="10">
        <v>4</v>
      </c>
      <c r="C1406" s="10">
        <f t="shared" si="148"/>
        <v>0</v>
      </c>
      <c r="D1406" s="10">
        <f t="shared" si="149"/>
        <v>0</v>
      </c>
      <c r="E1406" s="10">
        <f t="shared" si="150"/>
        <v>0</v>
      </c>
      <c r="F1406" s="10">
        <f t="shared" si="151"/>
        <v>1</v>
      </c>
      <c r="G1406" s="22">
        <v>22166.675298362949</v>
      </c>
      <c r="H1406" s="23">
        <v>1.1607851972832499E-2</v>
      </c>
      <c r="I1406" s="24">
        <v>1.0635313877808104</v>
      </c>
      <c r="J1406" s="10">
        <f t="shared" si="152"/>
        <v>1.1508481730374658</v>
      </c>
      <c r="K1406" s="10">
        <f t="shared" si="153"/>
        <v>169.00363103413741</v>
      </c>
      <c r="L1406" s="10" t="s">
        <v>23</v>
      </c>
    </row>
    <row r="1407" spans="1:12">
      <c r="A1407" s="10">
        <f t="shared" si="147"/>
        <v>1404</v>
      </c>
      <c r="B1407" s="10">
        <v>4</v>
      </c>
      <c r="C1407" s="10">
        <f t="shared" si="148"/>
        <v>0</v>
      </c>
      <c r="D1407" s="10">
        <f t="shared" si="149"/>
        <v>0</v>
      </c>
      <c r="E1407" s="10">
        <f t="shared" si="150"/>
        <v>0</v>
      </c>
      <c r="F1407" s="10">
        <f t="shared" si="151"/>
        <v>1</v>
      </c>
      <c r="G1407" s="22">
        <v>122601.10998708</v>
      </c>
      <c r="H1407" s="23">
        <v>3.0220226858042001E-2</v>
      </c>
      <c r="I1407" s="24">
        <v>1.2309678684666427</v>
      </c>
      <c r="J1407" s="10">
        <f t="shared" si="152"/>
        <v>1.183746763324161</v>
      </c>
      <c r="K1407" s="10">
        <f t="shared" si="153"/>
        <v>273.37997279512564</v>
      </c>
      <c r="L1407" s="10" t="s">
        <v>23</v>
      </c>
    </row>
    <row r="1408" spans="1:12">
      <c r="A1408" s="10">
        <f t="shared" si="147"/>
        <v>1405</v>
      </c>
      <c r="B1408" s="10">
        <v>4</v>
      </c>
      <c r="C1408" s="10">
        <f t="shared" si="148"/>
        <v>0</v>
      </c>
      <c r="D1408" s="10">
        <f t="shared" si="149"/>
        <v>0</v>
      </c>
      <c r="E1408" s="10">
        <f t="shared" si="150"/>
        <v>0</v>
      </c>
      <c r="F1408" s="10">
        <f t="shared" si="151"/>
        <v>1</v>
      </c>
      <c r="G1408" s="22">
        <v>64577.109996009502</v>
      </c>
      <c r="H1408" s="23">
        <v>9.8051198389795691E-3</v>
      </c>
      <c r="I1408" s="24">
        <v>1.109510894978023</v>
      </c>
      <c r="J1408" s="10">
        <f t="shared" si="152"/>
        <v>1.147710705283479</v>
      </c>
      <c r="K1408" s="10">
        <f t="shared" si="153"/>
        <v>94.232566098597232</v>
      </c>
      <c r="L1408" s="10" t="s">
        <v>22</v>
      </c>
    </row>
    <row r="1409" spans="1:12">
      <c r="A1409" s="10">
        <f t="shared" si="147"/>
        <v>1406</v>
      </c>
      <c r="B1409" s="10">
        <v>4</v>
      </c>
      <c r="C1409" s="10">
        <f t="shared" si="148"/>
        <v>0</v>
      </c>
      <c r="D1409" s="10">
        <f t="shared" si="149"/>
        <v>0</v>
      </c>
      <c r="E1409" s="10">
        <f t="shared" si="150"/>
        <v>0</v>
      </c>
      <c r="F1409" s="10">
        <f t="shared" si="151"/>
        <v>1</v>
      </c>
      <c r="G1409" s="22">
        <v>7929.1799869760898</v>
      </c>
      <c r="H1409" s="23">
        <v>0.24848182103387401</v>
      </c>
      <c r="I1409" s="24">
        <v>1.2617414248021108</v>
      </c>
      <c r="J1409" s="10">
        <f t="shared" si="152"/>
        <v>1.6474133121040249</v>
      </c>
      <c r="K1409" s="10">
        <f t="shared" si="153"/>
        <v>1179.4084698772808</v>
      </c>
      <c r="L1409" s="10" t="s">
        <v>23</v>
      </c>
    </row>
    <row r="1410" spans="1:12">
      <c r="A1410" s="10">
        <f t="shared" si="147"/>
        <v>1407</v>
      </c>
      <c r="B1410" s="10">
        <v>4</v>
      </c>
      <c r="C1410" s="10">
        <f t="shared" si="148"/>
        <v>0</v>
      </c>
      <c r="D1410" s="10">
        <f t="shared" si="149"/>
        <v>0</v>
      </c>
      <c r="E1410" s="10">
        <f t="shared" si="150"/>
        <v>0</v>
      </c>
      <c r="F1410" s="10">
        <f t="shared" si="151"/>
        <v>1</v>
      </c>
      <c r="G1410" s="22">
        <v>41751.100003778898</v>
      </c>
      <c r="H1410" s="23">
        <v>1.4833285563883801E-2</v>
      </c>
      <c r="I1410" s="24">
        <v>1.1815149610866729</v>
      </c>
      <c r="J1410" s="10">
        <f t="shared" si="152"/>
        <v>1.15648312094098</v>
      </c>
      <c r="K1410" s="10">
        <f t="shared" si="153"/>
        <v>26.160947884760926</v>
      </c>
      <c r="L1410" s="10" t="s">
        <v>23</v>
      </c>
    </row>
    <row r="1411" spans="1:12">
      <c r="A1411" s="10">
        <f t="shared" si="147"/>
        <v>1408</v>
      </c>
      <c r="B1411" s="10">
        <v>4</v>
      </c>
      <c r="C1411" s="10">
        <f t="shared" si="148"/>
        <v>0</v>
      </c>
      <c r="D1411" s="10">
        <f t="shared" si="149"/>
        <v>0</v>
      </c>
      <c r="E1411" s="10">
        <f t="shared" si="150"/>
        <v>0</v>
      </c>
      <c r="F1411" s="10">
        <f t="shared" si="151"/>
        <v>1</v>
      </c>
      <c r="G1411" s="22">
        <v>18551.829998865702</v>
      </c>
      <c r="H1411" s="23">
        <v>1.5107798213828801E-2</v>
      </c>
      <c r="I1411" s="24">
        <v>0.94094083256644834</v>
      </c>
      <c r="J1411" s="10">
        <f t="shared" si="152"/>
        <v>1.1569639764947255</v>
      </c>
      <c r="K1411" s="10">
        <f t="shared" si="153"/>
        <v>865.739674844501</v>
      </c>
      <c r="L1411" s="10" t="s">
        <v>23</v>
      </c>
    </row>
    <row r="1412" spans="1:12">
      <c r="A1412" s="10">
        <f t="shared" si="147"/>
        <v>1409</v>
      </c>
      <c r="B1412" s="10">
        <v>4</v>
      </c>
      <c r="C1412" s="10">
        <f t="shared" si="148"/>
        <v>0</v>
      </c>
      <c r="D1412" s="10">
        <f t="shared" si="149"/>
        <v>0</v>
      </c>
      <c r="E1412" s="10">
        <f t="shared" si="150"/>
        <v>0</v>
      </c>
      <c r="F1412" s="10">
        <f t="shared" si="151"/>
        <v>1</v>
      </c>
      <c r="G1412" s="22">
        <v>31901.600082695499</v>
      </c>
      <c r="H1412" s="23">
        <v>6.9964476647327101E-3</v>
      </c>
      <c r="I1412" s="24">
        <v>0.9928767808047988</v>
      </c>
      <c r="J1412" s="10">
        <f t="shared" si="152"/>
        <v>1.1428395393096034</v>
      </c>
      <c r="K1412" s="10">
        <f t="shared" si="153"/>
        <v>717.42962712003987</v>
      </c>
      <c r="L1412" s="10" t="s">
        <v>23</v>
      </c>
    </row>
    <row r="1413" spans="1:12">
      <c r="A1413" s="10">
        <f t="shared" ref="A1413:A1476" si="154">A1412+1</f>
        <v>1410</v>
      </c>
      <c r="B1413" s="10">
        <v>4</v>
      </c>
      <c r="C1413" s="10">
        <f t="shared" ref="C1413:C1476" si="155">IF(B1413=1, 1, 0)</f>
        <v>0</v>
      </c>
      <c r="D1413" s="10">
        <f t="shared" ref="D1413:D1476" si="156">IF(B1413=2,1,0)</f>
        <v>0</v>
      </c>
      <c r="E1413" s="10">
        <f t="shared" ref="E1413:E1476" si="157">IF(B1413=3,1,0)</f>
        <v>0</v>
      </c>
      <c r="F1413" s="10">
        <f t="shared" ref="F1413:F1476" si="158">IF(B1413=4,1,0)</f>
        <v>1</v>
      </c>
      <c r="G1413" s="22">
        <v>50755.629997849501</v>
      </c>
      <c r="H1413" s="23">
        <v>2.0163566761152501E-4</v>
      </c>
      <c r="I1413" s="24">
        <v>1.0834088312916059</v>
      </c>
      <c r="J1413" s="10">
        <f t="shared" ref="J1413:J1476" si="159">SUMPRODUCT($C$2:$F$2,C1413:F1413)*EXP($G$2*H1413)</f>
        <v>1.1311404257953406</v>
      </c>
      <c r="K1413" s="10">
        <f t="shared" ref="K1413:K1476" si="160">G1413*(I1413-J1413)^2</f>
        <v>115.6368113817409</v>
      </c>
      <c r="L1413" s="10" t="s">
        <v>22</v>
      </c>
    </row>
    <row r="1414" spans="1:12">
      <c r="A1414" s="10">
        <f t="shared" si="154"/>
        <v>1411</v>
      </c>
      <c r="B1414" s="10">
        <v>4</v>
      </c>
      <c r="C1414" s="10">
        <f t="shared" si="155"/>
        <v>0</v>
      </c>
      <c r="D1414" s="10">
        <f t="shared" si="156"/>
        <v>0</v>
      </c>
      <c r="E1414" s="10">
        <f t="shared" si="157"/>
        <v>0</v>
      </c>
      <c r="F1414" s="10">
        <f t="shared" si="158"/>
        <v>1</v>
      </c>
      <c r="G1414" s="22">
        <v>52320.560007929802</v>
      </c>
      <c r="H1414" s="23">
        <v>3.5775721459153101E-4</v>
      </c>
      <c r="I1414" s="24">
        <v>1.2518239810535161</v>
      </c>
      <c r="J1414" s="10">
        <f t="shared" si="159"/>
        <v>1.1314078824525959</v>
      </c>
      <c r="K1414" s="10">
        <f t="shared" si="160"/>
        <v>758.65004563017658</v>
      </c>
      <c r="L1414" s="10" t="s">
        <v>23</v>
      </c>
    </row>
    <row r="1415" spans="1:12">
      <c r="A1415" s="10">
        <f t="shared" si="154"/>
        <v>1412</v>
      </c>
      <c r="B1415" s="10">
        <v>4</v>
      </c>
      <c r="C1415" s="10">
        <f t="shared" si="155"/>
        <v>0</v>
      </c>
      <c r="D1415" s="10">
        <f t="shared" si="156"/>
        <v>0</v>
      </c>
      <c r="E1415" s="10">
        <f t="shared" si="157"/>
        <v>0</v>
      </c>
      <c r="F1415" s="10">
        <f t="shared" si="158"/>
        <v>1</v>
      </c>
      <c r="G1415" s="22">
        <v>51815.580002278097</v>
      </c>
      <c r="H1415" s="23">
        <v>-2.40455244959353E-4</v>
      </c>
      <c r="I1415" s="24">
        <v>0.91982642237222756</v>
      </c>
      <c r="J1415" s="10">
        <f t="shared" si="159"/>
        <v>1.1303834091156795</v>
      </c>
      <c r="K1415" s="10">
        <f t="shared" si="160"/>
        <v>2297.2046013566787</v>
      </c>
      <c r="L1415" s="10" t="s">
        <v>22</v>
      </c>
    </row>
    <row r="1416" spans="1:12">
      <c r="A1416" s="10">
        <f t="shared" si="154"/>
        <v>1413</v>
      </c>
      <c r="B1416" s="10">
        <v>4</v>
      </c>
      <c r="C1416" s="10">
        <f t="shared" si="155"/>
        <v>0</v>
      </c>
      <c r="D1416" s="10">
        <f t="shared" si="156"/>
        <v>0</v>
      </c>
      <c r="E1416" s="10">
        <f t="shared" si="157"/>
        <v>0</v>
      </c>
      <c r="F1416" s="10">
        <f t="shared" si="158"/>
        <v>1</v>
      </c>
      <c r="G1416" s="22">
        <v>58624.509988903999</v>
      </c>
      <c r="H1416" s="23">
        <v>-1.2276349409064201E-3</v>
      </c>
      <c r="I1416" s="24">
        <v>0.94004632783758002</v>
      </c>
      <c r="J1416" s="10">
        <f t="shared" si="159"/>
        <v>1.1286948350518</v>
      </c>
      <c r="K1416" s="10">
        <f t="shared" si="160"/>
        <v>2086.3442613053239</v>
      </c>
      <c r="L1416" s="10" t="s">
        <v>23</v>
      </c>
    </row>
    <row r="1417" spans="1:12">
      <c r="A1417" s="10">
        <f t="shared" si="154"/>
        <v>1414</v>
      </c>
      <c r="B1417" s="10">
        <v>4</v>
      </c>
      <c r="C1417" s="10">
        <f t="shared" si="155"/>
        <v>0</v>
      </c>
      <c r="D1417" s="10">
        <f t="shared" si="156"/>
        <v>0</v>
      </c>
      <c r="E1417" s="10">
        <f t="shared" si="157"/>
        <v>0</v>
      </c>
      <c r="F1417" s="10">
        <f t="shared" si="158"/>
        <v>1</v>
      </c>
      <c r="G1417" s="22">
        <v>58322.310003042199</v>
      </c>
      <c r="H1417" s="23">
        <v>-7.7426991714494805E-4</v>
      </c>
      <c r="I1417" s="24">
        <v>1.2659924016839512</v>
      </c>
      <c r="J1417" s="10">
        <f t="shared" si="159"/>
        <v>1.1294700039576482</v>
      </c>
      <c r="K1417" s="10">
        <f t="shared" si="160"/>
        <v>1087.0325062003935</v>
      </c>
      <c r="L1417" s="10" t="s">
        <v>22</v>
      </c>
    </row>
    <row r="1418" spans="1:12">
      <c r="A1418" s="10">
        <f t="shared" si="154"/>
        <v>1415</v>
      </c>
      <c r="B1418" s="10">
        <v>4</v>
      </c>
      <c r="C1418" s="10">
        <f t="shared" si="155"/>
        <v>0</v>
      </c>
      <c r="D1418" s="10">
        <f t="shared" si="156"/>
        <v>0</v>
      </c>
      <c r="E1418" s="10">
        <f t="shared" si="157"/>
        <v>0</v>
      </c>
      <c r="F1418" s="10">
        <f t="shared" si="158"/>
        <v>1</v>
      </c>
      <c r="G1418" s="22">
        <v>52300.170000851198</v>
      </c>
      <c r="H1418" s="23">
        <v>2.4900127318712001E-3</v>
      </c>
      <c r="I1418" s="24">
        <v>1.2359597813204879</v>
      </c>
      <c r="J1418" s="10">
        <f t="shared" si="159"/>
        <v>1.1350670517020665</v>
      </c>
      <c r="K1418" s="10">
        <f t="shared" si="160"/>
        <v>532.38136363641922</v>
      </c>
      <c r="L1418" s="10" t="s">
        <v>22</v>
      </c>
    </row>
    <row r="1419" spans="1:12">
      <c r="A1419" s="10">
        <f t="shared" si="154"/>
        <v>1416</v>
      </c>
      <c r="B1419" s="10">
        <v>4</v>
      </c>
      <c r="C1419" s="10">
        <f t="shared" si="155"/>
        <v>0</v>
      </c>
      <c r="D1419" s="10">
        <f t="shared" si="156"/>
        <v>0</v>
      </c>
      <c r="E1419" s="10">
        <f t="shared" si="157"/>
        <v>0</v>
      </c>
      <c r="F1419" s="10">
        <f t="shared" si="158"/>
        <v>1</v>
      </c>
      <c r="G1419" s="22">
        <v>37635.484993279002</v>
      </c>
      <c r="H1419" s="23">
        <v>2.0719223512863301E-4</v>
      </c>
      <c r="I1419" s="24">
        <v>0.81700716370390025</v>
      </c>
      <c r="J1419" s="10">
        <f t="shared" si="159"/>
        <v>1.1311499438380719</v>
      </c>
      <c r="K1419" s="10">
        <f t="shared" si="160"/>
        <v>3714.0836661874955</v>
      </c>
      <c r="L1419" s="10" t="s">
        <v>23</v>
      </c>
    </row>
    <row r="1420" spans="1:12">
      <c r="A1420" s="10">
        <f t="shared" si="154"/>
        <v>1417</v>
      </c>
      <c r="B1420" s="10">
        <v>4</v>
      </c>
      <c r="C1420" s="10">
        <f t="shared" si="155"/>
        <v>0</v>
      </c>
      <c r="D1420" s="10">
        <f t="shared" si="156"/>
        <v>0</v>
      </c>
      <c r="E1420" s="10">
        <f t="shared" si="157"/>
        <v>0</v>
      </c>
      <c r="F1420" s="10">
        <f t="shared" si="158"/>
        <v>1</v>
      </c>
      <c r="G1420" s="22">
        <v>51248.789997220003</v>
      </c>
      <c r="H1420" s="23">
        <v>8.5998332409022697E-5</v>
      </c>
      <c r="I1420" s="24">
        <v>1.2254227041363575</v>
      </c>
      <c r="J1420" s="10">
        <f t="shared" si="159"/>
        <v>1.130942364654004</v>
      </c>
      <c r="K1420" s="10">
        <f t="shared" si="160"/>
        <v>457.4740944892942</v>
      </c>
      <c r="L1420" s="10" t="s">
        <v>23</v>
      </c>
    </row>
    <row r="1421" spans="1:12">
      <c r="A1421" s="10">
        <f t="shared" si="154"/>
        <v>1418</v>
      </c>
      <c r="B1421" s="10">
        <v>4</v>
      </c>
      <c r="C1421" s="10">
        <f t="shared" si="155"/>
        <v>0</v>
      </c>
      <c r="D1421" s="10">
        <f t="shared" si="156"/>
        <v>0</v>
      </c>
      <c r="E1421" s="10">
        <f t="shared" si="157"/>
        <v>0</v>
      </c>
      <c r="F1421" s="10">
        <f t="shared" si="158"/>
        <v>1</v>
      </c>
      <c r="G1421" s="22">
        <v>54596.619996547699</v>
      </c>
      <c r="H1421" s="23">
        <v>2.8552286890233297E-4</v>
      </c>
      <c r="I1421" s="24">
        <v>1.2350583757274092</v>
      </c>
      <c r="J1421" s="10">
        <f t="shared" si="159"/>
        <v>1.1312841276978536</v>
      </c>
      <c r="K1421" s="10">
        <f t="shared" si="160"/>
        <v>587.95616307707382</v>
      </c>
      <c r="L1421" s="10" t="s">
        <v>23</v>
      </c>
    </row>
    <row r="1422" spans="1:12">
      <c r="A1422" s="10">
        <f t="shared" si="154"/>
        <v>1419</v>
      </c>
      <c r="B1422" s="10">
        <v>4</v>
      </c>
      <c r="C1422" s="10">
        <f t="shared" si="155"/>
        <v>0</v>
      </c>
      <c r="D1422" s="10">
        <f t="shared" si="156"/>
        <v>0</v>
      </c>
      <c r="E1422" s="10">
        <f t="shared" si="157"/>
        <v>0</v>
      </c>
      <c r="F1422" s="10">
        <f t="shared" si="158"/>
        <v>1</v>
      </c>
      <c r="G1422" s="22">
        <v>53539.819991886601</v>
      </c>
      <c r="H1422" s="23">
        <v>-5.8523518488048899E-4</v>
      </c>
      <c r="I1422" s="24">
        <v>0.9808707985741747</v>
      </c>
      <c r="J1422" s="10">
        <f t="shared" si="159"/>
        <v>1.1297933750353764</v>
      </c>
      <c r="K1422" s="10">
        <f t="shared" si="160"/>
        <v>1187.4025823647462</v>
      </c>
      <c r="L1422" s="10" t="s">
        <v>23</v>
      </c>
    </row>
    <row r="1423" spans="1:12">
      <c r="A1423" s="10">
        <f t="shared" si="154"/>
        <v>1420</v>
      </c>
      <c r="B1423" s="10">
        <v>4</v>
      </c>
      <c r="C1423" s="10">
        <f t="shared" si="155"/>
        <v>0</v>
      </c>
      <c r="D1423" s="10">
        <f t="shared" si="156"/>
        <v>0</v>
      </c>
      <c r="E1423" s="10">
        <f t="shared" si="157"/>
        <v>0</v>
      </c>
      <c r="F1423" s="10">
        <f t="shared" si="158"/>
        <v>1</v>
      </c>
      <c r="G1423" s="22">
        <v>60867.960003435597</v>
      </c>
      <c r="H1423" s="23">
        <v>-1.1353451877858E-3</v>
      </c>
      <c r="I1423" s="24">
        <v>0.91742125984251965</v>
      </c>
      <c r="J1423" s="10">
        <f t="shared" si="159"/>
        <v>1.1288525900302671</v>
      </c>
      <c r="K1423" s="10">
        <f t="shared" si="160"/>
        <v>2720.9930391330481</v>
      </c>
      <c r="L1423" s="10" t="s">
        <v>23</v>
      </c>
    </row>
    <row r="1424" spans="1:12">
      <c r="A1424" s="10">
        <f t="shared" si="154"/>
        <v>1421</v>
      </c>
      <c r="B1424" s="10">
        <v>4</v>
      </c>
      <c r="C1424" s="10">
        <f t="shared" si="155"/>
        <v>0</v>
      </c>
      <c r="D1424" s="10">
        <f t="shared" si="156"/>
        <v>0</v>
      </c>
      <c r="E1424" s="10">
        <f t="shared" si="157"/>
        <v>0</v>
      </c>
      <c r="F1424" s="10">
        <f t="shared" si="158"/>
        <v>1</v>
      </c>
      <c r="G1424" s="22">
        <v>60693.5499911308</v>
      </c>
      <c r="H1424" s="23">
        <v>-7.9083347217122498E-4</v>
      </c>
      <c r="I1424" s="24">
        <v>1.2812885402792167</v>
      </c>
      <c r="J1424" s="10">
        <f t="shared" si="159"/>
        <v>1.1294416740268847</v>
      </c>
      <c r="K1424" s="10">
        <f t="shared" si="160"/>
        <v>1399.439756101573</v>
      </c>
      <c r="L1424" s="10" t="s">
        <v>22</v>
      </c>
    </row>
    <row r="1425" spans="1:12">
      <c r="A1425" s="10">
        <f t="shared" si="154"/>
        <v>1422</v>
      </c>
      <c r="B1425" s="10">
        <v>4</v>
      </c>
      <c r="C1425" s="10">
        <f t="shared" si="155"/>
        <v>0</v>
      </c>
      <c r="D1425" s="10">
        <f t="shared" si="156"/>
        <v>0</v>
      </c>
      <c r="E1425" s="10">
        <f t="shared" si="157"/>
        <v>0</v>
      </c>
      <c r="F1425" s="10">
        <f t="shared" si="158"/>
        <v>1</v>
      </c>
      <c r="G1425" s="22">
        <v>55599.240000188402</v>
      </c>
      <c r="H1425" s="23">
        <v>1.9767991416447402E-3</v>
      </c>
      <c r="I1425" s="24">
        <v>1.274368750449608</v>
      </c>
      <c r="J1425" s="10">
        <f t="shared" si="159"/>
        <v>1.1341852445484697</v>
      </c>
      <c r="K1425" s="10">
        <f t="shared" si="160"/>
        <v>1092.6037570944902</v>
      </c>
      <c r="L1425" s="10" t="s">
        <v>22</v>
      </c>
    </row>
    <row r="1426" spans="1:12">
      <c r="A1426" s="10">
        <f t="shared" si="154"/>
        <v>1423</v>
      </c>
      <c r="B1426" s="10">
        <v>4</v>
      </c>
      <c r="C1426" s="10">
        <f t="shared" si="155"/>
        <v>0</v>
      </c>
      <c r="D1426" s="10">
        <f t="shared" si="156"/>
        <v>0</v>
      </c>
      <c r="E1426" s="10">
        <f t="shared" si="157"/>
        <v>0</v>
      </c>
      <c r="F1426" s="10">
        <f t="shared" si="158"/>
        <v>1</v>
      </c>
      <c r="G1426" s="22">
        <v>41149.180004239097</v>
      </c>
      <c r="H1426" s="23">
        <v>7.1153237716119699E-4</v>
      </c>
      <c r="I1426" s="24">
        <v>0.82382639933977375</v>
      </c>
      <c r="J1426" s="10">
        <f t="shared" si="159"/>
        <v>1.1320141796787035</v>
      </c>
      <c r="K1426" s="10">
        <f t="shared" si="160"/>
        <v>3908.3370991943384</v>
      </c>
      <c r="L1426" s="10" t="s">
        <v>22</v>
      </c>
    </row>
    <row r="1427" spans="1:12">
      <c r="A1427" s="10">
        <f t="shared" si="154"/>
        <v>1424</v>
      </c>
      <c r="B1427" s="10">
        <v>4</v>
      </c>
      <c r="C1427" s="10">
        <f t="shared" si="155"/>
        <v>0</v>
      </c>
      <c r="D1427" s="10">
        <f t="shared" si="156"/>
        <v>0</v>
      </c>
      <c r="E1427" s="10">
        <f t="shared" si="157"/>
        <v>0</v>
      </c>
      <c r="F1427" s="10">
        <f t="shared" si="158"/>
        <v>1</v>
      </c>
      <c r="G1427" s="22">
        <v>91816.889992952303</v>
      </c>
      <c r="H1427" s="23">
        <v>3.8799407394270401E-3</v>
      </c>
      <c r="I1427" s="24">
        <v>1.2961205207471589</v>
      </c>
      <c r="J1427" s="10">
        <f t="shared" si="159"/>
        <v>1.1374586798876192</v>
      </c>
      <c r="K1427" s="10">
        <f t="shared" si="160"/>
        <v>2311.3598021697762</v>
      </c>
      <c r="L1427" s="10" t="s">
        <v>22</v>
      </c>
    </row>
    <row r="1428" spans="1:12">
      <c r="A1428" s="10">
        <f t="shared" si="154"/>
        <v>1425</v>
      </c>
      <c r="B1428" s="10">
        <v>4</v>
      </c>
      <c r="C1428" s="10">
        <f t="shared" si="155"/>
        <v>0</v>
      </c>
      <c r="D1428" s="10">
        <f t="shared" si="156"/>
        <v>0</v>
      </c>
      <c r="E1428" s="10">
        <f t="shared" si="157"/>
        <v>0</v>
      </c>
      <c r="F1428" s="10">
        <f t="shared" si="158"/>
        <v>1</v>
      </c>
      <c r="G1428" s="22">
        <v>4884.8700024485597</v>
      </c>
      <c r="H1428" s="23">
        <v>0.20116150460457399</v>
      </c>
      <c r="I1428" s="24">
        <v>1.0731936190178293</v>
      </c>
      <c r="J1428" s="10">
        <f t="shared" si="159"/>
        <v>1.5334919178167339</v>
      </c>
      <c r="K1428" s="10">
        <f t="shared" si="160"/>
        <v>1034.9795059706375</v>
      </c>
      <c r="L1428" s="10" t="s">
        <v>22</v>
      </c>
    </row>
    <row r="1429" spans="1:12">
      <c r="A1429" s="10">
        <f t="shared" si="154"/>
        <v>1426</v>
      </c>
      <c r="B1429" s="10">
        <v>4</v>
      </c>
      <c r="C1429" s="10">
        <f t="shared" si="155"/>
        <v>0</v>
      </c>
      <c r="D1429" s="10">
        <f t="shared" si="156"/>
        <v>0</v>
      </c>
      <c r="E1429" s="10">
        <f t="shared" si="157"/>
        <v>0</v>
      </c>
      <c r="F1429" s="10">
        <f t="shared" si="158"/>
        <v>1</v>
      </c>
      <c r="G1429" s="22">
        <v>27298.5799970031</v>
      </c>
      <c r="H1429" s="23">
        <v>-1.3198140071752299E-3</v>
      </c>
      <c r="I1429" s="24">
        <v>0.96156377998829723</v>
      </c>
      <c r="J1429" s="10">
        <f t="shared" si="159"/>
        <v>1.1285372912816014</v>
      </c>
      <c r="K1429" s="10">
        <f t="shared" si="160"/>
        <v>761.08859992820771</v>
      </c>
      <c r="L1429" s="10" t="s">
        <v>23</v>
      </c>
    </row>
    <row r="1430" spans="1:12">
      <c r="A1430" s="10">
        <f t="shared" si="154"/>
        <v>1427</v>
      </c>
      <c r="B1430" s="10">
        <v>4</v>
      </c>
      <c r="C1430" s="10">
        <f t="shared" si="155"/>
        <v>0</v>
      </c>
      <c r="D1430" s="10">
        <f t="shared" si="156"/>
        <v>0</v>
      </c>
      <c r="E1430" s="10">
        <f t="shared" si="157"/>
        <v>0</v>
      </c>
      <c r="F1430" s="10">
        <f t="shared" si="158"/>
        <v>1</v>
      </c>
      <c r="G1430" s="22">
        <v>32052.769999563701</v>
      </c>
      <c r="H1430" s="23">
        <v>-9.8539614519724196E-4</v>
      </c>
      <c r="I1430" s="24">
        <v>0.97045149614652559</v>
      </c>
      <c r="J1430" s="10">
        <f t="shared" si="159"/>
        <v>1.1291089516126713</v>
      </c>
      <c r="K1430" s="10">
        <f t="shared" si="160"/>
        <v>806.83835795875632</v>
      </c>
      <c r="L1430" s="10" t="s">
        <v>23</v>
      </c>
    </row>
    <row r="1431" spans="1:12">
      <c r="A1431" s="10">
        <f t="shared" si="154"/>
        <v>1428</v>
      </c>
      <c r="B1431" s="10">
        <v>4</v>
      </c>
      <c r="C1431" s="10">
        <f t="shared" si="155"/>
        <v>0</v>
      </c>
      <c r="D1431" s="10">
        <f t="shared" si="156"/>
        <v>0</v>
      </c>
      <c r="E1431" s="10">
        <f t="shared" si="157"/>
        <v>0</v>
      </c>
      <c r="F1431" s="10">
        <f t="shared" si="158"/>
        <v>1</v>
      </c>
      <c r="G1431" s="22">
        <v>37138.379999876001</v>
      </c>
      <c r="H1431" s="23">
        <v>2.26507134832155E-3</v>
      </c>
      <c r="I1431" s="24">
        <v>1.0978082191780822</v>
      </c>
      <c r="J1431" s="10">
        <f t="shared" si="159"/>
        <v>1.1346804714931724</v>
      </c>
      <c r="K1431" s="10">
        <f t="shared" si="160"/>
        <v>50.491966985640495</v>
      </c>
      <c r="L1431" s="10" t="s">
        <v>22</v>
      </c>
    </row>
    <row r="1432" spans="1:12">
      <c r="A1432" s="10">
        <f t="shared" si="154"/>
        <v>1429</v>
      </c>
      <c r="B1432" s="10">
        <v>4</v>
      </c>
      <c r="C1432" s="10">
        <f t="shared" si="155"/>
        <v>0</v>
      </c>
      <c r="D1432" s="10">
        <f t="shared" si="156"/>
        <v>0</v>
      </c>
      <c r="E1432" s="10">
        <f t="shared" si="157"/>
        <v>0</v>
      </c>
      <c r="F1432" s="10">
        <f t="shared" si="158"/>
        <v>1</v>
      </c>
      <c r="G1432" s="22">
        <v>49307.349999249003</v>
      </c>
      <c r="H1432" s="23">
        <v>0.13705893506960401</v>
      </c>
      <c r="I1432" s="24">
        <v>1.2546952224052719</v>
      </c>
      <c r="J1432" s="10">
        <f t="shared" si="159"/>
        <v>1.3916283041347066</v>
      </c>
      <c r="K1432" s="10">
        <f t="shared" si="160"/>
        <v>924.54579278778567</v>
      </c>
      <c r="L1432" s="10" t="s">
        <v>22</v>
      </c>
    </row>
    <row r="1433" spans="1:12">
      <c r="A1433" s="10">
        <f t="shared" si="154"/>
        <v>1430</v>
      </c>
      <c r="B1433" s="10">
        <v>4</v>
      </c>
      <c r="C1433" s="10">
        <f t="shared" si="155"/>
        <v>0</v>
      </c>
      <c r="D1433" s="10">
        <f t="shared" si="156"/>
        <v>0</v>
      </c>
      <c r="E1433" s="10">
        <f t="shared" si="157"/>
        <v>0</v>
      </c>
      <c r="F1433" s="10">
        <f t="shared" si="158"/>
        <v>1</v>
      </c>
      <c r="G1433" s="22">
        <v>45004.400012541599</v>
      </c>
      <c r="H1433" s="23">
        <v>-1.0212554283902701E-3</v>
      </c>
      <c r="I1433" s="24">
        <v>0.90259565295491284</v>
      </c>
      <c r="J1433" s="10">
        <f t="shared" si="159"/>
        <v>1.1290476392056399</v>
      </c>
      <c r="K1433" s="10">
        <f t="shared" si="160"/>
        <v>2307.8482283127541</v>
      </c>
      <c r="L1433" s="10" t="s">
        <v>23</v>
      </c>
    </row>
    <row r="1434" spans="1:12">
      <c r="A1434" s="10">
        <f t="shared" si="154"/>
        <v>1431</v>
      </c>
      <c r="B1434" s="10">
        <v>4</v>
      </c>
      <c r="C1434" s="10">
        <f t="shared" si="155"/>
        <v>0</v>
      </c>
      <c r="D1434" s="10">
        <f t="shared" si="156"/>
        <v>0</v>
      </c>
      <c r="E1434" s="10">
        <f t="shared" si="157"/>
        <v>0</v>
      </c>
      <c r="F1434" s="10">
        <f t="shared" si="158"/>
        <v>1</v>
      </c>
      <c r="G1434" s="22">
        <v>62194.790000915498</v>
      </c>
      <c r="H1434" s="23">
        <v>8.2804560425911E-4</v>
      </c>
      <c r="I1434" s="24">
        <v>0.92850861479334268</v>
      </c>
      <c r="J1434" s="10">
        <f t="shared" si="159"/>
        <v>1.1322139302893106</v>
      </c>
      <c r="K1434" s="10">
        <f t="shared" si="160"/>
        <v>2580.8260225441113</v>
      </c>
      <c r="L1434" s="10" t="s">
        <v>22</v>
      </c>
    </row>
    <row r="1435" spans="1:12">
      <c r="A1435" s="10">
        <f t="shared" si="154"/>
        <v>1432</v>
      </c>
      <c r="B1435" s="10">
        <v>4</v>
      </c>
      <c r="C1435" s="10">
        <f t="shared" si="155"/>
        <v>0</v>
      </c>
      <c r="D1435" s="10">
        <f t="shared" si="156"/>
        <v>0</v>
      </c>
      <c r="E1435" s="10">
        <f t="shared" si="157"/>
        <v>0</v>
      </c>
      <c r="F1435" s="10">
        <f t="shared" si="158"/>
        <v>1</v>
      </c>
      <c r="G1435" s="22">
        <v>20301.679999589898</v>
      </c>
      <c r="H1435" s="23">
        <v>-1.1270430065214801E-3</v>
      </c>
      <c r="I1435" s="24">
        <v>1.109653003047282</v>
      </c>
      <c r="J1435" s="10">
        <f t="shared" si="159"/>
        <v>1.1288667823987502</v>
      </c>
      <c r="K1435" s="10">
        <f t="shared" si="160"/>
        <v>7.4947573387292747</v>
      </c>
      <c r="L1435" s="10" t="s">
        <v>23</v>
      </c>
    </row>
    <row r="1436" spans="1:12">
      <c r="A1436" s="10">
        <f t="shared" si="154"/>
        <v>1433</v>
      </c>
      <c r="B1436" s="10">
        <v>4</v>
      </c>
      <c r="C1436" s="10">
        <f t="shared" si="155"/>
        <v>0</v>
      </c>
      <c r="D1436" s="10">
        <f t="shared" si="156"/>
        <v>0</v>
      </c>
      <c r="E1436" s="10">
        <f t="shared" si="157"/>
        <v>0</v>
      </c>
      <c r="F1436" s="10">
        <f t="shared" si="158"/>
        <v>1</v>
      </c>
      <c r="G1436" s="22">
        <v>15753.389999389599</v>
      </c>
      <c r="H1436" s="23">
        <v>4.2152879975303198E-4</v>
      </c>
      <c r="I1436" s="24">
        <v>1.0955187931799455</v>
      </c>
      <c r="J1436" s="10">
        <f t="shared" si="159"/>
        <v>1.131517149721019</v>
      </c>
      <c r="K1436" s="10">
        <f t="shared" si="160"/>
        <v>20.414529398200155</v>
      </c>
      <c r="L1436" s="10" t="s">
        <v>23</v>
      </c>
    </row>
    <row r="1437" spans="1:12">
      <c r="A1437" s="10">
        <f t="shared" si="154"/>
        <v>1434</v>
      </c>
      <c r="B1437" s="10">
        <v>4</v>
      </c>
      <c r="C1437" s="10">
        <f t="shared" si="155"/>
        <v>0</v>
      </c>
      <c r="D1437" s="10">
        <f t="shared" si="156"/>
        <v>0</v>
      </c>
      <c r="E1437" s="10">
        <f t="shared" si="157"/>
        <v>0</v>
      </c>
      <c r="F1437" s="10">
        <f t="shared" si="158"/>
        <v>1</v>
      </c>
      <c r="G1437" s="22">
        <v>43491.1200006008</v>
      </c>
      <c r="H1437" s="23">
        <v>8.8126158938734898E-4</v>
      </c>
      <c r="I1437" s="24">
        <v>1.3549172794117648</v>
      </c>
      <c r="J1437" s="10">
        <f t="shared" si="159"/>
        <v>1.1323051756522258</v>
      </c>
      <c r="K1437" s="10">
        <f t="shared" si="160"/>
        <v>2155.2524116297373</v>
      </c>
      <c r="L1437" s="10" t="s">
        <v>23</v>
      </c>
    </row>
    <row r="1438" spans="1:12">
      <c r="A1438" s="10">
        <f t="shared" si="154"/>
        <v>1435</v>
      </c>
      <c r="B1438" s="10">
        <v>4</v>
      </c>
      <c r="C1438" s="10">
        <f t="shared" si="155"/>
        <v>0</v>
      </c>
      <c r="D1438" s="10">
        <f t="shared" si="156"/>
        <v>0</v>
      </c>
      <c r="E1438" s="10">
        <f t="shared" si="157"/>
        <v>0</v>
      </c>
      <c r="F1438" s="10">
        <f t="shared" si="158"/>
        <v>1</v>
      </c>
      <c r="G1438" s="22">
        <v>76087.689994811997</v>
      </c>
      <c r="H1438" s="23">
        <v>-1.8431161539087301E-3</v>
      </c>
      <c r="I1438" s="24">
        <v>1.3181639858768144</v>
      </c>
      <c r="J1438" s="10">
        <f t="shared" si="159"/>
        <v>1.1276433292663592</v>
      </c>
      <c r="K1438" s="10">
        <f t="shared" si="160"/>
        <v>2761.8401472478863</v>
      </c>
      <c r="L1438" s="10" t="s">
        <v>23</v>
      </c>
    </row>
    <row r="1439" spans="1:12">
      <c r="A1439" s="10">
        <f t="shared" si="154"/>
        <v>1436</v>
      </c>
      <c r="B1439" s="10">
        <v>4</v>
      </c>
      <c r="C1439" s="10">
        <f t="shared" si="155"/>
        <v>0</v>
      </c>
      <c r="D1439" s="10">
        <f t="shared" si="156"/>
        <v>0</v>
      </c>
      <c r="E1439" s="10">
        <f t="shared" si="157"/>
        <v>0</v>
      </c>
      <c r="F1439" s="10">
        <f t="shared" si="158"/>
        <v>1</v>
      </c>
      <c r="G1439" s="22">
        <v>27490.959998309601</v>
      </c>
      <c r="H1439" s="23">
        <v>1.7703492393923101E-3</v>
      </c>
      <c r="I1439" s="24">
        <v>1.017170891251022</v>
      </c>
      <c r="J1439" s="10">
        <f t="shared" si="159"/>
        <v>1.1338307141393236</v>
      </c>
      <c r="K1439" s="10">
        <f t="shared" si="160"/>
        <v>374.13861256700847</v>
      </c>
      <c r="L1439" s="10" t="s">
        <v>22</v>
      </c>
    </row>
    <row r="1440" spans="1:12">
      <c r="A1440" s="10">
        <f t="shared" si="154"/>
        <v>1437</v>
      </c>
      <c r="B1440" s="10">
        <v>4</v>
      </c>
      <c r="C1440" s="10">
        <f t="shared" si="155"/>
        <v>0</v>
      </c>
      <c r="D1440" s="10">
        <f t="shared" si="156"/>
        <v>0</v>
      </c>
      <c r="E1440" s="10">
        <f t="shared" si="157"/>
        <v>0</v>
      </c>
      <c r="F1440" s="10">
        <f t="shared" si="158"/>
        <v>1</v>
      </c>
      <c r="G1440" s="22">
        <v>44181.090063072697</v>
      </c>
      <c r="H1440" s="23">
        <v>-2.2853871122310299E-3</v>
      </c>
      <c r="I1440" s="24">
        <v>1.4466709244770877</v>
      </c>
      <c r="J1440" s="10">
        <f t="shared" si="159"/>
        <v>1.1268883457752812</v>
      </c>
      <c r="K1440" s="10">
        <f t="shared" si="160"/>
        <v>4517.9979286155021</v>
      </c>
      <c r="L1440" s="10" t="s">
        <v>22</v>
      </c>
    </row>
    <row r="1441" spans="1:12">
      <c r="A1441" s="10">
        <f t="shared" si="154"/>
        <v>1438</v>
      </c>
      <c r="B1441" s="10">
        <v>4</v>
      </c>
      <c r="C1441" s="10">
        <f t="shared" si="155"/>
        <v>0</v>
      </c>
      <c r="D1441" s="10">
        <f t="shared" si="156"/>
        <v>0</v>
      </c>
      <c r="E1441" s="10">
        <f t="shared" si="157"/>
        <v>0</v>
      </c>
      <c r="F1441" s="10">
        <f t="shared" si="158"/>
        <v>1</v>
      </c>
      <c r="G1441" s="22">
        <v>44118.049997955597</v>
      </c>
      <c r="H1441" s="23">
        <v>1.34400179743039E-2</v>
      </c>
      <c r="I1441" s="24">
        <v>1.043954804808191</v>
      </c>
      <c r="J1441" s="10">
        <f t="shared" si="159"/>
        <v>1.1540456555216796</v>
      </c>
      <c r="K1441" s="10">
        <f t="shared" si="160"/>
        <v>534.71056350953256</v>
      </c>
      <c r="L1441" s="10" t="s">
        <v>23</v>
      </c>
    </row>
    <row r="1442" spans="1:12">
      <c r="A1442" s="10">
        <f t="shared" si="154"/>
        <v>1439</v>
      </c>
      <c r="B1442" s="10">
        <v>4</v>
      </c>
      <c r="C1442" s="10">
        <f t="shared" si="155"/>
        <v>0</v>
      </c>
      <c r="D1442" s="10">
        <f t="shared" si="156"/>
        <v>0</v>
      </c>
      <c r="E1442" s="10">
        <f t="shared" si="157"/>
        <v>0</v>
      </c>
      <c r="F1442" s="10">
        <f t="shared" si="158"/>
        <v>1</v>
      </c>
      <c r="G1442" s="22">
        <v>49360.850000023798</v>
      </c>
      <c r="H1442" s="23">
        <v>2.8385968298323002E-3</v>
      </c>
      <c r="I1442" s="24">
        <v>1.0143631655607703</v>
      </c>
      <c r="J1442" s="10">
        <f t="shared" si="159"/>
        <v>1.1356663822624271</v>
      </c>
      <c r="K1442" s="10">
        <f t="shared" si="160"/>
        <v>726.31876536404195</v>
      </c>
      <c r="L1442" s="10" t="s">
        <v>23</v>
      </c>
    </row>
    <row r="1443" spans="1:12">
      <c r="A1443" s="10">
        <f t="shared" si="154"/>
        <v>1440</v>
      </c>
      <c r="B1443" s="10">
        <v>4</v>
      </c>
      <c r="C1443" s="10">
        <f t="shared" si="155"/>
        <v>0</v>
      </c>
      <c r="D1443" s="10">
        <f t="shared" si="156"/>
        <v>0</v>
      </c>
      <c r="E1443" s="10">
        <f t="shared" si="157"/>
        <v>0</v>
      </c>
      <c r="F1443" s="10">
        <f t="shared" si="158"/>
        <v>1</v>
      </c>
      <c r="G1443" s="22">
        <v>38268.010002255403</v>
      </c>
      <c r="H1443" s="23">
        <v>7.8663730475723504E-4</v>
      </c>
      <c r="I1443" s="24">
        <v>1.1069612164523617</v>
      </c>
      <c r="J1443" s="10">
        <f t="shared" si="159"/>
        <v>1.1321429357448585</v>
      </c>
      <c r="K1443" s="10">
        <f t="shared" si="160"/>
        <v>24.266471719001057</v>
      </c>
      <c r="L1443" s="10" t="s">
        <v>23</v>
      </c>
    </row>
    <row r="1444" spans="1:12">
      <c r="A1444" s="10">
        <f t="shared" si="154"/>
        <v>1441</v>
      </c>
      <c r="B1444" s="10">
        <v>4</v>
      </c>
      <c r="C1444" s="10">
        <f t="shared" si="155"/>
        <v>0</v>
      </c>
      <c r="D1444" s="10">
        <f t="shared" si="156"/>
        <v>0</v>
      </c>
      <c r="E1444" s="10">
        <f t="shared" si="157"/>
        <v>0</v>
      </c>
      <c r="F1444" s="10">
        <f t="shared" si="158"/>
        <v>1</v>
      </c>
      <c r="G1444" s="22">
        <v>149918.57000595299</v>
      </c>
      <c r="H1444" s="23">
        <v>8.0652972273866997E-4</v>
      </c>
      <c r="I1444" s="24">
        <v>0.82374266121992012</v>
      </c>
      <c r="J1444" s="10">
        <f t="shared" si="159"/>
        <v>1.1321770407470537</v>
      </c>
      <c r="K1444" s="10">
        <f t="shared" si="160"/>
        <v>14262.018391965501</v>
      </c>
      <c r="L1444" s="10" t="s">
        <v>23</v>
      </c>
    </row>
    <row r="1445" spans="1:12">
      <c r="A1445" s="10">
        <f t="shared" si="154"/>
        <v>1442</v>
      </c>
      <c r="B1445" s="10">
        <v>4</v>
      </c>
      <c r="C1445" s="10">
        <f t="shared" si="155"/>
        <v>0</v>
      </c>
      <c r="D1445" s="10">
        <f t="shared" si="156"/>
        <v>0</v>
      </c>
      <c r="E1445" s="10">
        <f t="shared" si="157"/>
        <v>0</v>
      </c>
      <c r="F1445" s="10">
        <f t="shared" si="158"/>
        <v>1</v>
      </c>
      <c r="G1445" s="22">
        <v>136638.65999948999</v>
      </c>
      <c r="H1445" s="23">
        <v>3.72537281441208E-4</v>
      </c>
      <c r="I1445" s="24">
        <v>0.90294117647058825</v>
      </c>
      <c r="J1445" s="10">
        <f t="shared" si="159"/>
        <v>1.1314332059194796</v>
      </c>
      <c r="K1445" s="10">
        <f t="shared" si="160"/>
        <v>7133.7141722006972</v>
      </c>
      <c r="L1445" s="10" t="s">
        <v>22</v>
      </c>
    </row>
    <row r="1446" spans="1:12">
      <c r="A1446" s="10">
        <f t="shared" si="154"/>
        <v>1443</v>
      </c>
      <c r="B1446" s="10">
        <v>4</v>
      </c>
      <c r="C1446" s="10">
        <f t="shared" si="155"/>
        <v>0</v>
      </c>
      <c r="D1446" s="10">
        <f t="shared" si="156"/>
        <v>0</v>
      </c>
      <c r="E1446" s="10">
        <f t="shared" si="157"/>
        <v>0</v>
      </c>
      <c r="F1446" s="10">
        <f t="shared" si="158"/>
        <v>1</v>
      </c>
      <c r="G1446" s="22">
        <v>126632.330030143</v>
      </c>
      <c r="H1446" s="23">
        <v>-9.7202617137328196E-4</v>
      </c>
      <c r="I1446" s="24">
        <v>0.99893566698202463</v>
      </c>
      <c r="J1446" s="10">
        <f t="shared" si="159"/>
        <v>1.1291318125223291</v>
      </c>
      <c r="K1446" s="10">
        <f t="shared" si="160"/>
        <v>2146.549224810673</v>
      </c>
      <c r="L1446" s="10" t="s">
        <v>23</v>
      </c>
    </row>
    <row r="1447" spans="1:12">
      <c r="A1447" s="10">
        <f t="shared" si="154"/>
        <v>1444</v>
      </c>
      <c r="B1447" s="10">
        <v>4</v>
      </c>
      <c r="C1447" s="10">
        <f t="shared" si="155"/>
        <v>0</v>
      </c>
      <c r="D1447" s="10">
        <f t="shared" si="156"/>
        <v>0</v>
      </c>
      <c r="E1447" s="10">
        <f t="shared" si="157"/>
        <v>0</v>
      </c>
      <c r="F1447" s="10">
        <f t="shared" si="158"/>
        <v>1</v>
      </c>
      <c r="G1447" s="22">
        <v>141903.119983435</v>
      </c>
      <c r="H1447" s="23">
        <v>-4.7858035967468998E-4</v>
      </c>
      <c r="I1447" s="24">
        <v>0.94552323863396515</v>
      </c>
      <c r="J1447" s="10">
        <f t="shared" si="159"/>
        <v>1.1299758642943465</v>
      </c>
      <c r="K1447" s="10">
        <f t="shared" si="160"/>
        <v>4827.9373714182293</v>
      </c>
      <c r="L1447" s="10" t="s">
        <v>22</v>
      </c>
    </row>
    <row r="1448" spans="1:12">
      <c r="A1448" s="10">
        <f t="shared" si="154"/>
        <v>1445</v>
      </c>
      <c r="B1448" s="10">
        <v>4</v>
      </c>
      <c r="C1448" s="10">
        <f t="shared" si="155"/>
        <v>0</v>
      </c>
      <c r="D1448" s="10">
        <f t="shared" si="156"/>
        <v>0</v>
      </c>
      <c r="E1448" s="10">
        <f t="shared" si="157"/>
        <v>0</v>
      </c>
      <c r="F1448" s="10">
        <f t="shared" si="158"/>
        <v>1</v>
      </c>
      <c r="G1448" s="22">
        <v>92305.420012056798</v>
      </c>
      <c r="H1448" s="23">
        <v>-5.2971150270746798E-4</v>
      </c>
      <c r="I1448" s="24">
        <v>1.0779990055559159</v>
      </c>
      <c r="J1448" s="10">
        <f t="shared" si="159"/>
        <v>1.1298883738628296</v>
      </c>
      <c r="K1448" s="10">
        <f t="shared" si="160"/>
        <v>248.53294736364458</v>
      </c>
      <c r="L1448" s="10" t="s">
        <v>22</v>
      </c>
    </row>
    <row r="1449" spans="1:12">
      <c r="A1449" s="10">
        <f t="shared" si="154"/>
        <v>1446</v>
      </c>
      <c r="B1449" s="10">
        <v>4</v>
      </c>
      <c r="C1449" s="10">
        <f t="shared" si="155"/>
        <v>0</v>
      </c>
      <c r="D1449" s="10">
        <f t="shared" si="156"/>
        <v>0</v>
      </c>
      <c r="E1449" s="10">
        <f t="shared" si="157"/>
        <v>0</v>
      </c>
      <c r="F1449" s="10">
        <f t="shared" si="158"/>
        <v>1</v>
      </c>
      <c r="G1449" s="22">
        <v>39509.600000917897</v>
      </c>
      <c r="H1449" s="23">
        <v>6.6452265338556697E-4</v>
      </c>
      <c r="I1449" s="24">
        <v>1.1418956530539952</v>
      </c>
      <c r="J1449" s="10">
        <f t="shared" si="159"/>
        <v>1.1319335960515995</v>
      </c>
      <c r="K1449" s="10">
        <f t="shared" si="160"/>
        <v>3.9210346277561694</v>
      </c>
      <c r="L1449" s="10" t="s">
        <v>23</v>
      </c>
    </row>
    <row r="1450" spans="1:12">
      <c r="A1450" s="10">
        <f t="shared" si="154"/>
        <v>1447</v>
      </c>
      <c r="B1450" s="10">
        <v>4</v>
      </c>
      <c r="C1450" s="10">
        <f t="shared" si="155"/>
        <v>0</v>
      </c>
      <c r="D1450" s="10">
        <f t="shared" si="156"/>
        <v>0</v>
      </c>
      <c r="E1450" s="10">
        <f t="shared" si="157"/>
        <v>0</v>
      </c>
      <c r="F1450" s="10">
        <f t="shared" si="158"/>
        <v>1</v>
      </c>
      <c r="G1450" s="22">
        <v>35575.050000220501</v>
      </c>
      <c r="H1450" s="23">
        <v>1.49392502479162E-3</v>
      </c>
      <c r="I1450" s="24">
        <v>1.0201364900160081</v>
      </c>
      <c r="J1450" s="10">
        <f t="shared" si="159"/>
        <v>1.1333561924034383</v>
      </c>
      <c r="K1450" s="10">
        <f t="shared" si="160"/>
        <v>456.02592932231767</v>
      </c>
      <c r="L1450" s="10" t="s">
        <v>23</v>
      </c>
    </row>
    <row r="1451" spans="1:12">
      <c r="A1451" s="10">
        <f t="shared" si="154"/>
        <v>1448</v>
      </c>
      <c r="B1451" s="10">
        <v>4</v>
      </c>
      <c r="C1451" s="10">
        <f t="shared" si="155"/>
        <v>0</v>
      </c>
      <c r="D1451" s="10">
        <f t="shared" si="156"/>
        <v>0</v>
      </c>
      <c r="E1451" s="10">
        <f t="shared" si="157"/>
        <v>0</v>
      </c>
      <c r="F1451" s="10">
        <f t="shared" si="158"/>
        <v>1</v>
      </c>
      <c r="G1451" s="22">
        <v>46097.239998519399</v>
      </c>
      <c r="H1451" s="23">
        <v>-1.10446529458108E-3</v>
      </c>
      <c r="I1451" s="24">
        <v>1.0744837438850168</v>
      </c>
      <c r="J1451" s="10">
        <f t="shared" si="159"/>
        <v>1.1289053793276007</v>
      </c>
      <c r="K1451" s="10">
        <f t="shared" si="160"/>
        <v>136.5268596995771</v>
      </c>
      <c r="L1451" s="10" t="s">
        <v>22</v>
      </c>
    </row>
    <row r="1452" spans="1:12">
      <c r="A1452" s="10">
        <f t="shared" si="154"/>
        <v>1449</v>
      </c>
      <c r="B1452" s="10">
        <v>4</v>
      </c>
      <c r="C1452" s="10">
        <f t="shared" si="155"/>
        <v>0</v>
      </c>
      <c r="D1452" s="10">
        <f t="shared" si="156"/>
        <v>0</v>
      </c>
      <c r="E1452" s="10">
        <f t="shared" si="157"/>
        <v>0</v>
      </c>
      <c r="F1452" s="10">
        <f t="shared" si="158"/>
        <v>1</v>
      </c>
      <c r="G1452" s="22">
        <v>28558.0499998704</v>
      </c>
      <c r="H1452" s="23">
        <v>8.9393231652151902E-4</v>
      </c>
      <c r="I1452" s="24">
        <v>1.3471522530086761</v>
      </c>
      <c r="J1452" s="10">
        <f t="shared" si="159"/>
        <v>1.1323269022588298</v>
      </c>
      <c r="K1452" s="10">
        <f t="shared" si="160"/>
        <v>1317.9520462640664</v>
      </c>
      <c r="L1452" s="10" t="s">
        <v>22</v>
      </c>
    </row>
    <row r="1453" spans="1:12">
      <c r="A1453" s="10">
        <f t="shared" si="154"/>
        <v>1450</v>
      </c>
      <c r="B1453" s="10">
        <v>4</v>
      </c>
      <c r="C1453" s="10">
        <f t="shared" si="155"/>
        <v>0</v>
      </c>
      <c r="D1453" s="10">
        <f t="shared" si="156"/>
        <v>0</v>
      </c>
      <c r="E1453" s="10">
        <f t="shared" si="157"/>
        <v>0</v>
      </c>
      <c r="F1453" s="10">
        <f t="shared" si="158"/>
        <v>1</v>
      </c>
      <c r="G1453" s="22">
        <v>25979.3899992406</v>
      </c>
      <c r="H1453" s="23">
        <v>6.64452999279868E-4</v>
      </c>
      <c r="I1453" s="24">
        <v>1.1627182524421198</v>
      </c>
      <c r="J1453" s="10">
        <f t="shared" si="159"/>
        <v>1.1319334766554416</v>
      </c>
      <c r="K1453" s="10">
        <f t="shared" si="160"/>
        <v>24.620730778536434</v>
      </c>
      <c r="L1453" s="10" t="s">
        <v>23</v>
      </c>
    </row>
    <row r="1454" spans="1:12">
      <c r="A1454" s="10">
        <f t="shared" si="154"/>
        <v>1451</v>
      </c>
      <c r="B1454" s="10">
        <v>4</v>
      </c>
      <c r="C1454" s="10">
        <f t="shared" si="155"/>
        <v>0</v>
      </c>
      <c r="D1454" s="10">
        <f t="shared" si="156"/>
        <v>0</v>
      </c>
      <c r="E1454" s="10">
        <f t="shared" si="157"/>
        <v>0</v>
      </c>
      <c r="F1454" s="10">
        <f t="shared" si="158"/>
        <v>1</v>
      </c>
      <c r="G1454" s="22">
        <v>22541.960001736901</v>
      </c>
      <c r="H1454" s="23">
        <v>7.4225260692729303E-4</v>
      </c>
      <c r="I1454" s="24">
        <v>1.3281450364802123</v>
      </c>
      <c r="J1454" s="10">
        <f t="shared" si="159"/>
        <v>1.1320668431075172</v>
      </c>
      <c r="K1454" s="10">
        <f t="shared" si="160"/>
        <v>866.66302494969682</v>
      </c>
      <c r="L1454" s="10" t="s">
        <v>22</v>
      </c>
    </row>
    <row r="1455" spans="1:12">
      <c r="A1455" s="10">
        <f t="shared" si="154"/>
        <v>1452</v>
      </c>
      <c r="B1455" s="10">
        <v>4</v>
      </c>
      <c r="C1455" s="10">
        <f t="shared" si="155"/>
        <v>0</v>
      </c>
      <c r="D1455" s="10">
        <f t="shared" si="156"/>
        <v>0</v>
      </c>
      <c r="E1455" s="10">
        <f t="shared" si="157"/>
        <v>0</v>
      </c>
      <c r="F1455" s="10">
        <f t="shared" si="158"/>
        <v>1</v>
      </c>
      <c r="G1455" s="22">
        <v>38782.4400006086</v>
      </c>
      <c r="H1455" s="23">
        <v>1.53060309064112E-3</v>
      </c>
      <c r="I1455" s="24">
        <v>1.3391734515098423</v>
      </c>
      <c r="J1455" s="10">
        <f t="shared" si="159"/>
        <v>1.1334191441251114</v>
      </c>
      <c r="K1455" s="10">
        <f t="shared" si="160"/>
        <v>1641.848198609006</v>
      </c>
      <c r="L1455" s="10" t="s">
        <v>23</v>
      </c>
    </row>
    <row r="1456" spans="1:12">
      <c r="A1456" s="10">
        <f t="shared" si="154"/>
        <v>1453</v>
      </c>
      <c r="B1456" s="10">
        <v>4</v>
      </c>
      <c r="C1456" s="10">
        <f t="shared" si="155"/>
        <v>0</v>
      </c>
      <c r="D1456" s="10">
        <f t="shared" si="156"/>
        <v>0</v>
      </c>
      <c r="E1456" s="10">
        <f t="shared" si="157"/>
        <v>0</v>
      </c>
      <c r="F1456" s="10">
        <f t="shared" si="158"/>
        <v>1</v>
      </c>
      <c r="G1456" s="22">
        <v>58650.119998961702</v>
      </c>
      <c r="H1456" s="23">
        <v>-6.4647822949476296E-4</v>
      </c>
      <c r="I1456" s="24">
        <v>1.3356606440406655</v>
      </c>
      <c r="J1456" s="10">
        <f t="shared" si="159"/>
        <v>1.1296885998684534</v>
      </c>
      <c r="K1456" s="10">
        <f t="shared" si="160"/>
        <v>2488.2010176990439</v>
      </c>
      <c r="L1456" s="10" t="s">
        <v>23</v>
      </c>
    </row>
    <row r="1457" spans="1:12">
      <c r="A1457" s="10">
        <f t="shared" si="154"/>
        <v>1454</v>
      </c>
      <c r="B1457" s="10">
        <v>4</v>
      </c>
      <c r="C1457" s="10">
        <f t="shared" si="155"/>
        <v>0</v>
      </c>
      <c r="D1457" s="10">
        <f t="shared" si="156"/>
        <v>0</v>
      </c>
      <c r="E1457" s="10">
        <f t="shared" si="157"/>
        <v>0</v>
      </c>
      <c r="F1457" s="10">
        <f t="shared" si="158"/>
        <v>1</v>
      </c>
      <c r="G1457" s="22">
        <v>45109.880001604601</v>
      </c>
      <c r="H1457" s="23">
        <v>2.8376247010167001E-4</v>
      </c>
      <c r="I1457" s="24">
        <v>1.070110537624881</v>
      </c>
      <c r="J1457" s="10">
        <f t="shared" si="159"/>
        <v>1.1312811118815658</v>
      </c>
      <c r="K1457" s="10">
        <f t="shared" si="160"/>
        <v>168.79391526251035</v>
      </c>
      <c r="L1457" s="10" t="s">
        <v>22</v>
      </c>
    </row>
    <row r="1458" spans="1:12">
      <c r="A1458" s="10">
        <f t="shared" si="154"/>
        <v>1455</v>
      </c>
      <c r="B1458" s="10">
        <v>4</v>
      </c>
      <c r="C1458" s="10">
        <f t="shared" si="155"/>
        <v>0</v>
      </c>
      <c r="D1458" s="10">
        <f t="shared" si="156"/>
        <v>0</v>
      </c>
      <c r="E1458" s="10">
        <f t="shared" si="157"/>
        <v>0</v>
      </c>
      <c r="F1458" s="10">
        <f t="shared" si="158"/>
        <v>1</v>
      </c>
      <c r="G1458" s="22">
        <v>62478.279996454701</v>
      </c>
      <c r="H1458" s="23">
        <v>4.73894013806309E-4</v>
      </c>
      <c r="I1458" s="24">
        <v>0.87640054343482776</v>
      </c>
      <c r="J1458" s="10">
        <f t="shared" si="159"/>
        <v>1.1316068810183457</v>
      </c>
      <c r="K1458" s="10">
        <f t="shared" si="160"/>
        <v>4069.2275416262137</v>
      </c>
      <c r="L1458" s="10" t="s">
        <v>22</v>
      </c>
    </row>
    <row r="1459" spans="1:12">
      <c r="A1459" s="10">
        <f t="shared" si="154"/>
        <v>1456</v>
      </c>
      <c r="B1459" s="10">
        <v>4</v>
      </c>
      <c r="C1459" s="10">
        <f t="shared" si="155"/>
        <v>0</v>
      </c>
      <c r="D1459" s="10">
        <f t="shared" si="156"/>
        <v>0</v>
      </c>
      <c r="E1459" s="10">
        <f t="shared" si="157"/>
        <v>0</v>
      </c>
      <c r="F1459" s="10">
        <f t="shared" si="158"/>
        <v>1</v>
      </c>
      <c r="G1459" s="22">
        <v>33154.535001575947</v>
      </c>
      <c r="H1459" s="23">
        <v>1.70425539278213E-3</v>
      </c>
      <c r="I1459" s="24">
        <v>1.1356908142654729</v>
      </c>
      <c r="J1459" s="10">
        <f t="shared" si="159"/>
        <v>1.1337172365202237</v>
      </c>
      <c r="K1459" s="10">
        <f t="shared" si="160"/>
        <v>0.1291372160858795</v>
      </c>
      <c r="L1459" s="10" t="s">
        <v>22</v>
      </c>
    </row>
    <row r="1460" spans="1:12">
      <c r="A1460" s="10">
        <f t="shared" si="154"/>
        <v>1457</v>
      </c>
      <c r="B1460" s="10">
        <v>4</v>
      </c>
      <c r="C1460" s="10">
        <f t="shared" si="155"/>
        <v>0</v>
      </c>
      <c r="D1460" s="10">
        <f t="shared" si="156"/>
        <v>0</v>
      </c>
      <c r="E1460" s="10">
        <f t="shared" si="157"/>
        <v>0</v>
      </c>
      <c r="F1460" s="10">
        <f t="shared" si="158"/>
        <v>1</v>
      </c>
      <c r="G1460" s="22">
        <v>77745.340011060194</v>
      </c>
      <c r="H1460" s="23">
        <v>-2.1442333517940602E-3</v>
      </c>
      <c r="I1460" s="24">
        <v>0.90196580977522622</v>
      </c>
      <c r="J1460" s="10">
        <f t="shared" si="159"/>
        <v>1.1271292489150893</v>
      </c>
      <c r="K1460" s="10">
        <f t="shared" si="160"/>
        <v>3941.5778989957403</v>
      </c>
      <c r="L1460" s="10" t="s">
        <v>22</v>
      </c>
    </row>
    <row r="1461" spans="1:12">
      <c r="A1461" s="10">
        <f t="shared" si="154"/>
        <v>1458</v>
      </c>
      <c r="B1461" s="10">
        <v>4</v>
      </c>
      <c r="C1461" s="10">
        <f t="shared" si="155"/>
        <v>0</v>
      </c>
      <c r="D1461" s="10">
        <f t="shared" si="156"/>
        <v>0</v>
      </c>
      <c r="E1461" s="10">
        <f t="shared" si="157"/>
        <v>0</v>
      </c>
      <c r="F1461" s="10">
        <f t="shared" si="158"/>
        <v>1</v>
      </c>
      <c r="G1461" s="22">
        <v>36964.365004047751</v>
      </c>
      <c r="H1461" s="23">
        <v>1.9372535453983999E-2</v>
      </c>
      <c r="I1461" s="24">
        <v>1.2044623966147336</v>
      </c>
      <c r="J1461" s="10">
        <f t="shared" si="159"/>
        <v>1.1644601212605208</v>
      </c>
      <c r="K1461" s="10">
        <f t="shared" si="160"/>
        <v>59.149712759740673</v>
      </c>
      <c r="L1461" s="10" t="s">
        <v>22</v>
      </c>
    </row>
    <row r="1462" spans="1:12">
      <c r="A1462" s="10">
        <f t="shared" si="154"/>
        <v>1459</v>
      </c>
      <c r="B1462" s="10">
        <v>4</v>
      </c>
      <c r="C1462" s="10">
        <f t="shared" si="155"/>
        <v>0</v>
      </c>
      <c r="D1462" s="10">
        <f t="shared" si="156"/>
        <v>0</v>
      </c>
      <c r="E1462" s="10">
        <f t="shared" si="157"/>
        <v>0</v>
      </c>
      <c r="F1462" s="10">
        <f t="shared" si="158"/>
        <v>1</v>
      </c>
      <c r="G1462" s="22">
        <v>39647.6200019717</v>
      </c>
      <c r="H1462" s="23">
        <v>9.6535777901130895E-2</v>
      </c>
      <c r="I1462" s="24">
        <v>1.4591836734693877</v>
      </c>
      <c r="J1462" s="10">
        <f t="shared" si="159"/>
        <v>1.3087974822089894</v>
      </c>
      <c r="K1462" s="10">
        <f t="shared" si="160"/>
        <v>896.67083253880105</v>
      </c>
      <c r="L1462" s="10" t="s">
        <v>23</v>
      </c>
    </row>
    <row r="1463" spans="1:12">
      <c r="A1463" s="10">
        <f t="shared" si="154"/>
        <v>1460</v>
      </c>
      <c r="B1463" s="10">
        <v>4</v>
      </c>
      <c r="C1463" s="10">
        <f t="shared" si="155"/>
        <v>0</v>
      </c>
      <c r="D1463" s="10">
        <f t="shared" si="156"/>
        <v>0</v>
      </c>
      <c r="E1463" s="10">
        <f t="shared" si="157"/>
        <v>0</v>
      </c>
      <c r="F1463" s="10">
        <f t="shared" si="158"/>
        <v>1</v>
      </c>
      <c r="G1463" s="22">
        <v>32749.750002264998</v>
      </c>
      <c r="H1463" s="23">
        <v>-1.7370453494793499E-4</v>
      </c>
      <c r="I1463" s="24">
        <v>1.0639472801049517</v>
      </c>
      <c r="J1463" s="10">
        <f t="shared" si="159"/>
        <v>1.1304976775607518</v>
      </c>
      <c r="K1463" s="10">
        <f t="shared" si="160"/>
        <v>145.04718217112404</v>
      </c>
      <c r="L1463" s="10" t="s">
        <v>22</v>
      </c>
    </row>
    <row r="1464" spans="1:12">
      <c r="A1464" s="10">
        <f t="shared" si="154"/>
        <v>1461</v>
      </c>
      <c r="B1464" s="10">
        <v>4</v>
      </c>
      <c r="C1464" s="10">
        <f t="shared" si="155"/>
        <v>0</v>
      </c>
      <c r="D1464" s="10">
        <f t="shared" si="156"/>
        <v>0</v>
      </c>
      <c r="E1464" s="10">
        <f t="shared" si="157"/>
        <v>0</v>
      </c>
      <c r="F1464" s="10">
        <f t="shared" si="158"/>
        <v>1</v>
      </c>
      <c r="G1464" s="22">
        <v>90055.250011205702</v>
      </c>
      <c r="H1464" s="23">
        <v>-1.3832064626225801E-3</v>
      </c>
      <c r="I1464" s="24">
        <v>0.87007608057675057</v>
      </c>
      <c r="J1464" s="10">
        <f t="shared" si="159"/>
        <v>1.1284289596344643</v>
      </c>
      <c r="K1464" s="10">
        <f t="shared" si="160"/>
        <v>6010.8466394237948</v>
      </c>
      <c r="L1464" s="10" t="s">
        <v>23</v>
      </c>
    </row>
    <row r="1465" spans="1:12">
      <c r="A1465" s="10">
        <f t="shared" si="154"/>
        <v>1462</v>
      </c>
      <c r="B1465" s="10">
        <v>4</v>
      </c>
      <c r="C1465" s="10">
        <f t="shared" si="155"/>
        <v>0</v>
      </c>
      <c r="D1465" s="10">
        <f t="shared" si="156"/>
        <v>0</v>
      </c>
      <c r="E1465" s="10">
        <f t="shared" si="157"/>
        <v>0</v>
      </c>
      <c r="F1465" s="10">
        <f t="shared" si="158"/>
        <v>1</v>
      </c>
      <c r="G1465" s="22">
        <v>60010.490004897103</v>
      </c>
      <c r="H1465" s="23">
        <v>-1.28606639504516E-3</v>
      </c>
      <c r="I1465" s="24">
        <v>1.1263094881771925</v>
      </c>
      <c r="J1465" s="10">
        <f t="shared" si="159"/>
        <v>1.1285949669670008</v>
      </c>
      <c r="K1465" s="10">
        <f t="shared" si="160"/>
        <v>0.31345959155090952</v>
      </c>
      <c r="L1465" s="10" t="s">
        <v>23</v>
      </c>
    </row>
    <row r="1466" spans="1:12">
      <c r="A1466" s="10">
        <f t="shared" si="154"/>
        <v>1463</v>
      </c>
      <c r="B1466" s="10">
        <v>4</v>
      </c>
      <c r="C1466" s="10">
        <f t="shared" si="155"/>
        <v>0</v>
      </c>
      <c r="D1466" s="10">
        <f t="shared" si="156"/>
        <v>0</v>
      </c>
      <c r="E1466" s="10">
        <f t="shared" si="157"/>
        <v>0</v>
      </c>
      <c r="F1466" s="10">
        <f t="shared" si="158"/>
        <v>1</v>
      </c>
      <c r="G1466" s="22">
        <v>19233.260002374649</v>
      </c>
      <c r="H1466" s="23">
        <v>3.67061096270717E-4</v>
      </c>
      <c r="I1466" s="24">
        <v>1.7257617010242448</v>
      </c>
      <c r="J1466" s="10">
        <f t="shared" si="159"/>
        <v>1.1314238232169422</v>
      </c>
      <c r="K1466" s="10">
        <f t="shared" si="160"/>
        <v>6793.9089300536489</v>
      </c>
      <c r="L1466" s="10" t="s">
        <v>22</v>
      </c>
    </row>
    <row r="1467" spans="1:12">
      <c r="A1467" s="10">
        <f t="shared" si="154"/>
        <v>1464</v>
      </c>
      <c r="B1467" s="10">
        <v>4</v>
      </c>
      <c r="C1467" s="10">
        <f t="shared" si="155"/>
        <v>0</v>
      </c>
      <c r="D1467" s="10">
        <f t="shared" si="156"/>
        <v>0</v>
      </c>
      <c r="E1467" s="10">
        <f t="shared" si="157"/>
        <v>0</v>
      </c>
      <c r="F1467" s="10">
        <f t="shared" si="158"/>
        <v>1</v>
      </c>
      <c r="G1467" s="22">
        <v>19399.789995903149</v>
      </c>
      <c r="H1467" s="23">
        <v>-1.00120987032246E-3</v>
      </c>
      <c r="I1467" s="24">
        <v>1.2522206578778958</v>
      </c>
      <c r="J1467" s="10">
        <f t="shared" si="159"/>
        <v>1.1290819128048268</v>
      </c>
      <c r="K1467" s="10">
        <f t="shared" si="160"/>
        <v>294.16193611676908</v>
      </c>
      <c r="L1467" s="10" t="s">
        <v>23</v>
      </c>
    </row>
    <row r="1468" spans="1:12">
      <c r="A1468" s="10">
        <f t="shared" si="154"/>
        <v>1465</v>
      </c>
      <c r="B1468" s="10">
        <v>4</v>
      </c>
      <c r="C1468" s="10">
        <f t="shared" si="155"/>
        <v>0</v>
      </c>
      <c r="D1468" s="10">
        <f t="shared" si="156"/>
        <v>0</v>
      </c>
      <c r="E1468" s="10">
        <f t="shared" si="157"/>
        <v>0</v>
      </c>
      <c r="F1468" s="10">
        <f t="shared" si="158"/>
        <v>1</v>
      </c>
      <c r="G1468" s="22">
        <v>26110.539999533401</v>
      </c>
      <c r="H1468" s="23">
        <v>1.21525045494111E-4</v>
      </c>
      <c r="I1468" s="24">
        <v>1.1746113692422417</v>
      </c>
      <c r="J1468" s="10">
        <f t="shared" si="159"/>
        <v>1.1310032103533758</v>
      </c>
      <c r="K1468" s="10">
        <f t="shared" si="160"/>
        <v>49.653670332709808</v>
      </c>
      <c r="L1468" s="10" t="s">
        <v>22</v>
      </c>
    </row>
    <row r="1469" spans="1:12">
      <c r="A1469" s="10">
        <f t="shared" si="154"/>
        <v>1466</v>
      </c>
      <c r="B1469" s="10">
        <v>4</v>
      </c>
      <c r="C1469" s="10">
        <f t="shared" si="155"/>
        <v>0</v>
      </c>
      <c r="D1469" s="10">
        <f t="shared" si="156"/>
        <v>0</v>
      </c>
      <c r="E1469" s="10">
        <f t="shared" si="157"/>
        <v>0</v>
      </c>
      <c r="F1469" s="10">
        <f t="shared" si="158"/>
        <v>1</v>
      </c>
      <c r="G1469" s="22">
        <v>29823.359997510899</v>
      </c>
      <c r="H1469" s="23">
        <v>-1.1964709538424699E-3</v>
      </c>
      <c r="I1469" s="24">
        <v>1.4706945002007226</v>
      </c>
      <c r="J1469" s="10">
        <f t="shared" si="159"/>
        <v>1.1287481025750747</v>
      </c>
      <c r="K1469" s="10">
        <f t="shared" si="160"/>
        <v>3487.1661200493704</v>
      </c>
      <c r="L1469" s="10" t="s">
        <v>23</v>
      </c>
    </row>
    <row r="1470" spans="1:12">
      <c r="A1470" s="10">
        <f t="shared" si="154"/>
        <v>1467</v>
      </c>
      <c r="B1470" s="10">
        <v>4</v>
      </c>
      <c r="C1470" s="10">
        <f t="shared" si="155"/>
        <v>0</v>
      </c>
      <c r="D1470" s="10">
        <f t="shared" si="156"/>
        <v>0</v>
      </c>
      <c r="E1470" s="10">
        <f t="shared" si="157"/>
        <v>0</v>
      </c>
      <c r="F1470" s="10">
        <f t="shared" si="158"/>
        <v>1</v>
      </c>
      <c r="G1470" s="22">
        <v>19868.4300002456</v>
      </c>
      <c r="H1470" s="23">
        <v>-8.1518767078228601E-5</v>
      </c>
      <c r="I1470" s="24">
        <v>1.2841583414707429</v>
      </c>
      <c r="J1470" s="10">
        <f t="shared" si="159"/>
        <v>1.1306555064752546</v>
      </c>
      <c r="K1470" s="10">
        <f t="shared" si="160"/>
        <v>468.16220729416256</v>
      </c>
      <c r="L1470" s="10" t="s">
        <v>22</v>
      </c>
    </row>
    <row r="1471" spans="1:12">
      <c r="A1471" s="10">
        <f t="shared" si="154"/>
        <v>1468</v>
      </c>
      <c r="B1471" s="10">
        <v>4</v>
      </c>
      <c r="C1471" s="10">
        <f t="shared" si="155"/>
        <v>0</v>
      </c>
      <c r="D1471" s="10">
        <f t="shared" si="156"/>
        <v>0</v>
      </c>
      <c r="E1471" s="10">
        <f t="shared" si="157"/>
        <v>0</v>
      </c>
      <c r="F1471" s="10">
        <f t="shared" si="158"/>
        <v>1</v>
      </c>
      <c r="G1471" s="22">
        <v>89768.799990236803</v>
      </c>
      <c r="H1471" s="23">
        <v>1.24993520744102E-4</v>
      </c>
      <c r="I1471" s="24">
        <v>1.0295043666907715</v>
      </c>
      <c r="J1471" s="10">
        <f t="shared" si="159"/>
        <v>1.1310091508982583</v>
      </c>
      <c r="K1471" s="10">
        <f t="shared" si="160"/>
        <v>924.90780468479613</v>
      </c>
      <c r="L1471" s="10" t="s">
        <v>23</v>
      </c>
    </row>
    <row r="1472" spans="1:12">
      <c r="A1472" s="10">
        <f t="shared" si="154"/>
        <v>1469</v>
      </c>
      <c r="B1472" s="10">
        <v>4</v>
      </c>
      <c r="C1472" s="10">
        <f t="shared" si="155"/>
        <v>0</v>
      </c>
      <c r="D1472" s="10">
        <f t="shared" si="156"/>
        <v>0</v>
      </c>
      <c r="E1472" s="10">
        <f t="shared" si="157"/>
        <v>0</v>
      </c>
      <c r="F1472" s="10">
        <f t="shared" si="158"/>
        <v>1</v>
      </c>
      <c r="G1472" s="22">
        <v>80103.990006625696</v>
      </c>
      <c r="H1472" s="23">
        <v>3.4467947534046097E-4</v>
      </c>
      <c r="I1472" s="24">
        <v>0.82982672496480936</v>
      </c>
      <c r="J1472" s="10">
        <f t="shared" si="159"/>
        <v>1.1313854761458582</v>
      </c>
      <c r="K1472" s="10">
        <f t="shared" si="160"/>
        <v>7284.4710430986606</v>
      </c>
      <c r="L1472" s="10" t="s">
        <v>22</v>
      </c>
    </row>
    <row r="1473" spans="1:12">
      <c r="A1473" s="10">
        <f t="shared" si="154"/>
        <v>1470</v>
      </c>
      <c r="B1473" s="10">
        <v>4</v>
      </c>
      <c r="C1473" s="10">
        <f t="shared" si="155"/>
        <v>0</v>
      </c>
      <c r="D1473" s="10">
        <f t="shared" si="156"/>
        <v>0</v>
      </c>
      <c r="E1473" s="10">
        <f t="shared" si="157"/>
        <v>0</v>
      </c>
      <c r="F1473" s="10">
        <f t="shared" si="158"/>
        <v>1</v>
      </c>
      <c r="G1473" s="22">
        <v>80371.389998614803</v>
      </c>
      <c r="H1473" s="23">
        <v>3.818647734571E-3</v>
      </c>
      <c r="I1473" s="24">
        <v>1.0675260743632138</v>
      </c>
      <c r="J1473" s="10">
        <f t="shared" si="159"/>
        <v>1.1373531078046615</v>
      </c>
      <c r="K1473" s="10">
        <f t="shared" si="160"/>
        <v>391.87599671589959</v>
      </c>
      <c r="L1473" s="10" t="s">
        <v>23</v>
      </c>
    </row>
    <row r="1474" spans="1:12">
      <c r="A1474" s="10">
        <f t="shared" si="154"/>
        <v>1471</v>
      </c>
      <c r="B1474" s="10">
        <v>4</v>
      </c>
      <c r="C1474" s="10">
        <f t="shared" si="155"/>
        <v>0</v>
      </c>
      <c r="D1474" s="10">
        <f t="shared" si="156"/>
        <v>0</v>
      </c>
      <c r="E1474" s="10">
        <f t="shared" si="157"/>
        <v>0</v>
      </c>
      <c r="F1474" s="10">
        <f t="shared" si="158"/>
        <v>1</v>
      </c>
      <c r="G1474" s="22">
        <v>30274.959999479401</v>
      </c>
      <c r="H1474" s="23">
        <v>1.6625640110151301E-3</v>
      </c>
      <c r="I1474" s="24">
        <v>1.1148439046927596</v>
      </c>
      <c r="J1474" s="10">
        <f t="shared" si="159"/>
        <v>1.133645661738464</v>
      </c>
      <c r="K1474" s="10">
        <f t="shared" si="160"/>
        <v>10.702382068445679</v>
      </c>
      <c r="L1474" s="10" t="s">
        <v>23</v>
      </c>
    </row>
    <row r="1475" spans="1:12">
      <c r="A1475" s="10">
        <f t="shared" si="154"/>
        <v>1472</v>
      </c>
      <c r="B1475" s="10">
        <v>4</v>
      </c>
      <c r="C1475" s="10">
        <f t="shared" si="155"/>
        <v>0</v>
      </c>
      <c r="D1475" s="10">
        <f t="shared" si="156"/>
        <v>0</v>
      </c>
      <c r="E1475" s="10">
        <f t="shared" si="157"/>
        <v>0</v>
      </c>
      <c r="F1475" s="10">
        <f t="shared" si="158"/>
        <v>1</v>
      </c>
      <c r="G1475" s="22">
        <v>43134.370000839197</v>
      </c>
      <c r="H1475" s="23">
        <v>-9.9541154142061498E-3</v>
      </c>
      <c r="I1475" s="24">
        <v>1.7113541999361226</v>
      </c>
      <c r="J1475" s="10">
        <f t="shared" si="159"/>
        <v>1.1138774366913733</v>
      </c>
      <c r="K1475" s="10">
        <f t="shared" si="160"/>
        <v>15398.041951558032</v>
      </c>
      <c r="L1475" s="10" t="s">
        <v>23</v>
      </c>
    </row>
    <row r="1476" spans="1:12">
      <c r="A1476" s="10">
        <f t="shared" si="154"/>
        <v>1473</v>
      </c>
      <c r="B1476" s="10">
        <v>4</v>
      </c>
      <c r="C1476" s="10">
        <f t="shared" si="155"/>
        <v>0</v>
      </c>
      <c r="D1476" s="10">
        <f t="shared" si="156"/>
        <v>0</v>
      </c>
      <c r="E1476" s="10">
        <f t="shared" si="157"/>
        <v>0</v>
      </c>
      <c r="F1476" s="10">
        <f t="shared" si="158"/>
        <v>1</v>
      </c>
      <c r="G1476" s="22">
        <v>75251.810070544496</v>
      </c>
      <c r="H1476" s="23">
        <v>9.9468415432928503E-2</v>
      </c>
      <c r="I1476" s="24">
        <v>0.67839243055880838</v>
      </c>
      <c r="J1476" s="10">
        <f t="shared" si="159"/>
        <v>1.3146227816036349</v>
      </c>
      <c r="K1476" s="10">
        <f t="shared" si="160"/>
        <v>30461.109430947894</v>
      </c>
      <c r="L1476" s="10" t="s">
        <v>22</v>
      </c>
    </row>
    <row r="1477" spans="1:12">
      <c r="A1477" s="10">
        <f t="shared" ref="A1477:A1540" si="161">A1476+1</f>
        <v>1474</v>
      </c>
      <c r="B1477" s="10">
        <v>4</v>
      </c>
      <c r="C1477" s="10">
        <f t="shared" ref="C1477:C1540" si="162">IF(B1477=1, 1, 0)</f>
        <v>0</v>
      </c>
      <c r="D1477" s="10">
        <f t="shared" ref="D1477:D1540" si="163">IF(B1477=2,1,0)</f>
        <v>0</v>
      </c>
      <c r="E1477" s="10">
        <f t="shared" ref="E1477:E1540" si="164">IF(B1477=3,1,0)</f>
        <v>0</v>
      </c>
      <c r="F1477" s="10">
        <f t="shared" ref="F1477:F1540" si="165">IF(B1477=4,1,0)</f>
        <v>1</v>
      </c>
      <c r="G1477" s="22">
        <v>50629.404705763001</v>
      </c>
      <c r="H1477" s="23">
        <v>1.7173187927841799E-2</v>
      </c>
      <c r="I1477" s="24">
        <v>1.4323046769916605</v>
      </c>
      <c r="J1477" s="10">
        <f t="shared" ref="J1477:J1540" si="166">SUMPRODUCT($C$2:$F$2,C1477:F1477)*EXP($G$2*H1477)</f>
        <v>1.1605882744825624</v>
      </c>
      <c r="K1477" s="10">
        <f t="shared" ref="K1477:K1540" si="167">G1477*(I1477-J1477)^2</f>
        <v>3737.9589953050991</v>
      </c>
      <c r="L1477" s="10" t="s">
        <v>23</v>
      </c>
    </row>
    <row r="1478" spans="1:12">
      <c r="A1478" s="10">
        <f t="shared" si="161"/>
        <v>1475</v>
      </c>
      <c r="B1478" s="10">
        <v>4</v>
      </c>
      <c r="C1478" s="10">
        <f t="shared" si="162"/>
        <v>0</v>
      </c>
      <c r="D1478" s="10">
        <f t="shared" si="163"/>
        <v>0</v>
      </c>
      <c r="E1478" s="10">
        <f t="shared" si="164"/>
        <v>0</v>
      </c>
      <c r="F1478" s="10">
        <f t="shared" si="165"/>
        <v>1</v>
      </c>
      <c r="G1478" s="22">
        <v>59152.679998166903</v>
      </c>
      <c r="H1478" s="23">
        <v>-7.3966910357444696E-4</v>
      </c>
      <c r="I1478" s="24">
        <v>1.8853375713697098</v>
      </c>
      <c r="J1478" s="10">
        <f t="shared" si="166"/>
        <v>1.1295291867011223</v>
      </c>
      <c r="K1478" s="10">
        <f t="shared" si="167"/>
        <v>33790.750432010595</v>
      </c>
      <c r="L1478" s="10" t="s">
        <v>23</v>
      </c>
    </row>
    <row r="1479" spans="1:12">
      <c r="A1479" s="10">
        <f t="shared" si="161"/>
        <v>1476</v>
      </c>
      <c r="B1479" s="10">
        <v>4</v>
      </c>
      <c r="C1479" s="10">
        <f t="shared" si="162"/>
        <v>0</v>
      </c>
      <c r="D1479" s="10">
        <f t="shared" si="163"/>
        <v>0</v>
      </c>
      <c r="E1479" s="10">
        <f t="shared" si="164"/>
        <v>0</v>
      </c>
      <c r="F1479" s="10">
        <f t="shared" si="165"/>
        <v>1</v>
      </c>
      <c r="G1479" s="22">
        <v>79052.680044710607</v>
      </c>
      <c r="H1479" s="23">
        <v>9.1822134523788193E-2</v>
      </c>
      <c r="I1479" s="24">
        <v>0.82448292661322464</v>
      </c>
      <c r="J1479" s="10">
        <f t="shared" si="166"/>
        <v>1.2994884873442649</v>
      </c>
      <c r="K1479" s="10">
        <f t="shared" si="167"/>
        <v>17836.67854868943</v>
      </c>
      <c r="L1479" s="10" t="s">
        <v>23</v>
      </c>
    </row>
    <row r="1480" spans="1:12">
      <c r="A1480" s="10">
        <f t="shared" si="161"/>
        <v>1477</v>
      </c>
      <c r="B1480" s="10">
        <v>4</v>
      </c>
      <c r="C1480" s="10">
        <f t="shared" si="162"/>
        <v>0</v>
      </c>
      <c r="D1480" s="10">
        <f t="shared" si="163"/>
        <v>0</v>
      </c>
      <c r="E1480" s="10">
        <f t="shared" si="164"/>
        <v>0</v>
      </c>
      <c r="F1480" s="10">
        <f t="shared" si="165"/>
        <v>1</v>
      </c>
      <c r="G1480" s="22">
        <v>53287.250066936002</v>
      </c>
      <c r="H1480" s="23">
        <v>4.0402471795993898E-2</v>
      </c>
      <c r="I1480" s="24">
        <v>1.4162836093444997</v>
      </c>
      <c r="J1480" s="10">
        <f t="shared" si="166"/>
        <v>1.2021408242600313</v>
      </c>
      <c r="K1480" s="10">
        <f t="shared" si="167"/>
        <v>2443.6004817503044</v>
      </c>
      <c r="L1480" s="10" t="s">
        <v>22</v>
      </c>
    </row>
    <row r="1481" spans="1:12">
      <c r="A1481" s="10">
        <f t="shared" si="161"/>
        <v>1478</v>
      </c>
      <c r="B1481" s="10">
        <v>4</v>
      </c>
      <c r="C1481" s="10">
        <f t="shared" si="162"/>
        <v>0</v>
      </c>
      <c r="D1481" s="10">
        <f t="shared" si="163"/>
        <v>0</v>
      </c>
      <c r="E1481" s="10">
        <f t="shared" si="164"/>
        <v>0</v>
      </c>
      <c r="F1481" s="10">
        <f t="shared" si="165"/>
        <v>1</v>
      </c>
      <c r="G1481" s="22">
        <v>78620.804806411499</v>
      </c>
      <c r="H1481" s="23">
        <v>1.6624222001969401E-2</v>
      </c>
      <c r="I1481" s="24">
        <v>1.2305902158843336</v>
      </c>
      <c r="J1481" s="10">
        <f t="shared" si="166"/>
        <v>1.159623855467917</v>
      </c>
      <c r="K1481" s="10">
        <f t="shared" si="167"/>
        <v>395.95200849699529</v>
      </c>
      <c r="L1481" s="10" t="s">
        <v>23</v>
      </c>
    </row>
    <row r="1482" spans="1:12">
      <c r="A1482" s="10">
        <f t="shared" si="161"/>
        <v>1479</v>
      </c>
      <c r="B1482" s="10">
        <v>4</v>
      </c>
      <c r="C1482" s="10">
        <f t="shared" si="162"/>
        <v>0</v>
      </c>
      <c r="D1482" s="10">
        <f t="shared" si="163"/>
        <v>0</v>
      </c>
      <c r="E1482" s="10">
        <f t="shared" si="164"/>
        <v>0</v>
      </c>
      <c r="F1482" s="10">
        <f t="shared" si="165"/>
        <v>1</v>
      </c>
      <c r="G1482" s="22">
        <v>40319.899995803797</v>
      </c>
      <c r="H1482" s="23">
        <v>7.0703662563099002E-4</v>
      </c>
      <c r="I1482" s="24">
        <v>1.2586191998617471</v>
      </c>
      <c r="J1482" s="10">
        <f t="shared" si="166"/>
        <v>1.1320064728555637</v>
      </c>
      <c r="K1482" s="10">
        <f t="shared" si="167"/>
        <v>646.35955289694232</v>
      </c>
      <c r="L1482" s="10" t="s">
        <v>23</v>
      </c>
    </row>
    <row r="1483" spans="1:12">
      <c r="A1483" s="10">
        <f t="shared" si="161"/>
        <v>1480</v>
      </c>
      <c r="B1483" s="10">
        <v>4</v>
      </c>
      <c r="C1483" s="10">
        <f t="shared" si="162"/>
        <v>0</v>
      </c>
      <c r="D1483" s="10">
        <f t="shared" si="163"/>
        <v>0</v>
      </c>
      <c r="E1483" s="10">
        <f t="shared" si="164"/>
        <v>0</v>
      </c>
      <c r="F1483" s="10">
        <f t="shared" si="165"/>
        <v>1</v>
      </c>
      <c r="G1483" s="22">
        <v>23303.785004496549</v>
      </c>
      <c r="H1483" s="23">
        <v>1.4105055829931001E-2</v>
      </c>
      <c r="I1483" s="24">
        <v>1.3177584134615385</v>
      </c>
      <c r="J1483" s="10">
        <f t="shared" si="166"/>
        <v>1.1552084708993979</v>
      </c>
      <c r="K1483" s="10">
        <f t="shared" si="167"/>
        <v>615.74388238815152</v>
      </c>
      <c r="L1483" s="10" t="s">
        <v>22</v>
      </c>
    </row>
    <row r="1484" spans="1:12">
      <c r="A1484" s="10">
        <f t="shared" si="161"/>
        <v>1481</v>
      </c>
      <c r="B1484" s="10">
        <v>4</v>
      </c>
      <c r="C1484" s="10">
        <f t="shared" si="162"/>
        <v>0</v>
      </c>
      <c r="D1484" s="10">
        <f t="shared" si="163"/>
        <v>0</v>
      </c>
      <c r="E1484" s="10">
        <f t="shared" si="164"/>
        <v>0</v>
      </c>
      <c r="F1484" s="10">
        <f t="shared" si="165"/>
        <v>1</v>
      </c>
      <c r="G1484" s="22">
        <v>137269.930000255</v>
      </c>
      <c r="H1484" s="23">
        <v>0.102140457469214</v>
      </c>
      <c r="I1484" s="24">
        <v>1.313041541825249</v>
      </c>
      <c r="J1484" s="10">
        <f t="shared" si="166"/>
        <v>1.3199530134379991</v>
      </c>
      <c r="K1484" s="10">
        <f t="shared" si="167"/>
        <v>6.5571703949593978</v>
      </c>
      <c r="L1484" s="10" t="s">
        <v>23</v>
      </c>
    </row>
    <row r="1485" spans="1:12">
      <c r="A1485" s="10">
        <f t="shared" si="161"/>
        <v>1482</v>
      </c>
      <c r="B1485" s="10">
        <v>4</v>
      </c>
      <c r="C1485" s="10">
        <f t="shared" si="162"/>
        <v>0</v>
      </c>
      <c r="D1485" s="10">
        <f t="shared" si="163"/>
        <v>0</v>
      </c>
      <c r="E1485" s="10">
        <f t="shared" si="164"/>
        <v>0</v>
      </c>
      <c r="F1485" s="10">
        <f t="shared" si="165"/>
        <v>1</v>
      </c>
      <c r="G1485" s="22">
        <v>145939.23999951</v>
      </c>
      <c r="H1485" s="23">
        <v>2.8574822836327299E-2</v>
      </c>
      <c r="I1485" s="24">
        <v>1.1498638639782182</v>
      </c>
      <c r="J1485" s="10">
        <f t="shared" si="166"/>
        <v>1.1808008964994647</v>
      </c>
      <c r="K1485" s="10">
        <f t="shared" si="167"/>
        <v>139.67844386288962</v>
      </c>
      <c r="L1485" s="10" t="s">
        <v>22</v>
      </c>
    </row>
    <row r="1486" spans="1:12">
      <c r="A1486" s="10">
        <f t="shared" si="161"/>
        <v>1483</v>
      </c>
      <c r="B1486" s="10">
        <v>4</v>
      </c>
      <c r="C1486" s="10">
        <f t="shared" si="162"/>
        <v>0</v>
      </c>
      <c r="D1486" s="10">
        <f t="shared" si="163"/>
        <v>0</v>
      </c>
      <c r="E1486" s="10">
        <f t="shared" si="164"/>
        <v>0</v>
      </c>
      <c r="F1486" s="10">
        <f t="shared" si="165"/>
        <v>1</v>
      </c>
      <c r="G1486" s="22">
        <v>68148.880011454006</v>
      </c>
      <c r="H1486" s="23">
        <v>7.7005118237526904E-3</v>
      </c>
      <c r="I1486" s="24">
        <v>0.97975560824366226</v>
      </c>
      <c r="J1486" s="10">
        <f t="shared" si="166"/>
        <v>1.1440586741383298</v>
      </c>
      <c r="K1486" s="10">
        <f t="shared" si="167"/>
        <v>1839.7129174137553</v>
      </c>
      <c r="L1486" s="10" t="s">
        <v>23</v>
      </c>
    </row>
    <row r="1487" spans="1:12">
      <c r="A1487" s="10">
        <f t="shared" si="161"/>
        <v>1484</v>
      </c>
      <c r="B1487" s="10">
        <v>4</v>
      </c>
      <c r="C1487" s="10">
        <f t="shared" si="162"/>
        <v>0</v>
      </c>
      <c r="D1487" s="10">
        <f t="shared" si="163"/>
        <v>0</v>
      </c>
      <c r="E1487" s="10">
        <f t="shared" si="164"/>
        <v>0</v>
      </c>
      <c r="F1487" s="10">
        <f t="shared" si="165"/>
        <v>1</v>
      </c>
      <c r="G1487" s="22">
        <v>126352.25001112399</v>
      </c>
      <c r="H1487" s="23">
        <v>2.73804420140174E-2</v>
      </c>
      <c r="I1487" s="24">
        <v>1.1965101786456169</v>
      </c>
      <c r="J1487" s="10">
        <f t="shared" si="166"/>
        <v>1.1786671171636536</v>
      </c>
      <c r="K1487" s="10">
        <f t="shared" si="167"/>
        <v>40.227377766195296</v>
      </c>
      <c r="L1487" s="10" t="s">
        <v>23</v>
      </c>
    </row>
    <row r="1488" spans="1:12">
      <c r="A1488" s="10">
        <f t="shared" si="161"/>
        <v>1485</v>
      </c>
      <c r="B1488" s="10">
        <v>4</v>
      </c>
      <c r="C1488" s="10">
        <f t="shared" si="162"/>
        <v>0</v>
      </c>
      <c r="D1488" s="10">
        <f t="shared" si="163"/>
        <v>0</v>
      </c>
      <c r="E1488" s="10">
        <f t="shared" si="164"/>
        <v>0</v>
      </c>
      <c r="F1488" s="10">
        <f t="shared" si="165"/>
        <v>1</v>
      </c>
      <c r="G1488" s="22">
        <v>134586.679996252</v>
      </c>
      <c r="H1488" s="23">
        <v>1.29706548124941E-2</v>
      </c>
      <c r="I1488" s="24">
        <v>1.0175673725231449</v>
      </c>
      <c r="J1488" s="10">
        <f t="shared" si="166"/>
        <v>1.15322568099455</v>
      </c>
      <c r="K1488" s="10">
        <f t="shared" si="167"/>
        <v>2476.8224476936134</v>
      </c>
      <c r="L1488" s="10" t="s">
        <v>23</v>
      </c>
    </row>
    <row r="1489" spans="1:12">
      <c r="A1489" s="10">
        <f t="shared" si="161"/>
        <v>1486</v>
      </c>
      <c r="B1489" s="10">
        <v>4</v>
      </c>
      <c r="C1489" s="10">
        <f t="shared" si="162"/>
        <v>0</v>
      </c>
      <c r="D1489" s="10">
        <f t="shared" si="163"/>
        <v>0</v>
      </c>
      <c r="E1489" s="10">
        <f t="shared" si="164"/>
        <v>0</v>
      </c>
      <c r="F1489" s="10">
        <f t="shared" si="165"/>
        <v>1</v>
      </c>
      <c r="G1489" s="22">
        <v>62276.899998113498</v>
      </c>
      <c r="H1489" s="23">
        <v>3.6229175430357599E-2</v>
      </c>
      <c r="I1489" s="24">
        <v>1.0934026851604872</v>
      </c>
      <c r="J1489" s="10">
        <f t="shared" si="166"/>
        <v>1.1945675152686583</v>
      </c>
      <c r="K1489" s="10">
        <f t="shared" si="167"/>
        <v>637.36190072862144</v>
      </c>
      <c r="L1489" s="10" t="s">
        <v>23</v>
      </c>
    </row>
    <row r="1490" spans="1:12">
      <c r="A1490" s="10">
        <f t="shared" si="161"/>
        <v>1487</v>
      </c>
      <c r="B1490" s="10">
        <v>4</v>
      </c>
      <c r="C1490" s="10">
        <f t="shared" si="162"/>
        <v>0</v>
      </c>
      <c r="D1490" s="10">
        <f t="shared" si="163"/>
        <v>0</v>
      </c>
      <c r="E1490" s="10">
        <f t="shared" si="164"/>
        <v>0</v>
      </c>
      <c r="F1490" s="10">
        <f t="shared" si="165"/>
        <v>1</v>
      </c>
      <c r="G1490" s="22">
        <v>42194.114997476347</v>
      </c>
      <c r="H1490" s="23">
        <v>2.29878537817957E-2</v>
      </c>
      <c r="I1490" s="24">
        <v>1.2081070070613797</v>
      </c>
      <c r="J1490" s="10">
        <f t="shared" si="166"/>
        <v>1.1708528054359595</v>
      </c>
      <c r="K1490" s="10">
        <f t="shared" si="167"/>
        <v>58.560180084094995</v>
      </c>
      <c r="L1490" s="10" t="s">
        <v>23</v>
      </c>
    </row>
    <row r="1491" spans="1:12">
      <c r="A1491" s="10">
        <f t="shared" si="161"/>
        <v>1488</v>
      </c>
      <c r="B1491" s="10">
        <v>4</v>
      </c>
      <c r="C1491" s="10">
        <f t="shared" si="162"/>
        <v>0</v>
      </c>
      <c r="D1491" s="10">
        <f t="shared" si="163"/>
        <v>0</v>
      </c>
      <c r="E1491" s="10">
        <f t="shared" si="164"/>
        <v>0</v>
      </c>
      <c r="F1491" s="10">
        <f t="shared" si="165"/>
        <v>1</v>
      </c>
      <c r="G1491" s="22">
        <v>517.84000825882003</v>
      </c>
      <c r="H1491" s="23">
        <v>0.14968837050790201</v>
      </c>
      <c r="I1491" s="24">
        <v>1.7021276595744681</v>
      </c>
      <c r="J1491" s="10">
        <f t="shared" si="166"/>
        <v>1.4184996552255873</v>
      </c>
      <c r="K1491" s="10">
        <f t="shared" si="167"/>
        <v>41.657559121984441</v>
      </c>
      <c r="L1491" s="10" t="s">
        <v>22</v>
      </c>
    </row>
    <row r="1492" spans="1:12">
      <c r="A1492" s="10">
        <f t="shared" si="161"/>
        <v>1489</v>
      </c>
      <c r="B1492" s="10">
        <v>4</v>
      </c>
      <c r="C1492" s="10">
        <f t="shared" si="162"/>
        <v>0</v>
      </c>
      <c r="D1492" s="10">
        <f t="shared" si="163"/>
        <v>0</v>
      </c>
      <c r="E1492" s="10">
        <f t="shared" si="164"/>
        <v>0</v>
      </c>
      <c r="F1492" s="10">
        <f t="shared" si="165"/>
        <v>1</v>
      </c>
      <c r="G1492" s="22">
        <v>81503.779998183294</v>
      </c>
      <c r="H1492" s="23">
        <v>3.80367160118677E-4</v>
      </c>
      <c r="I1492" s="24">
        <v>1.0330870188596009</v>
      </c>
      <c r="J1492" s="10">
        <f t="shared" si="166"/>
        <v>1.131446621492622</v>
      </c>
      <c r="K1492" s="10">
        <f t="shared" si="167"/>
        <v>788.517401568884</v>
      </c>
      <c r="L1492" s="10" t="s">
        <v>22</v>
      </c>
    </row>
    <row r="1493" spans="1:12">
      <c r="A1493" s="10">
        <f t="shared" si="161"/>
        <v>1490</v>
      </c>
      <c r="B1493" s="10">
        <v>4</v>
      </c>
      <c r="C1493" s="10">
        <f t="shared" si="162"/>
        <v>0</v>
      </c>
      <c r="D1493" s="10">
        <f t="shared" si="163"/>
        <v>0</v>
      </c>
      <c r="E1493" s="10">
        <f t="shared" si="164"/>
        <v>0</v>
      </c>
      <c r="F1493" s="10">
        <f t="shared" si="165"/>
        <v>1</v>
      </c>
      <c r="G1493" s="22">
        <v>48940.780002176747</v>
      </c>
      <c r="H1493" s="23">
        <v>-7.0136086149775198E-4</v>
      </c>
      <c r="I1493" s="24">
        <v>1.0014481816142127</v>
      </c>
      <c r="J1493" s="10">
        <f t="shared" si="166"/>
        <v>1.1295947144096399</v>
      </c>
      <c r="K1493" s="10">
        <f t="shared" si="167"/>
        <v>803.68267630709829</v>
      </c>
      <c r="L1493" s="10" t="s">
        <v>22</v>
      </c>
    </row>
    <row r="1494" spans="1:12">
      <c r="A1494" s="10">
        <f t="shared" si="161"/>
        <v>1491</v>
      </c>
      <c r="B1494" s="10">
        <v>4</v>
      </c>
      <c r="C1494" s="10">
        <f t="shared" si="162"/>
        <v>0</v>
      </c>
      <c r="D1494" s="10">
        <f t="shared" si="163"/>
        <v>0</v>
      </c>
      <c r="E1494" s="10">
        <f t="shared" si="164"/>
        <v>0</v>
      </c>
      <c r="F1494" s="10">
        <f t="shared" si="165"/>
        <v>1</v>
      </c>
      <c r="G1494" s="22">
        <v>46156.76999881865</v>
      </c>
      <c r="H1494" s="23">
        <v>-1.55812044437227E-3</v>
      </c>
      <c r="I1494" s="24">
        <v>0.89163465273880949</v>
      </c>
      <c r="J1494" s="10">
        <f t="shared" si="166"/>
        <v>1.1281301022877932</v>
      </c>
      <c r="K1494" s="10">
        <f t="shared" si="167"/>
        <v>2581.5526535829654</v>
      </c>
      <c r="L1494" s="10" t="s">
        <v>22</v>
      </c>
    </row>
    <row r="1495" spans="1:12">
      <c r="A1495" s="10">
        <f t="shared" si="161"/>
        <v>1492</v>
      </c>
      <c r="B1495" s="10">
        <v>4</v>
      </c>
      <c r="C1495" s="10">
        <f t="shared" si="162"/>
        <v>0</v>
      </c>
      <c r="D1495" s="10">
        <f t="shared" si="163"/>
        <v>0</v>
      </c>
      <c r="E1495" s="10">
        <f t="shared" si="164"/>
        <v>0</v>
      </c>
      <c r="F1495" s="10">
        <f t="shared" si="165"/>
        <v>1</v>
      </c>
      <c r="G1495" s="22">
        <v>46778.030001945801</v>
      </c>
      <c r="H1495" s="23">
        <v>2.5051505351419102E-3</v>
      </c>
      <c r="I1495" s="24">
        <v>0.95445316006583025</v>
      </c>
      <c r="J1495" s="10">
        <f t="shared" si="166"/>
        <v>1.135093071987447</v>
      </c>
      <c r="K1495" s="10">
        <f t="shared" si="167"/>
        <v>1526.4035019352023</v>
      </c>
      <c r="L1495" s="10" t="s">
        <v>23</v>
      </c>
    </row>
    <row r="1496" spans="1:12">
      <c r="A1496" s="10">
        <f t="shared" si="161"/>
        <v>1493</v>
      </c>
      <c r="B1496" s="10">
        <v>4</v>
      </c>
      <c r="C1496" s="10">
        <f t="shared" si="162"/>
        <v>0</v>
      </c>
      <c r="D1496" s="10">
        <f t="shared" si="163"/>
        <v>0</v>
      </c>
      <c r="E1496" s="10">
        <f t="shared" si="164"/>
        <v>0</v>
      </c>
      <c r="F1496" s="10">
        <f t="shared" si="165"/>
        <v>1</v>
      </c>
      <c r="G1496" s="22">
        <v>47302.790001809597</v>
      </c>
      <c r="H1496" s="23">
        <v>5.4874773795657598E-4</v>
      </c>
      <c r="I1496" s="24">
        <v>0.97511629624160079</v>
      </c>
      <c r="J1496" s="10">
        <f t="shared" si="166"/>
        <v>1.1317351602382162</v>
      </c>
      <c r="K1496" s="10">
        <f t="shared" si="167"/>
        <v>1160.3123001302913</v>
      </c>
      <c r="L1496" s="10" t="s">
        <v>23</v>
      </c>
    </row>
    <row r="1497" spans="1:12">
      <c r="A1497" s="10">
        <f t="shared" si="161"/>
        <v>1494</v>
      </c>
      <c r="B1497" s="10">
        <v>4</v>
      </c>
      <c r="C1497" s="10">
        <f t="shared" si="162"/>
        <v>0</v>
      </c>
      <c r="D1497" s="10">
        <f t="shared" si="163"/>
        <v>0</v>
      </c>
      <c r="E1497" s="10">
        <f t="shared" si="164"/>
        <v>0</v>
      </c>
      <c r="F1497" s="10">
        <f t="shared" si="165"/>
        <v>1</v>
      </c>
      <c r="G1497" s="22">
        <v>95197.309993386298</v>
      </c>
      <c r="H1497" s="23">
        <v>6.0741417226397199E-4</v>
      </c>
      <c r="I1497" s="24">
        <v>0.98205418316676096</v>
      </c>
      <c r="J1497" s="10">
        <f t="shared" si="166"/>
        <v>1.1318357089467037</v>
      </c>
      <c r="K1497" s="10">
        <f t="shared" si="167"/>
        <v>2135.7045712968447</v>
      </c>
      <c r="L1497" s="10" t="s">
        <v>22</v>
      </c>
    </row>
    <row r="1498" spans="1:12">
      <c r="A1498" s="10">
        <f t="shared" si="161"/>
        <v>1495</v>
      </c>
      <c r="B1498" s="10">
        <v>4</v>
      </c>
      <c r="C1498" s="10">
        <f t="shared" si="162"/>
        <v>0</v>
      </c>
      <c r="D1498" s="10">
        <f t="shared" si="163"/>
        <v>0</v>
      </c>
      <c r="E1498" s="10">
        <f t="shared" si="164"/>
        <v>0</v>
      </c>
      <c r="F1498" s="10">
        <f t="shared" si="165"/>
        <v>1</v>
      </c>
      <c r="G1498" s="22">
        <v>100109.080005467</v>
      </c>
      <c r="H1498" s="23">
        <v>7.2918668040226301E-4</v>
      </c>
      <c r="I1498" s="24">
        <v>1.1244213886671988</v>
      </c>
      <c r="J1498" s="10">
        <f t="shared" si="166"/>
        <v>1.1320444440013038</v>
      </c>
      <c r="K1498" s="10">
        <f t="shared" si="167"/>
        <v>5.8174360078945124</v>
      </c>
      <c r="L1498" s="10" t="s">
        <v>23</v>
      </c>
    </row>
    <row r="1499" spans="1:12">
      <c r="A1499" s="10">
        <f t="shared" si="161"/>
        <v>1496</v>
      </c>
      <c r="B1499" s="10">
        <v>4</v>
      </c>
      <c r="C1499" s="10">
        <f t="shared" si="162"/>
        <v>0</v>
      </c>
      <c r="D1499" s="10">
        <f t="shared" si="163"/>
        <v>0</v>
      </c>
      <c r="E1499" s="10">
        <f t="shared" si="164"/>
        <v>0</v>
      </c>
      <c r="F1499" s="10">
        <f t="shared" si="165"/>
        <v>1</v>
      </c>
      <c r="G1499" s="22">
        <v>51619.4899956585</v>
      </c>
      <c r="H1499" s="23">
        <v>-9.7539598485691596E-4</v>
      </c>
      <c r="I1499" s="24">
        <v>1.0154804150027557</v>
      </c>
      <c r="J1499" s="10">
        <f t="shared" si="166"/>
        <v>1.129126050537606</v>
      </c>
      <c r="K1499" s="10">
        <f t="shared" si="167"/>
        <v>666.6827723027011</v>
      </c>
      <c r="L1499" s="10" t="s">
        <v>23</v>
      </c>
    </row>
    <row r="1500" spans="1:12">
      <c r="A1500" s="10">
        <f t="shared" si="161"/>
        <v>1497</v>
      </c>
      <c r="B1500" s="10">
        <v>4</v>
      </c>
      <c r="C1500" s="10">
        <f t="shared" si="162"/>
        <v>0</v>
      </c>
      <c r="D1500" s="10">
        <f t="shared" si="163"/>
        <v>0</v>
      </c>
      <c r="E1500" s="10">
        <f t="shared" si="164"/>
        <v>0</v>
      </c>
      <c r="F1500" s="10">
        <f t="shared" si="165"/>
        <v>1</v>
      </c>
      <c r="G1500" s="22">
        <v>58256.044998436999</v>
      </c>
      <c r="H1500" s="23">
        <v>-1.4430002272307701E-3</v>
      </c>
      <c r="I1500" s="24">
        <v>0.88920060899464559</v>
      </c>
      <c r="J1500" s="10">
        <f t="shared" si="166"/>
        <v>1.1283267873363401</v>
      </c>
      <c r="K1500" s="10">
        <f t="shared" si="167"/>
        <v>3331.1580850991486</v>
      </c>
      <c r="L1500" s="10" t="s">
        <v>22</v>
      </c>
    </row>
    <row r="1501" spans="1:12">
      <c r="A1501" s="10">
        <f t="shared" si="161"/>
        <v>1498</v>
      </c>
      <c r="B1501" s="10">
        <v>4</v>
      </c>
      <c r="C1501" s="10">
        <f t="shared" si="162"/>
        <v>0</v>
      </c>
      <c r="D1501" s="10">
        <f t="shared" si="163"/>
        <v>0</v>
      </c>
      <c r="E1501" s="10">
        <f t="shared" si="164"/>
        <v>0</v>
      </c>
      <c r="F1501" s="10">
        <f t="shared" si="165"/>
        <v>1</v>
      </c>
      <c r="G1501" s="22">
        <v>55095.010000456001</v>
      </c>
      <c r="H1501" s="23">
        <v>2.15352329075312E-3</v>
      </c>
      <c r="I1501" s="24">
        <v>0.98410422979912537</v>
      </c>
      <c r="J1501" s="10">
        <f t="shared" si="166"/>
        <v>1.1344888158480613</v>
      </c>
      <c r="K1501" s="10">
        <f t="shared" si="167"/>
        <v>1246.0025055800947</v>
      </c>
      <c r="L1501" s="10" t="s">
        <v>23</v>
      </c>
    </row>
    <row r="1502" spans="1:12">
      <c r="A1502" s="10">
        <f t="shared" si="161"/>
        <v>1499</v>
      </c>
      <c r="B1502" s="10">
        <v>4</v>
      </c>
      <c r="C1502" s="10">
        <f t="shared" si="162"/>
        <v>0</v>
      </c>
      <c r="D1502" s="10">
        <f t="shared" si="163"/>
        <v>0</v>
      </c>
      <c r="E1502" s="10">
        <f t="shared" si="164"/>
        <v>0</v>
      </c>
      <c r="F1502" s="10">
        <f t="shared" si="165"/>
        <v>1</v>
      </c>
      <c r="G1502" s="22">
        <v>121202.050008416</v>
      </c>
      <c r="H1502" s="23">
        <v>-5.2553382909913495E-4</v>
      </c>
      <c r="I1502" s="24">
        <v>1.0639434833801287</v>
      </c>
      <c r="J1502" s="10">
        <f t="shared" si="166"/>
        <v>1.1298955220205045</v>
      </c>
      <c r="K1502" s="10">
        <f t="shared" si="167"/>
        <v>527.18909064255922</v>
      </c>
      <c r="L1502" s="10" t="s">
        <v>22</v>
      </c>
    </row>
    <row r="1503" spans="1:12">
      <c r="A1503" s="10">
        <f t="shared" si="161"/>
        <v>1500</v>
      </c>
      <c r="B1503" s="10">
        <v>4</v>
      </c>
      <c r="C1503" s="10">
        <f t="shared" si="162"/>
        <v>0</v>
      </c>
      <c r="D1503" s="10">
        <f t="shared" si="163"/>
        <v>0</v>
      </c>
      <c r="E1503" s="10">
        <f t="shared" si="164"/>
        <v>0</v>
      </c>
      <c r="F1503" s="10">
        <f t="shared" si="165"/>
        <v>1</v>
      </c>
      <c r="G1503" s="22">
        <v>121592.01001185201</v>
      </c>
      <c r="H1503" s="23">
        <v>1.45108687094919E-3</v>
      </c>
      <c r="I1503" s="24">
        <v>0.98065330960445496</v>
      </c>
      <c r="J1503" s="10">
        <f t="shared" si="166"/>
        <v>1.1332826723549476</v>
      </c>
      <c r="K1503" s="10">
        <f t="shared" si="167"/>
        <v>2832.573708086707</v>
      </c>
      <c r="L1503" s="10" t="s">
        <v>22</v>
      </c>
    </row>
    <row r="1504" spans="1:12">
      <c r="A1504" s="10">
        <f t="shared" si="161"/>
        <v>1501</v>
      </c>
      <c r="B1504" s="10">
        <v>4</v>
      </c>
      <c r="C1504" s="10">
        <f t="shared" si="162"/>
        <v>0</v>
      </c>
      <c r="D1504" s="10">
        <f t="shared" si="163"/>
        <v>0</v>
      </c>
      <c r="E1504" s="10">
        <f t="shared" si="164"/>
        <v>0</v>
      </c>
      <c r="F1504" s="10">
        <f t="shared" si="165"/>
        <v>1</v>
      </c>
      <c r="G1504" s="22">
        <v>63517.805004834998</v>
      </c>
      <c r="H1504" s="23">
        <v>8.2347356338593504E-4</v>
      </c>
      <c r="I1504" s="24">
        <v>0.97601973089943683</v>
      </c>
      <c r="J1504" s="10">
        <f t="shared" si="166"/>
        <v>1.1322060913049474</v>
      </c>
      <c r="K1504" s="10">
        <f t="shared" si="167"/>
        <v>1549.4647161999103</v>
      </c>
      <c r="L1504" s="10" t="s">
        <v>22</v>
      </c>
    </row>
    <row r="1505" spans="1:12">
      <c r="A1505" s="10">
        <f t="shared" si="161"/>
        <v>1502</v>
      </c>
      <c r="B1505" s="10">
        <v>4</v>
      </c>
      <c r="C1505" s="10">
        <f t="shared" si="162"/>
        <v>0</v>
      </c>
      <c r="D1505" s="10">
        <f t="shared" si="163"/>
        <v>0</v>
      </c>
      <c r="E1505" s="10">
        <f t="shared" si="164"/>
        <v>0</v>
      </c>
      <c r="F1505" s="10">
        <f t="shared" si="165"/>
        <v>1</v>
      </c>
      <c r="G1505" s="22">
        <v>169550.21999841899</v>
      </c>
      <c r="H1505" s="23">
        <v>2.4099703999468501E-4</v>
      </c>
      <c r="I1505" s="24">
        <v>1.032769406580978</v>
      </c>
      <c r="J1505" s="10">
        <f t="shared" si="166"/>
        <v>1.1312078510201184</v>
      </c>
      <c r="K1505" s="10">
        <f t="shared" si="167"/>
        <v>1642.9632229196909</v>
      </c>
      <c r="L1505" s="10" t="s">
        <v>23</v>
      </c>
    </row>
    <row r="1506" spans="1:12">
      <c r="A1506" s="10">
        <f t="shared" si="161"/>
        <v>1503</v>
      </c>
      <c r="B1506" s="10">
        <v>4</v>
      </c>
      <c r="C1506" s="10">
        <f t="shared" si="162"/>
        <v>0</v>
      </c>
      <c r="D1506" s="10">
        <f t="shared" si="163"/>
        <v>0</v>
      </c>
      <c r="E1506" s="10">
        <f t="shared" si="164"/>
        <v>0</v>
      </c>
      <c r="F1506" s="10">
        <f t="shared" si="165"/>
        <v>1</v>
      </c>
      <c r="G1506" s="22">
        <v>147850.27998340101</v>
      </c>
      <c r="H1506" s="23">
        <v>-5.7311084418339804E-4</v>
      </c>
      <c r="I1506" s="24">
        <v>1.1682194407312891</v>
      </c>
      <c r="J1506" s="10">
        <f t="shared" si="166"/>
        <v>1.1298141186218296</v>
      </c>
      <c r="K1506" s="10">
        <f t="shared" si="167"/>
        <v>218.07454506886083</v>
      </c>
      <c r="L1506" s="10" t="s">
        <v>22</v>
      </c>
    </row>
    <row r="1507" spans="1:12">
      <c r="A1507" s="10">
        <f t="shared" si="161"/>
        <v>1504</v>
      </c>
      <c r="B1507" s="10">
        <v>4</v>
      </c>
      <c r="C1507" s="10">
        <f t="shared" si="162"/>
        <v>0</v>
      </c>
      <c r="D1507" s="10">
        <f t="shared" si="163"/>
        <v>0</v>
      </c>
      <c r="E1507" s="10">
        <f t="shared" si="164"/>
        <v>0</v>
      </c>
      <c r="F1507" s="10">
        <f t="shared" si="165"/>
        <v>1</v>
      </c>
      <c r="G1507" s="22">
        <v>208824.00002253099</v>
      </c>
      <c r="H1507" s="23">
        <v>-7.1541885521357899E-4</v>
      </c>
      <c r="I1507" s="24">
        <v>0.90413140152058524</v>
      </c>
      <c r="J1507" s="10">
        <f t="shared" si="166"/>
        <v>1.1295706672339125</v>
      </c>
      <c r="K1507" s="10">
        <f t="shared" si="167"/>
        <v>10613.03344514174</v>
      </c>
      <c r="L1507" s="10" t="s">
        <v>23</v>
      </c>
    </row>
    <row r="1508" spans="1:12">
      <c r="A1508" s="10">
        <f t="shared" si="161"/>
        <v>1505</v>
      </c>
      <c r="B1508" s="10">
        <v>4</v>
      </c>
      <c r="C1508" s="10">
        <f t="shared" si="162"/>
        <v>0</v>
      </c>
      <c r="D1508" s="10">
        <f t="shared" si="163"/>
        <v>0</v>
      </c>
      <c r="E1508" s="10">
        <f t="shared" si="164"/>
        <v>0</v>
      </c>
      <c r="F1508" s="10">
        <f t="shared" si="165"/>
        <v>1</v>
      </c>
      <c r="G1508" s="22">
        <v>85065.214989721993</v>
      </c>
      <c r="H1508" s="23">
        <v>-8.7067496493158005E-4</v>
      </c>
      <c r="I1508" s="24">
        <v>1.0228552656279333</v>
      </c>
      <c r="J1508" s="10">
        <f t="shared" si="166"/>
        <v>1.1293051249069486</v>
      </c>
      <c r="K1508" s="10">
        <f t="shared" si="167"/>
        <v>963.92265433114767</v>
      </c>
      <c r="L1508" s="10" t="s">
        <v>23</v>
      </c>
    </row>
    <row r="1509" spans="1:12">
      <c r="A1509" s="10">
        <f t="shared" si="161"/>
        <v>1506</v>
      </c>
      <c r="B1509" s="10">
        <v>4</v>
      </c>
      <c r="C1509" s="10">
        <f t="shared" si="162"/>
        <v>0</v>
      </c>
      <c r="D1509" s="10">
        <f t="shared" si="163"/>
        <v>0</v>
      </c>
      <c r="E1509" s="10">
        <f t="shared" si="164"/>
        <v>0</v>
      </c>
      <c r="F1509" s="10">
        <f t="shared" si="165"/>
        <v>1</v>
      </c>
      <c r="G1509" s="22">
        <v>202630.349960327</v>
      </c>
      <c r="H1509" s="23">
        <v>2.7579536218425098E-3</v>
      </c>
      <c r="I1509" s="24">
        <v>0.94079053904850696</v>
      </c>
      <c r="J1509" s="10">
        <f t="shared" si="166"/>
        <v>1.1355277019692245</v>
      </c>
      <c r="K1509" s="10">
        <f t="shared" si="167"/>
        <v>7684.2621355713709</v>
      </c>
      <c r="L1509" s="10" t="s">
        <v>23</v>
      </c>
    </row>
    <row r="1510" spans="1:12">
      <c r="A1510" s="10">
        <f t="shared" si="161"/>
        <v>1507</v>
      </c>
      <c r="B1510" s="10">
        <v>4</v>
      </c>
      <c r="C1510" s="10">
        <f t="shared" si="162"/>
        <v>0</v>
      </c>
      <c r="D1510" s="10">
        <f t="shared" si="163"/>
        <v>0</v>
      </c>
      <c r="E1510" s="10">
        <f t="shared" si="164"/>
        <v>0</v>
      </c>
      <c r="F1510" s="10">
        <f t="shared" si="165"/>
        <v>1</v>
      </c>
      <c r="G1510" s="22">
        <v>84166.3749965725</v>
      </c>
      <c r="H1510" s="23">
        <v>3.2245077876920701E-3</v>
      </c>
      <c r="I1510" s="24">
        <v>0.99294117647058822</v>
      </c>
      <c r="J1510" s="10">
        <f t="shared" si="166"/>
        <v>1.1363302590607065</v>
      </c>
      <c r="K1510" s="10">
        <f t="shared" si="167"/>
        <v>1730.4967778124126</v>
      </c>
      <c r="L1510" s="10" t="s">
        <v>23</v>
      </c>
    </row>
    <row r="1511" spans="1:12">
      <c r="A1511" s="10">
        <f t="shared" si="161"/>
        <v>1508</v>
      </c>
      <c r="B1511" s="10">
        <v>4</v>
      </c>
      <c r="C1511" s="10">
        <f t="shared" si="162"/>
        <v>0</v>
      </c>
      <c r="D1511" s="10">
        <f t="shared" si="163"/>
        <v>0</v>
      </c>
      <c r="E1511" s="10">
        <f t="shared" si="164"/>
        <v>0</v>
      </c>
      <c r="F1511" s="10">
        <f t="shared" si="165"/>
        <v>1</v>
      </c>
      <c r="G1511" s="22">
        <v>73924.894998728996</v>
      </c>
      <c r="H1511" s="23">
        <v>-2.06318089534531E-3</v>
      </c>
      <c r="I1511" s="24">
        <v>1.0256714486031713</v>
      </c>
      <c r="J1511" s="10">
        <f t="shared" si="166"/>
        <v>1.1272676021308055</v>
      </c>
      <c r="K1511" s="10">
        <f t="shared" si="167"/>
        <v>763.03638527846249</v>
      </c>
      <c r="L1511" s="10" t="s">
        <v>23</v>
      </c>
    </row>
    <row r="1512" spans="1:12">
      <c r="A1512" s="10">
        <f t="shared" si="161"/>
        <v>1509</v>
      </c>
      <c r="B1512" s="10">
        <v>4</v>
      </c>
      <c r="C1512" s="10">
        <f t="shared" si="162"/>
        <v>0</v>
      </c>
      <c r="D1512" s="10">
        <f t="shared" si="163"/>
        <v>0</v>
      </c>
      <c r="E1512" s="10">
        <f t="shared" si="164"/>
        <v>0</v>
      </c>
      <c r="F1512" s="10">
        <f t="shared" si="165"/>
        <v>1</v>
      </c>
      <c r="G1512" s="22">
        <v>148079.98000192599</v>
      </c>
      <c r="H1512" s="23">
        <v>1.3988899092991301E-3</v>
      </c>
      <c r="I1512" s="24">
        <v>0.99047118797012734</v>
      </c>
      <c r="J1512" s="10">
        <f t="shared" si="166"/>
        <v>1.133193096902259</v>
      </c>
      <c r="K1512" s="10">
        <f t="shared" si="167"/>
        <v>3016.321562917793</v>
      </c>
      <c r="L1512" s="10" t="s">
        <v>22</v>
      </c>
    </row>
    <row r="1513" spans="1:12">
      <c r="A1513" s="10">
        <f t="shared" si="161"/>
        <v>1510</v>
      </c>
      <c r="B1513" s="10">
        <v>4</v>
      </c>
      <c r="C1513" s="10">
        <f t="shared" si="162"/>
        <v>0</v>
      </c>
      <c r="D1513" s="10">
        <f t="shared" si="163"/>
        <v>0</v>
      </c>
      <c r="E1513" s="10">
        <f t="shared" si="164"/>
        <v>0</v>
      </c>
      <c r="F1513" s="10">
        <f t="shared" si="165"/>
        <v>1</v>
      </c>
      <c r="G1513" s="22">
        <v>58389.869993984503</v>
      </c>
      <c r="H1513" s="23">
        <v>-8.49138162924388E-4</v>
      </c>
      <c r="I1513" s="24">
        <v>1.0879395484899916</v>
      </c>
      <c r="J1513" s="10">
        <f t="shared" si="166"/>
        <v>1.1293419566523539</v>
      </c>
      <c r="K1513" s="10">
        <f t="shared" si="167"/>
        <v>100.08954461089192</v>
      </c>
      <c r="L1513" s="10" t="s">
        <v>23</v>
      </c>
    </row>
    <row r="1514" spans="1:12">
      <c r="A1514" s="10">
        <f t="shared" si="161"/>
        <v>1511</v>
      </c>
      <c r="B1514" s="10">
        <v>4</v>
      </c>
      <c r="C1514" s="10">
        <f t="shared" si="162"/>
        <v>0</v>
      </c>
      <c r="D1514" s="10">
        <f t="shared" si="163"/>
        <v>0</v>
      </c>
      <c r="E1514" s="10">
        <f t="shared" si="164"/>
        <v>0</v>
      </c>
      <c r="F1514" s="10">
        <f t="shared" si="165"/>
        <v>1</v>
      </c>
      <c r="G1514" s="22">
        <v>318328.35001230199</v>
      </c>
      <c r="H1514" s="23">
        <v>4.7809924093428999E-4</v>
      </c>
      <c r="I1514" s="24">
        <v>1.0978111080068935</v>
      </c>
      <c r="J1514" s="10">
        <f t="shared" si="166"/>
        <v>1.1316140872650038</v>
      </c>
      <c r="K1514" s="10">
        <f t="shared" si="167"/>
        <v>363.73515365826074</v>
      </c>
      <c r="L1514" s="10" t="s">
        <v>23</v>
      </c>
    </row>
    <row r="1515" spans="1:12">
      <c r="A1515" s="10">
        <f t="shared" si="161"/>
        <v>1512</v>
      </c>
      <c r="B1515" s="10">
        <v>4</v>
      </c>
      <c r="C1515" s="10">
        <f t="shared" si="162"/>
        <v>0</v>
      </c>
      <c r="D1515" s="10">
        <f t="shared" si="163"/>
        <v>0</v>
      </c>
      <c r="E1515" s="10">
        <f t="shared" si="164"/>
        <v>0</v>
      </c>
      <c r="F1515" s="10">
        <f t="shared" si="165"/>
        <v>1</v>
      </c>
      <c r="G1515" s="22">
        <v>286524.17995172698</v>
      </c>
      <c r="H1515" s="23">
        <v>-7.56601936646219E-4</v>
      </c>
      <c r="I1515" s="24">
        <v>1.1825753615612475</v>
      </c>
      <c r="J1515" s="10">
        <f t="shared" si="166"/>
        <v>1.1295002236560745</v>
      </c>
      <c r="K1515" s="10">
        <f t="shared" si="167"/>
        <v>807.13009474161504</v>
      </c>
      <c r="L1515" s="10" t="s">
        <v>22</v>
      </c>
    </row>
    <row r="1516" spans="1:12">
      <c r="A1516" s="10">
        <f t="shared" si="161"/>
        <v>1513</v>
      </c>
      <c r="B1516" s="10">
        <v>4</v>
      </c>
      <c r="C1516" s="10">
        <f t="shared" si="162"/>
        <v>0</v>
      </c>
      <c r="D1516" s="10">
        <f t="shared" si="163"/>
        <v>0</v>
      </c>
      <c r="E1516" s="10">
        <f t="shared" si="164"/>
        <v>0</v>
      </c>
      <c r="F1516" s="10">
        <f t="shared" si="165"/>
        <v>1</v>
      </c>
      <c r="G1516" s="22">
        <v>344668.18996086699</v>
      </c>
      <c r="H1516" s="23">
        <v>-1.07239156032557E-3</v>
      </c>
      <c r="I1516" s="24">
        <v>0.89741799812302314</v>
      </c>
      <c r="J1516" s="10">
        <f t="shared" si="166"/>
        <v>1.1289602121144726</v>
      </c>
      <c r="K1516" s="10">
        <f t="shared" si="167"/>
        <v>18478.280984307323</v>
      </c>
      <c r="L1516" s="10" t="s">
        <v>23</v>
      </c>
    </row>
    <row r="1517" spans="1:12">
      <c r="A1517" s="10">
        <f t="shared" si="161"/>
        <v>1514</v>
      </c>
      <c r="B1517" s="10">
        <v>4</v>
      </c>
      <c r="C1517" s="10">
        <f t="shared" si="162"/>
        <v>0</v>
      </c>
      <c r="D1517" s="10">
        <f t="shared" si="163"/>
        <v>0</v>
      </c>
      <c r="E1517" s="10">
        <f t="shared" si="164"/>
        <v>0</v>
      </c>
      <c r="F1517" s="10">
        <f t="shared" si="165"/>
        <v>1</v>
      </c>
      <c r="G1517" s="22">
        <v>267192.43000483501</v>
      </c>
      <c r="H1517" s="23">
        <v>-9.9083683249994695E-4</v>
      </c>
      <c r="I1517" s="24">
        <v>1.1182084044535909</v>
      </c>
      <c r="J1517" s="10">
        <f t="shared" si="166"/>
        <v>1.1290996488802174</v>
      </c>
      <c r="K1517" s="10">
        <f t="shared" si="167"/>
        <v>31.694153672082027</v>
      </c>
      <c r="L1517" s="10" t="s">
        <v>22</v>
      </c>
    </row>
    <row r="1518" spans="1:12">
      <c r="A1518" s="10">
        <f t="shared" si="161"/>
        <v>1515</v>
      </c>
      <c r="B1518" s="10">
        <v>4</v>
      </c>
      <c r="C1518" s="10">
        <f t="shared" si="162"/>
        <v>0</v>
      </c>
      <c r="D1518" s="10">
        <f t="shared" si="163"/>
        <v>0</v>
      </c>
      <c r="E1518" s="10">
        <f t="shared" si="164"/>
        <v>0</v>
      </c>
      <c r="F1518" s="10">
        <f t="shared" si="165"/>
        <v>1</v>
      </c>
      <c r="G1518" s="22">
        <v>413009.76990749303</v>
      </c>
      <c r="H1518" s="23">
        <v>-7.5010290752970795E-4</v>
      </c>
      <c r="I1518" s="24">
        <v>0.9887133346198379</v>
      </c>
      <c r="J1518" s="10">
        <f t="shared" si="166"/>
        <v>1.1295113399403496</v>
      </c>
      <c r="K1518" s="10">
        <f t="shared" si="167"/>
        <v>8187.5380182341332</v>
      </c>
      <c r="L1518" s="10" t="s">
        <v>22</v>
      </c>
    </row>
    <row r="1519" spans="1:12">
      <c r="A1519" s="10">
        <f t="shared" si="161"/>
        <v>1516</v>
      </c>
      <c r="B1519" s="10">
        <v>4</v>
      </c>
      <c r="C1519" s="10">
        <f t="shared" si="162"/>
        <v>0</v>
      </c>
      <c r="D1519" s="10">
        <f t="shared" si="163"/>
        <v>0</v>
      </c>
      <c r="E1519" s="10">
        <f t="shared" si="164"/>
        <v>0</v>
      </c>
      <c r="F1519" s="10">
        <f t="shared" si="165"/>
        <v>1</v>
      </c>
      <c r="G1519" s="22">
        <v>164235.325000465</v>
      </c>
      <c r="H1519" s="23">
        <v>2.1201078684306E-3</v>
      </c>
      <c r="I1519" s="24">
        <v>1.0262184812620876</v>
      </c>
      <c r="J1519" s="10">
        <f t="shared" si="166"/>
        <v>1.1344314096363306</v>
      </c>
      <c r="K1519" s="10">
        <f t="shared" si="167"/>
        <v>1923.2018749085385</v>
      </c>
      <c r="L1519" s="10" t="s">
        <v>22</v>
      </c>
    </row>
    <row r="1520" spans="1:12">
      <c r="A1520" s="10">
        <f t="shared" si="161"/>
        <v>1517</v>
      </c>
      <c r="B1520" s="10">
        <v>4</v>
      </c>
      <c r="C1520" s="10">
        <f t="shared" si="162"/>
        <v>0</v>
      </c>
      <c r="D1520" s="10">
        <f t="shared" si="163"/>
        <v>0</v>
      </c>
      <c r="E1520" s="10">
        <f t="shared" si="164"/>
        <v>0</v>
      </c>
      <c r="F1520" s="10">
        <f t="shared" si="165"/>
        <v>1</v>
      </c>
      <c r="G1520" s="22">
        <v>165897.06500190499</v>
      </c>
      <c r="H1520" s="23">
        <v>-9.1740113098490704E-4</v>
      </c>
      <c r="I1520" s="24">
        <v>1.0089254288988962</v>
      </c>
      <c r="J1520" s="10">
        <f t="shared" si="166"/>
        <v>1.1292252190183718</v>
      </c>
      <c r="K1520" s="10">
        <f t="shared" si="167"/>
        <v>2400.868878104468</v>
      </c>
      <c r="L1520" s="10" t="s">
        <v>23</v>
      </c>
    </row>
    <row r="1521" spans="1:12">
      <c r="A1521" s="10">
        <f t="shared" si="161"/>
        <v>1518</v>
      </c>
      <c r="B1521" s="10">
        <v>4</v>
      </c>
      <c r="C1521" s="10">
        <f t="shared" si="162"/>
        <v>0</v>
      </c>
      <c r="D1521" s="10">
        <f t="shared" si="163"/>
        <v>0</v>
      </c>
      <c r="E1521" s="10">
        <f t="shared" si="164"/>
        <v>0</v>
      </c>
      <c r="F1521" s="10">
        <f t="shared" si="165"/>
        <v>1</v>
      </c>
      <c r="G1521" s="22">
        <v>328873.38995587802</v>
      </c>
      <c r="H1521" s="23">
        <v>-3.1156011371760999E-4</v>
      </c>
      <c r="I1521" s="24">
        <v>1.0298750382644171</v>
      </c>
      <c r="J1521" s="10">
        <f t="shared" si="166"/>
        <v>1.1302616996276171</v>
      </c>
      <c r="K1521" s="10">
        <f t="shared" si="167"/>
        <v>3314.2155950920264</v>
      </c>
      <c r="L1521" s="10" t="s">
        <v>23</v>
      </c>
    </row>
    <row r="1522" spans="1:12">
      <c r="A1522" s="10">
        <f t="shared" si="161"/>
        <v>1519</v>
      </c>
      <c r="B1522" s="10">
        <v>4</v>
      </c>
      <c r="C1522" s="10">
        <f t="shared" si="162"/>
        <v>0</v>
      </c>
      <c r="D1522" s="10">
        <f t="shared" si="163"/>
        <v>0</v>
      </c>
      <c r="E1522" s="10">
        <f t="shared" si="164"/>
        <v>0</v>
      </c>
      <c r="F1522" s="10">
        <f t="shared" si="165"/>
        <v>1</v>
      </c>
      <c r="G1522" s="22">
        <v>170525.69496908801</v>
      </c>
      <c r="H1522" s="23">
        <v>-2.7760681843456498E-4</v>
      </c>
      <c r="I1522" s="24">
        <v>1.0753384963911279</v>
      </c>
      <c r="J1522" s="10">
        <f t="shared" si="166"/>
        <v>1.1303198155065106</v>
      </c>
      <c r="K1522" s="10">
        <f t="shared" si="167"/>
        <v>515.48987399925272</v>
      </c>
      <c r="L1522" s="10" t="s">
        <v>23</v>
      </c>
    </row>
    <row r="1523" spans="1:12">
      <c r="A1523" s="10">
        <f t="shared" si="161"/>
        <v>1520</v>
      </c>
      <c r="B1523" s="10">
        <v>4</v>
      </c>
      <c r="C1523" s="10">
        <f t="shared" si="162"/>
        <v>0</v>
      </c>
      <c r="D1523" s="10">
        <f t="shared" si="163"/>
        <v>0</v>
      </c>
      <c r="E1523" s="10">
        <f t="shared" si="164"/>
        <v>0</v>
      </c>
      <c r="F1523" s="10">
        <f t="shared" si="165"/>
        <v>1</v>
      </c>
      <c r="G1523" s="22">
        <v>19774.959999680501</v>
      </c>
      <c r="H1523" s="23">
        <v>0.11050537391647999</v>
      </c>
      <c r="I1523" s="24">
        <v>1.0755281690140845</v>
      </c>
      <c r="J1523" s="10">
        <f t="shared" si="166"/>
        <v>1.3367796129045209</v>
      </c>
      <c r="K1523" s="10">
        <f t="shared" si="167"/>
        <v>1349.6868372719332</v>
      </c>
      <c r="L1523" s="10" t="s">
        <v>22</v>
      </c>
    </row>
    <row r="1524" spans="1:12">
      <c r="A1524" s="10">
        <f t="shared" si="161"/>
        <v>1521</v>
      </c>
      <c r="B1524" s="10">
        <v>4</v>
      </c>
      <c r="C1524" s="10">
        <f t="shared" si="162"/>
        <v>0</v>
      </c>
      <c r="D1524" s="10">
        <f t="shared" si="163"/>
        <v>0</v>
      </c>
      <c r="E1524" s="10">
        <f t="shared" si="164"/>
        <v>0</v>
      </c>
      <c r="F1524" s="10">
        <f t="shared" si="165"/>
        <v>1</v>
      </c>
      <c r="G1524" s="22">
        <v>11480.630037963399</v>
      </c>
      <c r="H1524" s="23">
        <v>0.17601368975844101</v>
      </c>
      <c r="I1524" s="24">
        <v>1.7004704652378464</v>
      </c>
      <c r="J1524" s="10">
        <f t="shared" si="166"/>
        <v>1.4761910460103274</v>
      </c>
      <c r="K1524" s="10">
        <f t="shared" si="167"/>
        <v>577.4901322681784</v>
      </c>
      <c r="L1524" s="10" t="s">
        <v>22</v>
      </c>
    </row>
    <row r="1525" spans="1:12">
      <c r="A1525" s="10">
        <f t="shared" si="161"/>
        <v>1522</v>
      </c>
      <c r="B1525" s="10">
        <v>4</v>
      </c>
      <c r="C1525" s="10">
        <f t="shared" si="162"/>
        <v>0</v>
      </c>
      <c r="D1525" s="10">
        <f t="shared" si="163"/>
        <v>0</v>
      </c>
      <c r="E1525" s="10">
        <f t="shared" si="164"/>
        <v>0</v>
      </c>
      <c r="F1525" s="10">
        <f t="shared" si="165"/>
        <v>1</v>
      </c>
      <c r="G1525" s="22">
        <v>22164.070000767701</v>
      </c>
      <c r="H1525" s="23">
        <v>1.9635607215283599E-2</v>
      </c>
      <c r="I1525" s="24">
        <v>1.004420155910954</v>
      </c>
      <c r="J1525" s="10">
        <f t="shared" si="166"/>
        <v>1.1649241106676735</v>
      </c>
      <c r="K1525" s="10">
        <f t="shared" si="167"/>
        <v>570.98012135895488</v>
      </c>
      <c r="L1525" s="10" t="s">
        <v>23</v>
      </c>
    </row>
    <row r="1526" spans="1:12">
      <c r="A1526" s="10">
        <f t="shared" si="161"/>
        <v>1523</v>
      </c>
      <c r="B1526" s="10">
        <v>4</v>
      </c>
      <c r="C1526" s="10">
        <f t="shared" si="162"/>
        <v>0</v>
      </c>
      <c r="D1526" s="10">
        <f t="shared" si="163"/>
        <v>0</v>
      </c>
      <c r="E1526" s="10">
        <f t="shared" si="164"/>
        <v>0</v>
      </c>
      <c r="F1526" s="10">
        <f t="shared" si="165"/>
        <v>1</v>
      </c>
      <c r="G1526" s="22">
        <v>14840.189999967801</v>
      </c>
      <c r="H1526" s="23">
        <v>2.63756433519752E-2</v>
      </c>
      <c r="I1526" s="24">
        <v>1.115522602248266</v>
      </c>
      <c r="J1526" s="10">
        <f t="shared" si="166"/>
        <v>1.1768750158887353</v>
      </c>
      <c r="K1526" s="10">
        <f t="shared" si="167"/>
        <v>55.860236089570932</v>
      </c>
      <c r="L1526" s="10" t="s">
        <v>23</v>
      </c>
    </row>
    <row r="1527" spans="1:12">
      <c r="A1527" s="10">
        <f t="shared" si="161"/>
        <v>1524</v>
      </c>
      <c r="B1527" s="10">
        <v>4</v>
      </c>
      <c r="C1527" s="10">
        <f t="shared" si="162"/>
        <v>0</v>
      </c>
      <c r="D1527" s="10">
        <f t="shared" si="163"/>
        <v>0</v>
      </c>
      <c r="E1527" s="10">
        <f t="shared" si="164"/>
        <v>0</v>
      </c>
      <c r="F1527" s="10">
        <f t="shared" si="165"/>
        <v>1</v>
      </c>
      <c r="G1527" s="22">
        <v>48149.790001392401</v>
      </c>
      <c r="H1527" s="23">
        <v>2.1527744389471099E-2</v>
      </c>
      <c r="I1527" s="24">
        <v>1.2876377894503219</v>
      </c>
      <c r="J1527" s="10">
        <f t="shared" si="166"/>
        <v>1.1682667945222411</v>
      </c>
      <c r="K1527" s="10">
        <f t="shared" si="167"/>
        <v>686.10727544888323</v>
      </c>
      <c r="L1527" s="10" t="s">
        <v>22</v>
      </c>
    </row>
    <row r="1528" spans="1:12">
      <c r="A1528" s="10">
        <f t="shared" si="161"/>
        <v>1525</v>
      </c>
      <c r="B1528" s="10">
        <v>4</v>
      </c>
      <c r="C1528" s="10">
        <f t="shared" si="162"/>
        <v>0</v>
      </c>
      <c r="D1528" s="10">
        <f t="shared" si="163"/>
        <v>0</v>
      </c>
      <c r="E1528" s="10">
        <f t="shared" si="164"/>
        <v>0</v>
      </c>
      <c r="F1528" s="10">
        <f t="shared" si="165"/>
        <v>1</v>
      </c>
      <c r="G1528" s="22">
        <v>43145.604994952701</v>
      </c>
      <c r="H1528" s="23">
        <v>4.9527222320195404E-3</v>
      </c>
      <c r="I1528" s="24">
        <v>0.86885312360643774</v>
      </c>
      <c r="J1528" s="10">
        <f t="shared" si="166"/>
        <v>1.1393080439760273</v>
      </c>
      <c r="K1528" s="10">
        <f t="shared" si="167"/>
        <v>3155.9225530927624</v>
      </c>
      <c r="L1528" s="10" t="s">
        <v>22</v>
      </c>
    </row>
    <row r="1529" spans="1:12">
      <c r="A1529" s="10">
        <f t="shared" si="161"/>
        <v>1526</v>
      </c>
      <c r="B1529" s="10">
        <v>4</v>
      </c>
      <c r="C1529" s="10">
        <f t="shared" si="162"/>
        <v>0</v>
      </c>
      <c r="D1529" s="10">
        <f t="shared" si="163"/>
        <v>0</v>
      </c>
      <c r="E1529" s="10">
        <f t="shared" si="164"/>
        <v>0</v>
      </c>
      <c r="F1529" s="10">
        <f t="shared" si="165"/>
        <v>1</v>
      </c>
      <c r="G1529" s="22">
        <v>27399.964999187749</v>
      </c>
      <c r="H1529" s="23">
        <v>1.73047384511168E-2</v>
      </c>
      <c r="I1529" s="24">
        <v>0.92706309107397333</v>
      </c>
      <c r="J1529" s="10">
        <f t="shared" si="166"/>
        <v>1.160819500511602</v>
      </c>
      <c r="K1529" s="10">
        <f t="shared" si="167"/>
        <v>1497.1905028004742</v>
      </c>
      <c r="L1529" s="10" t="s">
        <v>23</v>
      </c>
    </row>
    <row r="1530" spans="1:12">
      <c r="A1530" s="10">
        <f t="shared" si="161"/>
        <v>1527</v>
      </c>
      <c r="B1530" s="10">
        <v>4</v>
      </c>
      <c r="C1530" s="10">
        <f t="shared" si="162"/>
        <v>0</v>
      </c>
      <c r="D1530" s="10">
        <f t="shared" si="163"/>
        <v>0</v>
      </c>
      <c r="E1530" s="10">
        <f t="shared" si="164"/>
        <v>0</v>
      </c>
      <c r="F1530" s="10">
        <f t="shared" si="165"/>
        <v>1</v>
      </c>
      <c r="G1530" s="22">
        <v>44567.219999708199</v>
      </c>
      <c r="H1530" s="23">
        <v>2.07369824051685E-2</v>
      </c>
      <c r="I1530" s="24">
        <v>1.2577229299363057</v>
      </c>
      <c r="J1530" s="10">
        <f t="shared" si="166"/>
        <v>1.1668686549908935</v>
      </c>
      <c r="K1530" s="10">
        <f t="shared" si="167"/>
        <v>367.88008521453116</v>
      </c>
      <c r="L1530" s="10" t="s">
        <v>22</v>
      </c>
    </row>
    <row r="1531" spans="1:12">
      <c r="A1531" s="10">
        <f t="shared" si="161"/>
        <v>1528</v>
      </c>
      <c r="B1531" s="10">
        <v>4</v>
      </c>
      <c r="C1531" s="10">
        <f t="shared" si="162"/>
        <v>0</v>
      </c>
      <c r="D1531" s="10">
        <f t="shared" si="163"/>
        <v>0</v>
      </c>
      <c r="E1531" s="10">
        <f t="shared" si="164"/>
        <v>0</v>
      </c>
      <c r="F1531" s="10">
        <f t="shared" si="165"/>
        <v>1</v>
      </c>
      <c r="G1531" s="22">
        <v>66456.920004218802</v>
      </c>
      <c r="H1531" s="23">
        <v>1.8002307216310399E-2</v>
      </c>
      <c r="I1531" s="24">
        <v>1.2898968851845916</v>
      </c>
      <c r="J1531" s="10">
        <f t="shared" si="166"/>
        <v>1.1620463854340675</v>
      </c>
      <c r="K1531" s="10">
        <f t="shared" si="167"/>
        <v>1086.2882191961264</v>
      </c>
      <c r="L1531" s="10" t="s">
        <v>22</v>
      </c>
    </row>
    <row r="1532" spans="1:12">
      <c r="A1532" s="10">
        <f t="shared" si="161"/>
        <v>1529</v>
      </c>
      <c r="B1532" s="10">
        <v>4</v>
      </c>
      <c r="C1532" s="10">
        <f t="shared" si="162"/>
        <v>0</v>
      </c>
      <c r="D1532" s="10">
        <f t="shared" si="163"/>
        <v>0</v>
      </c>
      <c r="E1532" s="10">
        <f t="shared" si="164"/>
        <v>0</v>
      </c>
      <c r="F1532" s="10">
        <f t="shared" si="165"/>
        <v>1</v>
      </c>
      <c r="G1532" s="22">
        <v>52824.310011863701</v>
      </c>
      <c r="H1532" s="23">
        <v>2.5975399583058702E-2</v>
      </c>
      <c r="I1532" s="24">
        <v>1.0411347517730496</v>
      </c>
      <c r="J1532" s="10">
        <f t="shared" si="166"/>
        <v>1.1761619231422755</v>
      </c>
      <c r="K1532" s="10">
        <f t="shared" si="167"/>
        <v>963.1106223500102</v>
      </c>
      <c r="L1532" s="10" t="s">
        <v>22</v>
      </c>
    </row>
    <row r="1533" spans="1:12">
      <c r="A1533" s="10">
        <f t="shared" si="161"/>
        <v>1530</v>
      </c>
      <c r="B1533" s="10">
        <v>4</v>
      </c>
      <c r="C1533" s="10">
        <f t="shared" si="162"/>
        <v>0</v>
      </c>
      <c r="D1533" s="10">
        <f t="shared" si="163"/>
        <v>0</v>
      </c>
      <c r="E1533" s="10">
        <f t="shared" si="164"/>
        <v>0</v>
      </c>
      <c r="F1533" s="10">
        <f t="shared" si="165"/>
        <v>1</v>
      </c>
      <c r="G1533" s="22">
        <v>18862.785259216998</v>
      </c>
      <c r="H1533" s="23">
        <v>3.9720369030117001E-3</v>
      </c>
      <c r="I1533" s="24">
        <v>0.97142296946228124</v>
      </c>
      <c r="J1533" s="10">
        <f t="shared" si="166"/>
        <v>1.1376173262638813</v>
      </c>
      <c r="K1533" s="10">
        <f t="shared" si="167"/>
        <v>521.00077185978387</v>
      </c>
      <c r="L1533" s="10" t="s">
        <v>23</v>
      </c>
    </row>
    <row r="1534" spans="1:12">
      <c r="A1534" s="10">
        <f t="shared" si="161"/>
        <v>1531</v>
      </c>
      <c r="B1534" s="10">
        <v>4</v>
      </c>
      <c r="C1534" s="10">
        <f t="shared" si="162"/>
        <v>0</v>
      </c>
      <c r="D1534" s="10">
        <f t="shared" si="163"/>
        <v>0</v>
      </c>
      <c r="E1534" s="10">
        <f t="shared" si="164"/>
        <v>0</v>
      </c>
      <c r="F1534" s="10">
        <f t="shared" si="165"/>
        <v>1</v>
      </c>
      <c r="G1534" s="22">
        <v>71093.310799539104</v>
      </c>
      <c r="H1534" s="23">
        <v>6.3357972571141403E-4</v>
      </c>
      <c r="I1534" s="24">
        <v>1.2125900309420421</v>
      </c>
      <c r="J1534" s="10">
        <f t="shared" si="166"/>
        <v>1.1318805571061485</v>
      </c>
      <c r="K1534" s="10">
        <f t="shared" si="167"/>
        <v>463.10318918421518</v>
      </c>
      <c r="L1534" s="10" t="s">
        <v>22</v>
      </c>
    </row>
    <row r="1535" spans="1:12">
      <c r="A1535" s="10">
        <f t="shared" si="161"/>
        <v>1532</v>
      </c>
      <c r="B1535" s="10">
        <v>4</v>
      </c>
      <c r="C1535" s="10">
        <f t="shared" si="162"/>
        <v>0</v>
      </c>
      <c r="D1535" s="10">
        <f t="shared" si="163"/>
        <v>0</v>
      </c>
      <c r="E1535" s="10">
        <f t="shared" si="164"/>
        <v>0</v>
      </c>
      <c r="F1535" s="10">
        <f t="shared" si="165"/>
        <v>1</v>
      </c>
      <c r="G1535" s="22">
        <v>4098.3400106132003</v>
      </c>
      <c r="H1535" s="23">
        <v>0.109556785786158</v>
      </c>
      <c r="I1535" s="24">
        <v>0.93551461245235068</v>
      </c>
      <c r="J1535" s="10">
        <f t="shared" si="166"/>
        <v>1.3348607307142673</v>
      </c>
      <c r="K1535" s="10">
        <f t="shared" si="167"/>
        <v>653.59229023828982</v>
      </c>
      <c r="L1535" s="10" t="s">
        <v>23</v>
      </c>
    </row>
    <row r="1536" spans="1:12">
      <c r="A1536" s="10">
        <f t="shared" si="161"/>
        <v>1533</v>
      </c>
      <c r="B1536" s="10">
        <v>4</v>
      </c>
      <c r="C1536" s="10">
        <f t="shared" si="162"/>
        <v>0</v>
      </c>
      <c r="D1536" s="10">
        <f t="shared" si="163"/>
        <v>0</v>
      </c>
      <c r="E1536" s="10">
        <f t="shared" si="164"/>
        <v>0</v>
      </c>
      <c r="F1536" s="10">
        <f t="shared" si="165"/>
        <v>1</v>
      </c>
      <c r="G1536" s="22">
        <v>134740.87000161401</v>
      </c>
      <c r="H1536" s="23">
        <v>9.4065301303563199E-4</v>
      </c>
      <c r="I1536" s="24">
        <v>1.1298936075630501</v>
      </c>
      <c r="J1536" s="10">
        <f t="shared" si="166"/>
        <v>1.1324070182483446</v>
      </c>
      <c r="K1536" s="10">
        <f t="shared" si="167"/>
        <v>0.8511895072007224</v>
      </c>
      <c r="L1536" s="10" t="s">
        <v>23</v>
      </c>
    </row>
    <row r="1537" spans="1:12">
      <c r="A1537" s="10">
        <f t="shared" si="161"/>
        <v>1534</v>
      </c>
      <c r="B1537" s="10">
        <v>4</v>
      </c>
      <c r="C1537" s="10">
        <f t="shared" si="162"/>
        <v>0</v>
      </c>
      <c r="D1537" s="10">
        <f t="shared" si="163"/>
        <v>0</v>
      </c>
      <c r="E1537" s="10">
        <f t="shared" si="164"/>
        <v>0</v>
      </c>
      <c r="F1537" s="10">
        <f t="shared" si="165"/>
        <v>1</v>
      </c>
      <c r="G1537" s="22">
        <v>105442.70000428001</v>
      </c>
      <c r="H1537" s="23">
        <v>-2.6967486844596501E-4</v>
      </c>
      <c r="I1537" s="24">
        <v>1.1919925741402011</v>
      </c>
      <c r="J1537" s="10">
        <f t="shared" si="166"/>
        <v>1.1303333925941139</v>
      </c>
      <c r="K1537" s="10">
        <f t="shared" si="167"/>
        <v>400.87782131620929</v>
      </c>
      <c r="L1537" s="10" t="s">
        <v>22</v>
      </c>
    </row>
    <row r="1538" spans="1:12">
      <c r="A1538" s="10">
        <f t="shared" si="161"/>
        <v>1535</v>
      </c>
      <c r="B1538" s="10">
        <v>4</v>
      </c>
      <c r="C1538" s="10">
        <f t="shared" si="162"/>
        <v>0</v>
      </c>
      <c r="D1538" s="10">
        <f t="shared" si="163"/>
        <v>0</v>
      </c>
      <c r="E1538" s="10">
        <f t="shared" si="164"/>
        <v>0</v>
      </c>
      <c r="F1538" s="10">
        <f t="shared" si="165"/>
        <v>1</v>
      </c>
      <c r="G1538" s="22">
        <v>108372.80000174</v>
      </c>
      <c r="H1538" s="23">
        <v>-1.7191234036049499E-3</v>
      </c>
      <c r="I1538" s="24">
        <v>1.1341307448129916</v>
      </c>
      <c r="J1538" s="10">
        <f t="shared" si="166"/>
        <v>1.1278550832188829</v>
      </c>
      <c r="K1538" s="10">
        <f t="shared" si="167"/>
        <v>4.2681466005195459</v>
      </c>
      <c r="L1538" s="10" t="s">
        <v>22</v>
      </c>
    </row>
    <row r="1539" spans="1:12">
      <c r="A1539" s="10">
        <f t="shared" si="161"/>
        <v>1536</v>
      </c>
      <c r="B1539" s="10">
        <v>4</v>
      </c>
      <c r="C1539" s="10">
        <f t="shared" si="162"/>
        <v>0</v>
      </c>
      <c r="D1539" s="10">
        <f t="shared" si="163"/>
        <v>0</v>
      </c>
      <c r="E1539" s="10">
        <f t="shared" si="164"/>
        <v>0</v>
      </c>
      <c r="F1539" s="10">
        <f t="shared" si="165"/>
        <v>1</v>
      </c>
      <c r="G1539" s="22">
        <v>60710.124990343997</v>
      </c>
      <c r="H1539" s="23">
        <v>-6.3912436182953804E-4</v>
      </c>
      <c r="I1539" s="24">
        <v>1.0309741060419235</v>
      </c>
      <c r="J1539" s="10">
        <f t="shared" si="166"/>
        <v>1.1297011804199004</v>
      </c>
      <c r="K1539" s="10">
        <f t="shared" si="167"/>
        <v>591.74372620217605</v>
      </c>
      <c r="L1539" s="10" t="s">
        <v>23</v>
      </c>
    </row>
    <row r="1540" spans="1:12">
      <c r="A1540" s="10">
        <f t="shared" si="161"/>
        <v>1537</v>
      </c>
      <c r="B1540" s="10">
        <v>4</v>
      </c>
      <c r="C1540" s="10">
        <f t="shared" si="162"/>
        <v>0</v>
      </c>
      <c r="D1540" s="10">
        <f t="shared" si="163"/>
        <v>0</v>
      </c>
      <c r="E1540" s="10">
        <f t="shared" si="164"/>
        <v>0</v>
      </c>
      <c r="F1540" s="10">
        <f t="shared" si="165"/>
        <v>1</v>
      </c>
      <c r="G1540" s="22">
        <v>144988.07996976399</v>
      </c>
      <c r="H1540" s="23">
        <v>2.1129055713016601E-3</v>
      </c>
      <c r="I1540" s="24">
        <v>0.93158746707638285</v>
      </c>
      <c r="J1540" s="10">
        <f t="shared" si="166"/>
        <v>1.1344190367902101</v>
      </c>
      <c r="K1540" s="10">
        <f t="shared" si="167"/>
        <v>5964.9032247830501</v>
      </c>
      <c r="L1540" s="10" t="s">
        <v>22</v>
      </c>
    </row>
    <row r="1541" spans="1:12">
      <c r="A1541" s="10">
        <f t="shared" ref="A1541:A1604" si="168">A1540+1</f>
        <v>1538</v>
      </c>
      <c r="B1541" s="10">
        <v>4</v>
      </c>
      <c r="C1541" s="10">
        <f t="shared" ref="C1541:C1604" si="169">IF(B1541=1, 1, 0)</f>
        <v>0</v>
      </c>
      <c r="D1541" s="10">
        <f t="shared" ref="D1541:D1604" si="170">IF(B1541=2,1,0)</f>
        <v>0</v>
      </c>
      <c r="E1541" s="10">
        <f t="shared" ref="E1541:E1604" si="171">IF(B1541=3,1,0)</f>
        <v>0</v>
      </c>
      <c r="F1541" s="10">
        <f t="shared" ref="F1541:F1604" si="172">IF(B1541=4,1,0)</f>
        <v>1</v>
      </c>
      <c r="G1541" s="22">
        <v>49498.200000822551</v>
      </c>
      <c r="H1541" s="23">
        <v>-1.5912419272922701E-3</v>
      </c>
      <c r="I1541" s="24">
        <v>1.0110195612320958</v>
      </c>
      <c r="J1541" s="10">
        <f t="shared" ref="J1541:J1604" si="173">SUMPRODUCT($C$2:$F$2,C1541:F1541)*EXP($G$2*H1541)</f>
        <v>1.1280735199649161</v>
      </c>
      <c r="K1541" s="10">
        <f t="shared" ref="K1541:K1604" si="174">G1541*(I1541-J1541)^2</f>
        <v>678.20598520233898</v>
      </c>
      <c r="L1541" s="10" t="s">
        <v>22</v>
      </c>
    </row>
    <row r="1542" spans="1:12">
      <c r="A1542" s="10">
        <f t="shared" si="168"/>
        <v>1539</v>
      </c>
      <c r="B1542" s="10">
        <v>4</v>
      </c>
      <c r="C1542" s="10">
        <f t="shared" si="169"/>
        <v>0</v>
      </c>
      <c r="D1542" s="10">
        <f t="shared" si="170"/>
        <v>0</v>
      </c>
      <c r="E1542" s="10">
        <f t="shared" si="171"/>
        <v>0</v>
      </c>
      <c r="F1542" s="10">
        <f t="shared" si="172"/>
        <v>1</v>
      </c>
      <c r="G1542" s="22">
        <v>97051.049999058203</v>
      </c>
      <c r="H1542" s="23">
        <v>1.27434559088399E-3</v>
      </c>
      <c r="I1542" s="24">
        <v>0.98608872416660676</v>
      </c>
      <c r="J1542" s="10">
        <f t="shared" si="173"/>
        <v>1.1329793944085056</v>
      </c>
      <c r="K1542" s="10">
        <f t="shared" si="174"/>
        <v>2094.0577925414227</v>
      </c>
      <c r="L1542" s="10" t="s">
        <v>23</v>
      </c>
    </row>
    <row r="1543" spans="1:12">
      <c r="A1543" s="10">
        <f t="shared" si="168"/>
        <v>1540</v>
      </c>
      <c r="B1543" s="10">
        <v>4</v>
      </c>
      <c r="C1543" s="10">
        <f t="shared" si="169"/>
        <v>0</v>
      </c>
      <c r="D1543" s="10">
        <f t="shared" si="170"/>
        <v>0</v>
      </c>
      <c r="E1543" s="10">
        <f t="shared" si="171"/>
        <v>0</v>
      </c>
      <c r="F1543" s="10">
        <f t="shared" si="172"/>
        <v>1</v>
      </c>
      <c r="G1543" s="22">
        <v>41408.815004199751</v>
      </c>
      <c r="H1543" s="23">
        <v>1.2432707349886599E-4</v>
      </c>
      <c r="I1543" s="24">
        <v>1.3227954011918377</v>
      </c>
      <c r="J1543" s="10">
        <f t="shared" si="173"/>
        <v>1.1310080094548614</v>
      </c>
      <c r="K1543" s="10">
        <f t="shared" si="174"/>
        <v>1523.1157472943473</v>
      </c>
      <c r="L1543" s="10" t="s">
        <v>22</v>
      </c>
    </row>
    <row r="1544" spans="1:12">
      <c r="A1544" s="10">
        <f t="shared" si="168"/>
        <v>1541</v>
      </c>
      <c r="B1544" s="10">
        <v>4</v>
      </c>
      <c r="C1544" s="10">
        <f t="shared" si="169"/>
        <v>0</v>
      </c>
      <c r="D1544" s="10">
        <f t="shared" si="170"/>
        <v>0</v>
      </c>
      <c r="E1544" s="10">
        <f t="shared" si="171"/>
        <v>0</v>
      </c>
      <c r="F1544" s="10">
        <f t="shared" si="172"/>
        <v>1</v>
      </c>
      <c r="G1544" s="22">
        <v>15891.929998293501</v>
      </c>
      <c r="H1544" s="23">
        <v>-2.0503487569427199E-3</v>
      </c>
      <c r="I1544" s="24">
        <v>1.0973345876450298</v>
      </c>
      <c r="J1544" s="10">
        <f t="shared" si="173"/>
        <v>1.1272895076213771</v>
      </c>
      <c r="K1544" s="10">
        <f t="shared" si="174"/>
        <v>14.259784779367342</v>
      </c>
      <c r="L1544" s="10" t="s">
        <v>23</v>
      </c>
    </row>
    <row r="1545" spans="1:12">
      <c r="A1545" s="10">
        <f t="shared" si="168"/>
        <v>1542</v>
      </c>
      <c r="B1545" s="10">
        <v>4</v>
      </c>
      <c r="C1545" s="10">
        <f t="shared" si="169"/>
        <v>0</v>
      </c>
      <c r="D1545" s="10">
        <f t="shared" si="170"/>
        <v>0</v>
      </c>
      <c r="E1545" s="10">
        <f t="shared" si="171"/>
        <v>0</v>
      </c>
      <c r="F1545" s="10">
        <f t="shared" si="172"/>
        <v>1</v>
      </c>
      <c r="G1545" s="22">
        <v>19693.995000630599</v>
      </c>
      <c r="H1545" s="23">
        <v>3.4436357568707701E-3</v>
      </c>
      <c r="I1545" s="24">
        <v>0.62099514257669952</v>
      </c>
      <c r="J1545" s="10">
        <f t="shared" si="173"/>
        <v>1.1367073943286587</v>
      </c>
      <c r="K1545" s="10">
        <f t="shared" si="174"/>
        <v>5237.7977097718385</v>
      </c>
      <c r="L1545" s="10" t="s">
        <v>23</v>
      </c>
    </row>
    <row r="1546" spans="1:12">
      <c r="A1546" s="10">
        <f t="shared" si="168"/>
        <v>1543</v>
      </c>
      <c r="B1546" s="10">
        <v>4</v>
      </c>
      <c r="C1546" s="10">
        <f t="shared" si="169"/>
        <v>0</v>
      </c>
      <c r="D1546" s="10">
        <f t="shared" si="170"/>
        <v>0</v>
      </c>
      <c r="E1546" s="10">
        <f t="shared" si="171"/>
        <v>0</v>
      </c>
      <c r="F1546" s="10">
        <f t="shared" si="172"/>
        <v>1</v>
      </c>
      <c r="G1546" s="22">
        <v>21816.840000420802</v>
      </c>
      <c r="H1546" s="23">
        <v>-1.4769818768135101E-3</v>
      </c>
      <c r="I1546" s="24">
        <v>1.1386364674186036</v>
      </c>
      <c r="J1546" s="10">
        <f t="shared" si="173"/>
        <v>1.1282687254842629</v>
      </c>
      <c r="K1546" s="10">
        <f t="shared" si="174"/>
        <v>2.3450937202839359</v>
      </c>
      <c r="L1546" s="10" t="s">
        <v>22</v>
      </c>
    </row>
    <row r="1547" spans="1:12">
      <c r="A1547" s="10">
        <f t="shared" si="168"/>
        <v>1544</v>
      </c>
      <c r="B1547" s="10">
        <v>4</v>
      </c>
      <c r="C1547" s="10">
        <f t="shared" si="169"/>
        <v>0</v>
      </c>
      <c r="D1547" s="10">
        <f t="shared" si="170"/>
        <v>0</v>
      </c>
      <c r="E1547" s="10">
        <f t="shared" si="171"/>
        <v>0</v>
      </c>
      <c r="F1547" s="10">
        <f t="shared" si="172"/>
        <v>1</v>
      </c>
      <c r="G1547" s="22">
        <v>23753.959997892402</v>
      </c>
      <c r="H1547" s="23">
        <v>9.5793775446491596E-4</v>
      </c>
      <c r="I1547" s="24">
        <v>0.85459418711784907</v>
      </c>
      <c r="J1547" s="10">
        <f t="shared" si="173"/>
        <v>1.1324366593149058</v>
      </c>
      <c r="K1547" s="10">
        <f t="shared" si="174"/>
        <v>1833.7211324557436</v>
      </c>
      <c r="L1547" s="10" t="s">
        <v>23</v>
      </c>
    </row>
    <row r="1548" spans="1:12">
      <c r="A1548" s="10">
        <f t="shared" si="168"/>
        <v>1545</v>
      </c>
      <c r="B1548" s="10">
        <v>4</v>
      </c>
      <c r="C1548" s="10">
        <f t="shared" si="169"/>
        <v>0</v>
      </c>
      <c r="D1548" s="10">
        <f t="shared" si="170"/>
        <v>0</v>
      </c>
      <c r="E1548" s="10">
        <f t="shared" si="171"/>
        <v>0</v>
      </c>
      <c r="F1548" s="10">
        <f t="shared" si="172"/>
        <v>1</v>
      </c>
      <c r="G1548" s="22">
        <v>23355.58499997855</v>
      </c>
      <c r="H1548" s="23">
        <v>2.0073754102860001E-3</v>
      </c>
      <c r="I1548" s="24">
        <v>1.0125986609912088</v>
      </c>
      <c r="J1548" s="10">
        <f t="shared" si="173"/>
        <v>1.1342377617089314</v>
      </c>
      <c r="K1548" s="10">
        <f t="shared" si="174"/>
        <v>345.57088978200147</v>
      </c>
      <c r="L1548" s="10" t="s">
        <v>22</v>
      </c>
    </row>
    <row r="1549" spans="1:12">
      <c r="A1549" s="10">
        <f t="shared" si="168"/>
        <v>1546</v>
      </c>
      <c r="B1549" s="10">
        <v>4</v>
      </c>
      <c r="C1549" s="10">
        <f t="shared" si="169"/>
        <v>0</v>
      </c>
      <c r="D1549" s="10">
        <f t="shared" si="170"/>
        <v>0</v>
      </c>
      <c r="E1549" s="10">
        <f t="shared" si="171"/>
        <v>0</v>
      </c>
      <c r="F1549" s="10">
        <f t="shared" si="172"/>
        <v>1</v>
      </c>
      <c r="G1549" s="22">
        <v>27192.6750007868</v>
      </c>
      <c r="H1549" s="23">
        <v>-6.8555508559155296E-4</v>
      </c>
      <c r="I1549" s="24">
        <v>0.99120891221759322</v>
      </c>
      <c r="J1549" s="10">
        <f t="shared" si="173"/>
        <v>1.1296217518996927</v>
      </c>
      <c r="K1549" s="10">
        <f t="shared" si="174"/>
        <v>520.96037276570235</v>
      </c>
      <c r="L1549" s="10" t="s">
        <v>23</v>
      </c>
    </row>
    <row r="1550" spans="1:12">
      <c r="A1550" s="10">
        <f t="shared" si="168"/>
        <v>1547</v>
      </c>
      <c r="B1550" s="10">
        <v>4</v>
      </c>
      <c r="C1550" s="10">
        <f t="shared" si="169"/>
        <v>0</v>
      </c>
      <c r="D1550" s="10">
        <f t="shared" si="170"/>
        <v>0</v>
      </c>
      <c r="E1550" s="10">
        <f t="shared" si="171"/>
        <v>0</v>
      </c>
      <c r="F1550" s="10">
        <f t="shared" si="172"/>
        <v>1</v>
      </c>
      <c r="G1550" s="22">
        <v>25907.4549995661</v>
      </c>
      <c r="H1550" s="23">
        <v>-5.2614832600255898E-4</v>
      </c>
      <c r="I1550" s="24">
        <v>0.91727676255260271</v>
      </c>
      <c r="J1550" s="10">
        <f t="shared" si="173"/>
        <v>1.1298944705902063</v>
      </c>
      <c r="K1550" s="10">
        <f t="shared" si="174"/>
        <v>1171.1799179437676</v>
      </c>
      <c r="L1550" s="10" t="s">
        <v>22</v>
      </c>
    </row>
    <row r="1551" spans="1:12">
      <c r="A1551" s="10">
        <f t="shared" si="168"/>
        <v>1548</v>
      </c>
      <c r="B1551" s="10">
        <v>4</v>
      </c>
      <c r="C1551" s="10">
        <f t="shared" si="169"/>
        <v>0</v>
      </c>
      <c r="D1551" s="10">
        <f t="shared" si="170"/>
        <v>0</v>
      </c>
      <c r="E1551" s="10">
        <f t="shared" si="171"/>
        <v>0</v>
      </c>
      <c r="F1551" s="10">
        <f t="shared" si="172"/>
        <v>1</v>
      </c>
      <c r="G1551" s="22">
        <v>34985.554993987098</v>
      </c>
      <c r="H1551" s="23">
        <v>-7.66555636624854E-4</v>
      </c>
      <c r="I1551" s="24">
        <v>1.0105584567531318</v>
      </c>
      <c r="J1551" s="10">
        <f t="shared" si="173"/>
        <v>1.1294831985315241</v>
      </c>
      <c r="K1551" s="10">
        <f t="shared" si="174"/>
        <v>494.80400016614306</v>
      </c>
      <c r="L1551" s="10" t="s">
        <v>22</v>
      </c>
    </row>
    <row r="1552" spans="1:12">
      <c r="A1552" s="10">
        <f t="shared" si="168"/>
        <v>1549</v>
      </c>
      <c r="B1552" s="10">
        <v>4</v>
      </c>
      <c r="C1552" s="10">
        <f t="shared" si="169"/>
        <v>0</v>
      </c>
      <c r="D1552" s="10">
        <f t="shared" si="170"/>
        <v>0</v>
      </c>
      <c r="E1552" s="10">
        <f t="shared" si="171"/>
        <v>0</v>
      </c>
      <c r="F1552" s="10">
        <f t="shared" si="172"/>
        <v>1</v>
      </c>
      <c r="G1552" s="22">
        <v>36115.625000506647</v>
      </c>
      <c r="H1552" s="23">
        <v>-2.2163203774856901E-4</v>
      </c>
      <c r="I1552" s="24">
        <v>0.93090507726269311</v>
      </c>
      <c r="J1552" s="10">
        <f t="shared" si="173"/>
        <v>1.130415630803884</v>
      </c>
      <c r="K1552" s="10">
        <f t="shared" si="174"/>
        <v>1437.5629858955674</v>
      </c>
      <c r="L1552" s="10" t="s">
        <v>22</v>
      </c>
    </row>
    <row r="1553" spans="1:12">
      <c r="A1553" s="10">
        <f t="shared" si="168"/>
        <v>1550</v>
      </c>
      <c r="B1553" s="10">
        <v>4</v>
      </c>
      <c r="C1553" s="10">
        <f t="shared" si="169"/>
        <v>0</v>
      </c>
      <c r="D1553" s="10">
        <f t="shared" si="170"/>
        <v>0</v>
      </c>
      <c r="E1553" s="10">
        <f t="shared" si="171"/>
        <v>0</v>
      </c>
      <c r="F1553" s="10">
        <f t="shared" si="172"/>
        <v>1</v>
      </c>
      <c r="G1553" s="22">
        <v>34386.6050031185</v>
      </c>
      <c r="H1553" s="23">
        <v>7.1282008288039403E-4</v>
      </c>
      <c r="I1553" s="24">
        <v>0.94725689404934688</v>
      </c>
      <c r="J1553" s="10">
        <f t="shared" si="173"/>
        <v>1.1320163871324798</v>
      </c>
      <c r="K1553" s="10">
        <f t="shared" si="174"/>
        <v>1173.8235652261608</v>
      </c>
      <c r="L1553" s="10" t="s">
        <v>22</v>
      </c>
    </row>
    <row r="1554" spans="1:12">
      <c r="A1554" s="10">
        <f t="shared" si="168"/>
        <v>1551</v>
      </c>
      <c r="B1554" s="10">
        <v>4</v>
      </c>
      <c r="C1554" s="10">
        <f t="shared" si="169"/>
        <v>0</v>
      </c>
      <c r="D1554" s="10">
        <f t="shared" si="170"/>
        <v>0</v>
      </c>
      <c r="E1554" s="10">
        <f t="shared" si="171"/>
        <v>0</v>
      </c>
      <c r="F1554" s="10">
        <f t="shared" si="172"/>
        <v>1</v>
      </c>
      <c r="G1554" s="22">
        <v>66216.700003802805</v>
      </c>
      <c r="H1554" s="23">
        <v>9.5204734997966398E-4</v>
      </c>
      <c r="I1554" s="24">
        <v>1.0051477339434352</v>
      </c>
      <c r="J1554" s="10">
        <f t="shared" si="173"/>
        <v>1.1324265579559432</v>
      </c>
      <c r="K1554" s="10">
        <f t="shared" si="174"/>
        <v>1072.7038549564691</v>
      </c>
      <c r="L1554" s="10" t="s">
        <v>23</v>
      </c>
    </row>
    <row r="1555" spans="1:12">
      <c r="A1555" s="10">
        <f t="shared" si="168"/>
        <v>1552</v>
      </c>
      <c r="B1555" s="10">
        <v>4</v>
      </c>
      <c r="C1555" s="10">
        <f t="shared" si="169"/>
        <v>0</v>
      </c>
      <c r="D1555" s="10">
        <f t="shared" si="170"/>
        <v>0</v>
      </c>
      <c r="E1555" s="10">
        <f t="shared" si="171"/>
        <v>0</v>
      </c>
      <c r="F1555" s="10">
        <f t="shared" si="172"/>
        <v>1</v>
      </c>
      <c r="G1555" s="22">
        <v>185057.58999723199</v>
      </c>
      <c r="H1555" s="23">
        <v>9.0205546883662703E-3</v>
      </c>
      <c r="I1555" s="24">
        <v>1.1353980405803308</v>
      </c>
      <c r="J1555" s="10">
        <f t="shared" si="173"/>
        <v>1.1463479239287868</v>
      </c>
      <c r="K1555" s="10">
        <f t="shared" si="174"/>
        <v>22.188394926307552</v>
      </c>
      <c r="L1555" s="10" t="s">
        <v>22</v>
      </c>
    </row>
    <row r="1556" spans="1:12">
      <c r="A1556" s="10">
        <f t="shared" si="168"/>
        <v>1553</v>
      </c>
      <c r="B1556" s="10">
        <v>4</v>
      </c>
      <c r="C1556" s="10">
        <f t="shared" si="169"/>
        <v>0</v>
      </c>
      <c r="D1556" s="10">
        <f t="shared" si="170"/>
        <v>0</v>
      </c>
      <c r="E1556" s="10">
        <f t="shared" si="171"/>
        <v>0</v>
      </c>
      <c r="F1556" s="10">
        <f t="shared" si="172"/>
        <v>1</v>
      </c>
      <c r="G1556" s="22">
        <v>174100.33002150099</v>
      </c>
      <c r="H1556" s="23">
        <v>-7.05505195747243E-4</v>
      </c>
      <c r="I1556" s="24">
        <v>1.1628152163325178</v>
      </c>
      <c r="J1556" s="10">
        <f t="shared" si="173"/>
        <v>1.1295876251845298</v>
      </c>
      <c r="K1556" s="10">
        <f t="shared" si="174"/>
        <v>192.21944119774304</v>
      </c>
      <c r="L1556" s="10" t="s">
        <v>22</v>
      </c>
    </row>
    <row r="1557" spans="1:12">
      <c r="A1557" s="10">
        <f t="shared" si="168"/>
        <v>1554</v>
      </c>
      <c r="B1557" s="10">
        <v>4</v>
      </c>
      <c r="C1557" s="10">
        <f t="shared" si="169"/>
        <v>0</v>
      </c>
      <c r="D1557" s="10">
        <f t="shared" si="170"/>
        <v>0</v>
      </c>
      <c r="E1557" s="10">
        <f t="shared" si="171"/>
        <v>0</v>
      </c>
      <c r="F1557" s="10">
        <f t="shared" si="172"/>
        <v>1</v>
      </c>
      <c r="G1557" s="22">
        <v>97903.974997043493</v>
      </c>
      <c r="H1557" s="23">
        <v>-7.6284885445815202E-4</v>
      </c>
      <c r="I1557" s="24">
        <v>1.0337721400238606</v>
      </c>
      <c r="J1557" s="10">
        <f t="shared" si="173"/>
        <v>1.1294895386994721</v>
      </c>
      <c r="K1557" s="10">
        <f t="shared" si="174"/>
        <v>896.97863627225991</v>
      </c>
      <c r="L1557" s="10" t="s">
        <v>23</v>
      </c>
    </row>
    <row r="1558" spans="1:12">
      <c r="A1558" s="10">
        <f t="shared" si="168"/>
        <v>1555</v>
      </c>
      <c r="B1558" s="10">
        <v>4</v>
      </c>
      <c r="C1558" s="10">
        <f t="shared" si="169"/>
        <v>0</v>
      </c>
      <c r="D1558" s="10">
        <f t="shared" si="170"/>
        <v>0</v>
      </c>
      <c r="E1558" s="10">
        <f t="shared" si="171"/>
        <v>0</v>
      </c>
      <c r="F1558" s="10">
        <f t="shared" si="172"/>
        <v>1</v>
      </c>
      <c r="G1558" s="22">
        <v>213421.35002744201</v>
      </c>
      <c r="H1558" s="23">
        <v>1.18878397460163E-3</v>
      </c>
      <c r="I1558" s="24">
        <v>0.88891429104651709</v>
      </c>
      <c r="J1558" s="10">
        <f t="shared" si="173"/>
        <v>1.1328326047164476</v>
      </c>
      <c r="K1558" s="10">
        <f t="shared" si="174"/>
        <v>12697.747319182152</v>
      </c>
      <c r="L1558" s="10" t="s">
        <v>23</v>
      </c>
    </row>
    <row r="1559" spans="1:12">
      <c r="A1559" s="10">
        <f t="shared" si="168"/>
        <v>1556</v>
      </c>
      <c r="B1559" s="10">
        <v>4</v>
      </c>
      <c r="C1559" s="10">
        <f t="shared" si="169"/>
        <v>0</v>
      </c>
      <c r="D1559" s="10">
        <f t="shared" si="170"/>
        <v>0</v>
      </c>
      <c r="E1559" s="10">
        <f t="shared" si="171"/>
        <v>0</v>
      </c>
      <c r="F1559" s="10">
        <f t="shared" si="172"/>
        <v>1</v>
      </c>
      <c r="G1559" s="22">
        <v>88620.149990707505</v>
      </c>
      <c r="H1559" s="23">
        <v>-8.3679101777538395E-4</v>
      </c>
      <c r="I1559" s="24">
        <v>1.05063169930775</v>
      </c>
      <c r="J1559" s="10">
        <f t="shared" si="173"/>
        <v>1.1293630729988773</v>
      </c>
      <c r="K1559" s="10">
        <f t="shared" si="174"/>
        <v>549.3234497325102</v>
      </c>
      <c r="L1559" s="10" t="s">
        <v>22</v>
      </c>
    </row>
    <row r="1560" spans="1:12">
      <c r="A1560" s="10">
        <f t="shared" si="168"/>
        <v>1557</v>
      </c>
      <c r="B1560" s="10">
        <v>4</v>
      </c>
      <c r="C1560" s="10">
        <f t="shared" si="169"/>
        <v>0</v>
      </c>
      <c r="D1560" s="10">
        <f t="shared" si="170"/>
        <v>0</v>
      </c>
      <c r="E1560" s="10">
        <f t="shared" si="171"/>
        <v>0</v>
      </c>
      <c r="F1560" s="10">
        <f t="shared" si="172"/>
        <v>1</v>
      </c>
      <c r="G1560" s="22">
        <v>189191.61002588301</v>
      </c>
      <c r="H1560" s="23">
        <v>3.4193409217219599E-4</v>
      </c>
      <c r="I1560" s="24">
        <v>0.97537104186870183</v>
      </c>
      <c r="J1560" s="10">
        <f t="shared" si="173"/>
        <v>1.1313807724918687</v>
      </c>
      <c r="K1560" s="10">
        <f t="shared" si="174"/>
        <v>4604.7414166097151</v>
      </c>
      <c r="L1560" s="10" t="s">
        <v>22</v>
      </c>
    </row>
    <row r="1561" spans="1:12">
      <c r="A1561" s="10">
        <f t="shared" si="168"/>
        <v>1558</v>
      </c>
      <c r="B1561" s="10">
        <v>4</v>
      </c>
      <c r="C1561" s="10">
        <f t="shared" si="169"/>
        <v>0</v>
      </c>
      <c r="D1561" s="10">
        <f t="shared" si="170"/>
        <v>0</v>
      </c>
      <c r="E1561" s="10">
        <f t="shared" si="171"/>
        <v>0</v>
      </c>
      <c r="F1561" s="10">
        <f t="shared" si="172"/>
        <v>1</v>
      </c>
      <c r="G1561" s="22">
        <v>66273.679993062993</v>
      </c>
      <c r="H1561" s="23">
        <v>1.9791981162331601E-4</v>
      </c>
      <c r="I1561" s="24">
        <v>1.0960442621099777</v>
      </c>
      <c r="J1561" s="10">
        <f t="shared" si="173"/>
        <v>1.1311340608177418</v>
      </c>
      <c r="K1561" s="10">
        <f t="shared" si="174"/>
        <v>81.602382767277803</v>
      </c>
      <c r="L1561" s="10" t="s">
        <v>23</v>
      </c>
    </row>
    <row r="1562" spans="1:12">
      <c r="A1562" s="10">
        <f t="shared" si="168"/>
        <v>1559</v>
      </c>
      <c r="B1562" s="10">
        <v>4</v>
      </c>
      <c r="C1562" s="10">
        <f t="shared" si="169"/>
        <v>0</v>
      </c>
      <c r="D1562" s="10">
        <f t="shared" si="170"/>
        <v>0</v>
      </c>
      <c r="E1562" s="10">
        <f t="shared" si="171"/>
        <v>0</v>
      </c>
      <c r="F1562" s="10">
        <f t="shared" si="172"/>
        <v>1</v>
      </c>
      <c r="G1562" s="22">
        <v>94379.900011420294</v>
      </c>
      <c r="H1562" s="23">
        <v>-1.85478355503903E-3</v>
      </c>
      <c r="I1562" s="24">
        <v>1.223231832301418</v>
      </c>
      <c r="J1562" s="10">
        <f t="shared" si="173"/>
        <v>1.1276234058068639</v>
      </c>
      <c r="K1562" s="10">
        <f t="shared" si="174"/>
        <v>862.72394944550831</v>
      </c>
      <c r="L1562" s="10" t="s">
        <v>22</v>
      </c>
    </row>
    <row r="1563" spans="1:12">
      <c r="A1563" s="10">
        <f t="shared" si="168"/>
        <v>1560</v>
      </c>
      <c r="B1563" s="10">
        <v>4</v>
      </c>
      <c r="C1563" s="10">
        <f t="shared" si="169"/>
        <v>0</v>
      </c>
      <c r="D1563" s="10">
        <f t="shared" si="170"/>
        <v>0</v>
      </c>
      <c r="E1563" s="10">
        <f t="shared" si="171"/>
        <v>0</v>
      </c>
      <c r="F1563" s="10">
        <f t="shared" si="172"/>
        <v>1</v>
      </c>
      <c r="G1563" s="22">
        <v>103529.620004892</v>
      </c>
      <c r="H1563" s="23">
        <v>-4.4152009751058098E-4</v>
      </c>
      <c r="I1563" s="24">
        <v>1.0405537646787935</v>
      </c>
      <c r="J1563" s="10">
        <f t="shared" si="173"/>
        <v>1.1300392822947745</v>
      </c>
      <c r="K1563" s="10">
        <f t="shared" si="174"/>
        <v>829.02977568558026</v>
      </c>
      <c r="L1563" s="10" t="s">
        <v>23</v>
      </c>
    </row>
    <row r="1564" spans="1:12">
      <c r="A1564" s="10">
        <f t="shared" si="168"/>
        <v>1561</v>
      </c>
      <c r="B1564" s="10">
        <v>4</v>
      </c>
      <c r="C1564" s="10">
        <f t="shared" si="169"/>
        <v>0</v>
      </c>
      <c r="D1564" s="10">
        <f t="shared" si="170"/>
        <v>0</v>
      </c>
      <c r="E1564" s="10">
        <f t="shared" si="171"/>
        <v>0</v>
      </c>
      <c r="F1564" s="10">
        <f t="shared" si="172"/>
        <v>1</v>
      </c>
      <c r="G1564" s="22">
        <v>54806.574999987999</v>
      </c>
      <c r="H1564" s="23">
        <v>-2.3402381155951201E-4</v>
      </c>
      <c r="I1564" s="24">
        <v>1.0832695880231669</v>
      </c>
      <c r="J1564" s="10">
        <f t="shared" si="173"/>
        <v>1.1303944183817953</v>
      </c>
      <c r="K1564" s="10">
        <f t="shared" si="174"/>
        <v>121.71168149968943</v>
      </c>
      <c r="L1564" s="10" t="s">
        <v>23</v>
      </c>
    </row>
    <row r="1565" spans="1:12">
      <c r="A1565" s="10">
        <f t="shared" si="168"/>
        <v>1562</v>
      </c>
      <c r="B1565" s="10">
        <v>4</v>
      </c>
      <c r="C1565" s="10">
        <f t="shared" si="169"/>
        <v>0</v>
      </c>
      <c r="D1565" s="10">
        <f t="shared" si="170"/>
        <v>0</v>
      </c>
      <c r="E1565" s="10">
        <f t="shared" si="171"/>
        <v>0</v>
      </c>
      <c r="F1565" s="10">
        <f t="shared" si="172"/>
        <v>1</v>
      </c>
      <c r="G1565" s="22">
        <v>59128.124991454002</v>
      </c>
      <c r="H1565" s="23">
        <v>8.0176302801962997E-3</v>
      </c>
      <c r="I1565" s="24">
        <v>0.87344426180012746</v>
      </c>
      <c r="J1565" s="10">
        <f t="shared" si="173"/>
        <v>1.1446082109682181</v>
      </c>
      <c r="K1565" s="10">
        <f t="shared" si="174"/>
        <v>4347.6843685632239</v>
      </c>
      <c r="L1565" s="10" t="s">
        <v>22</v>
      </c>
    </row>
    <row r="1566" spans="1:12">
      <c r="A1566" s="10">
        <f t="shared" si="168"/>
        <v>1563</v>
      </c>
      <c r="B1566" s="10">
        <v>4</v>
      </c>
      <c r="C1566" s="10">
        <f t="shared" si="169"/>
        <v>0</v>
      </c>
      <c r="D1566" s="10">
        <f t="shared" si="170"/>
        <v>0</v>
      </c>
      <c r="E1566" s="10">
        <f t="shared" si="171"/>
        <v>0</v>
      </c>
      <c r="F1566" s="10">
        <f t="shared" si="172"/>
        <v>1</v>
      </c>
      <c r="G1566" s="22">
        <v>54505.280004948501</v>
      </c>
      <c r="H1566" s="23">
        <v>5.96110769480912E-4</v>
      </c>
      <c r="I1566" s="24">
        <v>0.96205428662974324</v>
      </c>
      <c r="J1566" s="10">
        <f t="shared" si="173"/>
        <v>1.1318163352908202</v>
      </c>
      <c r="K1566" s="10">
        <f t="shared" si="174"/>
        <v>1570.7960127968445</v>
      </c>
      <c r="L1566" s="10" t="s">
        <v>22</v>
      </c>
    </row>
    <row r="1567" spans="1:12">
      <c r="A1567" s="10">
        <f t="shared" si="168"/>
        <v>1564</v>
      </c>
      <c r="B1567" s="10">
        <v>4</v>
      </c>
      <c r="C1567" s="10">
        <f t="shared" si="169"/>
        <v>0</v>
      </c>
      <c r="D1567" s="10">
        <f t="shared" si="170"/>
        <v>0</v>
      </c>
      <c r="E1567" s="10">
        <f t="shared" si="171"/>
        <v>0</v>
      </c>
      <c r="F1567" s="10">
        <f t="shared" si="172"/>
        <v>1</v>
      </c>
      <c r="G1567" s="22">
        <v>110119.76000905001</v>
      </c>
      <c r="H1567" s="23">
        <v>8.0389040168554998E-4</v>
      </c>
      <c r="I1567" s="24">
        <v>1.0032507515665181</v>
      </c>
      <c r="J1567" s="10">
        <f t="shared" si="173"/>
        <v>1.1321725156447611</v>
      </c>
      <c r="K1567" s="10">
        <f t="shared" si="174"/>
        <v>1830.2808475387585</v>
      </c>
      <c r="L1567" s="10" t="s">
        <v>23</v>
      </c>
    </row>
    <row r="1568" spans="1:12">
      <c r="A1568" s="10">
        <f t="shared" si="168"/>
        <v>1565</v>
      </c>
      <c r="B1568" s="10">
        <v>4</v>
      </c>
      <c r="C1568" s="10">
        <f t="shared" si="169"/>
        <v>0</v>
      </c>
      <c r="D1568" s="10">
        <f t="shared" si="170"/>
        <v>0</v>
      </c>
      <c r="E1568" s="10">
        <f t="shared" si="171"/>
        <v>0</v>
      </c>
      <c r="F1568" s="10">
        <f t="shared" si="172"/>
        <v>1</v>
      </c>
      <c r="G1568" s="22">
        <v>41835.419998526602</v>
      </c>
      <c r="H1568" s="23">
        <v>-2.0389031424097699E-4</v>
      </c>
      <c r="I1568" s="24">
        <v>0.92108154588448865</v>
      </c>
      <c r="J1568" s="10">
        <f t="shared" si="173"/>
        <v>1.130446002042111</v>
      </c>
      <c r="K1568" s="10">
        <f t="shared" si="174"/>
        <v>1833.7918576287</v>
      </c>
      <c r="L1568" s="10" t="s">
        <v>23</v>
      </c>
    </row>
    <row r="1569" spans="1:12">
      <c r="A1569" s="10">
        <f t="shared" si="168"/>
        <v>1566</v>
      </c>
      <c r="B1569" s="10">
        <v>4</v>
      </c>
      <c r="C1569" s="10">
        <f t="shared" si="169"/>
        <v>0</v>
      </c>
      <c r="D1569" s="10">
        <f t="shared" si="170"/>
        <v>0</v>
      </c>
      <c r="E1569" s="10">
        <f t="shared" si="171"/>
        <v>0</v>
      </c>
      <c r="F1569" s="10">
        <f t="shared" si="172"/>
        <v>1</v>
      </c>
      <c r="G1569" s="22">
        <v>30181.260000109702</v>
      </c>
      <c r="H1569" s="23">
        <v>1.7368755396424799E-3</v>
      </c>
      <c r="I1569" s="24">
        <v>1.0519519221217841</v>
      </c>
      <c r="J1569" s="10">
        <f t="shared" si="173"/>
        <v>1.1337732411707455</v>
      </c>
      <c r="K1569" s="10">
        <f t="shared" si="174"/>
        <v>202.0553339708527</v>
      </c>
      <c r="L1569" s="10" t="s">
        <v>23</v>
      </c>
    </row>
    <row r="1570" spans="1:12">
      <c r="A1570" s="10">
        <f t="shared" si="168"/>
        <v>1567</v>
      </c>
      <c r="B1570" s="10">
        <v>4</v>
      </c>
      <c r="C1570" s="10">
        <f t="shared" si="169"/>
        <v>0</v>
      </c>
      <c r="D1570" s="10">
        <f t="shared" si="170"/>
        <v>0</v>
      </c>
      <c r="E1570" s="10">
        <f t="shared" si="171"/>
        <v>0</v>
      </c>
      <c r="F1570" s="10">
        <f t="shared" si="172"/>
        <v>1</v>
      </c>
      <c r="G1570" s="22">
        <v>48757.2199976146</v>
      </c>
      <c r="H1570" s="23">
        <v>-1.15444842523355E-3</v>
      </c>
      <c r="I1570" s="24">
        <v>1.055238445958387</v>
      </c>
      <c r="J1570" s="10">
        <f t="shared" si="173"/>
        <v>1.1288199342075829</v>
      </c>
      <c r="K1570" s="10">
        <f t="shared" si="174"/>
        <v>263.98306714888571</v>
      </c>
      <c r="L1570" s="10" t="s">
        <v>23</v>
      </c>
    </row>
    <row r="1571" spans="1:12">
      <c r="A1571" s="10">
        <f t="shared" si="168"/>
        <v>1568</v>
      </c>
      <c r="B1571" s="10">
        <v>4</v>
      </c>
      <c r="C1571" s="10">
        <f t="shared" si="169"/>
        <v>0</v>
      </c>
      <c r="D1571" s="10">
        <f t="shared" si="170"/>
        <v>0</v>
      </c>
      <c r="E1571" s="10">
        <f t="shared" si="171"/>
        <v>0</v>
      </c>
      <c r="F1571" s="10">
        <f t="shared" si="172"/>
        <v>1</v>
      </c>
      <c r="G1571" s="22">
        <v>44004.010005027048</v>
      </c>
      <c r="H1571" s="23">
        <v>1.1424200806324999E-3</v>
      </c>
      <c r="I1571" s="24">
        <v>0.82417334386638075</v>
      </c>
      <c r="J1571" s="10">
        <f t="shared" si="173"/>
        <v>1.1327530706657847</v>
      </c>
      <c r="K1571" s="10">
        <f t="shared" si="174"/>
        <v>4190.1255413144963</v>
      </c>
      <c r="L1571" s="10" t="s">
        <v>22</v>
      </c>
    </row>
    <row r="1572" spans="1:12">
      <c r="A1572" s="10">
        <f t="shared" si="168"/>
        <v>1569</v>
      </c>
      <c r="B1572" s="10">
        <v>4</v>
      </c>
      <c r="C1572" s="10">
        <f t="shared" si="169"/>
        <v>0</v>
      </c>
      <c r="D1572" s="10">
        <f t="shared" si="170"/>
        <v>0</v>
      </c>
      <c r="E1572" s="10">
        <f t="shared" si="171"/>
        <v>0</v>
      </c>
      <c r="F1572" s="10">
        <f t="shared" si="172"/>
        <v>1</v>
      </c>
      <c r="G1572" s="22">
        <v>33376.079999089248</v>
      </c>
      <c r="H1572" s="23">
        <v>2.37598386848466E-3</v>
      </c>
      <c r="I1572" s="24">
        <v>1.1272928242815319</v>
      </c>
      <c r="J1572" s="10">
        <f t="shared" si="173"/>
        <v>1.1348710672946847</v>
      </c>
      <c r="K1572" s="10">
        <f t="shared" si="174"/>
        <v>1.9167805032748082</v>
      </c>
      <c r="L1572" s="10" t="s">
        <v>23</v>
      </c>
    </row>
    <row r="1573" spans="1:12">
      <c r="A1573" s="10">
        <f t="shared" si="168"/>
        <v>1570</v>
      </c>
      <c r="B1573" s="10">
        <v>4</v>
      </c>
      <c r="C1573" s="10">
        <f t="shared" si="169"/>
        <v>0</v>
      </c>
      <c r="D1573" s="10">
        <f t="shared" si="170"/>
        <v>0</v>
      </c>
      <c r="E1573" s="10">
        <f t="shared" si="171"/>
        <v>0</v>
      </c>
      <c r="F1573" s="10">
        <f t="shared" si="172"/>
        <v>1</v>
      </c>
      <c r="G1573" s="22">
        <v>36004.430001676097</v>
      </c>
      <c r="H1573" s="23">
        <v>9.0632604181617796E-4</v>
      </c>
      <c r="I1573" s="24">
        <v>0.9389819703709863</v>
      </c>
      <c r="J1573" s="10">
        <f t="shared" si="173"/>
        <v>1.1323481542912757</v>
      </c>
      <c r="K1573" s="10">
        <f t="shared" si="174"/>
        <v>1346.2229589140979</v>
      </c>
      <c r="L1573" s="10" t="s">
        <v>22</v>
      </c>
    </row>
    <row r="1574" spans="1:12">
      <c r="A1574" s="10">
        <f t="shared" si="168"/>
        <v>1571</v>
      </c>
      <c r="B1574" s="10">
        <v>4</v>
      </c>
      <c r="C1574" s="10">
        <f t="shared" si="169"/>
        <v>0</v>
      </c>
      <c r="D1574" s="10">
        <f t="shared" si="170"/>
        <v>0</v>
      </c>
      <c r="E1574" s="10">
        <f t="shared" si="171"/>
        <v>0</v>
      </c>
      <c r="F1574" s="10">
        <f t="shared" si="172"/>
        <v>1</v>
      </c>
      <c r="G1574" s="22">
        <v>65772.299995601206</v>
      </c>
      <c r="H1574" s="23">
        <v>1.6484707032495801E-3</v>
      </c>
      <c r="I1574" s="24">
        <v>0.97530733200951936</v>
      </c>
      <c r="J1574" s="10">
        <f t="shared" si="173"/>
        <v>1.1336214677017444</v>
      </c>
      <c r="K1574" s="10">
        <f t="shared" si="174"/>
        <v>1648.4751985101775</v>
      </c>
      <c r="L1574" s="10" t="s">
        <v>23</v>
      </c>
    </row>
    <row r="1575" spans="1:12">
      <c r="A1575" s="10">
        <f t="shared" si="168"/>
        <v>1572</v>
      </c>
      <c r="B1575" s="10">
        <v>4</v>
      </c>
      <c r="C1575" s="10">
        <f t="shared" si="169"/>
        <v>0</v>
      </c>
      <c r="D1575" s="10">
        <f t="shared" si="170"/>
        <v>0</v>
      </c>
      <c r="E1575" s="10">
        <f t="shared" si="171"/>
        <v>0</v>
      </c>
      <c r="F1575" s="10">
        <f t="shared" si="172"/>
        <v>1</v>
      </c>
      <c r="G1575" s="22">
        <v>39129.2849966176</v>
      </c>
      <c r="H1575" s="23">
        <v>-1.3703126559605999E-3</v>
      </c>
      <c r="I1575" s="24">
        <v>1.0573399467020286</v>
      </c>
      <c r="J1575" s="10">
        <f t="shared" si="173"/>
        <v>1.1284509930751299</v>
      </c>
      <c r="K1575" s="10">
        <f t="shared" si="174"/>
        <v>197.86822163847395</v>
      </c>
      <c r="L1575" s="10" t="s">
        <v>22</v>
      </c>
    </row>
    <row r="1576" spans="1:12">
      <c r="A1576" s="10">
        <f t="shared" si="168"/>
        <v>1573</v>
      </c>
      <c r="B1576" s="10">
        <v>4</v>
      </c>
      <c r="C1576" s="10">
        <f t="shared" si="169"/>
        <v>0</v>
      </c>
      <c r="D1576" s="10">
        <f t="shared" si="170"/>
        <v>0</v>
      </c>
      <c r="E1576" s="10">
        <f t="shared" si="171"/>
        <v>0</v>
      </c>
      <c r="F1576" s="10">
        <f t="shared" si="172"/>
        <v>1</v>
      </c>
      <c r="G1576" s="22">
        <v>35051.080003529802</v>
      </c>
      <c r="H1576" s="23">
        <v>-1.61034521856803E-3</v>
      </c>
      <c r="I1576" s="24">
        <v>0.9374033235415159</v>
      </c>
      <c r="J1576" s="10">
        <f t="shared" si="173"/>
        <v>1.1280408865874785</v>
      </c>
      <c r="K1576" s="10">
        <f t="shared" si="174"/>
        <v>1273.8501997889846</v>
      </c>
      <c r="L1576" s="10" t="s">
        <v>22</v>
      </c>
    </row>
    <row r="1577" spans="1:12">
      <c r="A1577" s="10">
        <f t="shared" si="168"/>
        <v>1574</v>
      </c>
      <c r="B1577" s="10">
        <v>4</v>
      </c>
      <c r="C1577" s="10">
        <f t="shared" si="169"/>
        <v>0</v>
      </c>
      <c r="D1577" s="10">
        <f t="shared" si="170"/>
        <v>0</v>
      </c>
      <c r="E1577" s="10">
        <f t="shared" si="171"/>
        <v>0</v>
      </c>
      <c r="F1577" s="10">
        <f t="shared" si="172"/>
        <v>1</v>
      </c>
      <c r="G1577" s="22">
        <v>30309.8949995041</v>
      </c>
      <c r="H1577" s="23">
        <v>3.1150451999883201E-3</v>
      </c>
      <c r="I1577" s="24">
        <v>1.0307687234112719</v>
      </c>
      <c r="J1577" s="10">
        <f t="shared" si="173"/>
        <v>1.1361419128049366</v>
      </c>
      <c r="K1577" s="10">
        <f t="shared" si="174"/>
        <v>336.54619321916601</v>
      </c>
      <c r="L1577" s="10" t="s">
        <v>23</v>
      </c>
    </row>
    <row r="1578" spans="1:12">
      <c r="A1578" s="10">
        <f t="shared" si="168"/>
        <v>1575</v>
      </c>
      <c r="B1578" s="10">
        <v>4</v>
      </c>
      <c r="C1578" s="10">
        <f t="shared" si="169"/>
        <v>0</v>
      </c>
      <c r="D1578" s="10">
        <f t="shared" si="170"/>
        <v>0</v>
      </c>
      <c r="E1578" s="10">
        <f t="shared" si="171"/>
        <v>0</v>
      </c>
      <c r="F1578" s="10">
        <f t="shared" si="172"/>
        <v>1</v>
      </c>
      <c r="G1578" s="22">
        <v>62450.0599965453</v>
      </c>
      <c r="H1578" s="23">
        <v>1.67328834485277E-3</v>
      </c>
      <c r="I1578" s="24">
        <v>0.93766768876964357</v>
      </c>
      <c r="J1578" s="10">
        <f t="shared" si="173"/>
        <v>1.1336640725903853</v>
      </c>
      <c r="K1578" s="10">
        <f t="shared" si="174"/>
        <v>2398.9929800441655</v>
      </c>
      <c r="L1578" s="10" t="s">
        <v>22</v>
      </c>
    </row>
    <row r="1579" spans="1:12">
      <c r="A1579" s="10">
        <f t="shared" si="168"/>
        <v>1576</v>
      </c>
      <c r="B1579" s="10">
        <v>4</v>
      </c>
      <c r="C1579" s="10">
        <f t="shared" si="169"/>
        <v>0</v>
      </c>
      <c r="D1579" s="10">
        <f t="shared" si="170"/>
        <v>0</v>
      </c>
      <c r="E1579" s="10">
        <f t="shared" si="171"/>
        <v>0</v>
      </c>
      <c r="F1579" s="10">
        <f t="shared" si="172"/>
        <v>1</v>
      </c>
      <c r="G1579" s="22">
        <v>29440.059998352099</v>
      </c>
      <c r="H1579" s="23">
        <v>5.6548492460008302E-4</v>
      </c>
      <c r="I1579" s="24">
        <v>1.1353961906053007</v>
      </c>
      <c r="J1579" s="10">
        <f t="shared" si="173"/>
        <v>1.1317638452792103</v>
      </c>
      <c r="K1579" s="10">
        <f t="shared" si="174"/>
        <v>0.38843016641528616</v>
      </c>
      <c r="L1579" s="10" t="s">
        <v>23</v>
      </c>
    </row>
    <row r="1580" spans="1:12">
      <c r="A1580" s="10">
        <f t="shared" si="168"/>
        <v>1577</v>
      </c>
      <c r="B1580" s="10">
        <v>4</v>
      </c>
      <c r="C1580" s="10">
        <f t="shared" si="169"/>
        <v>0</v>
      </c>
      <c r="D1580" s="10">
        <f t="shared" si="170"/>
        <v>0</v>
      </c>
      <c r="E1580" s="10">
        <f t="shared" si="171"/>
        <v>0</v>
      </c>
      <c r="F1580" s="10">
        <f t="shared" si="172"/>
        <v>1</v>
      </c>
      <c r="G1580" s="22">
        <v>20208.545000761751</v>
      </c>
      <c r="H1580" s="23">
        <v>1.9825910026375301E-3</v>
      </c>
      <c r="I1580" s="24">
        <v>0.98588838999358563</v>
      </c>
      <c r="J1580" s="10">
        <f t="shared" si="173"/>
        <v>1.1341951923412705</v>
      </c>
      <c r="K1580" s="10">
        <f t="shared" si="174"/>
        <v>444.48508047881427</v>
      </c>
      <c r="L1580" s="10" t="s">
        <v>23</v>
      </c>
    </row>
    <row r="1581" spans="1:12">
      <c r="A1581" s="10">
        <f t="shared" si="168"/>
        <v>1578</v>
      </c>
      <c r="B1581" s="10">
        <v>4</v>
      </c>
      <c r="C1581" s="10">
        <f t="shared" si="169"/>
        <v>0</v>
      </c>
      <c r="D1581" s="10">
        <f t="shared" si="170"/>
        <v>0</v>
      </c>
      <c r="E1581" s="10">
        <f t="shared" si="171"/>
        <v>0</v>
      </c>
      <c r="F1581" s="10">
        <f t="shared" si="172"/>
        <v>1</v>
      </c>
      <c r="G1581" s="22">
        <v>35784.740006506399</v>
      </c>
      <c r="H1581" s="23">
        <v>-2.1894793093850001E-3</v>
      </c>
      <c r="I1581" s="24">
        <v>1.2096001781935628</v>
      </c>
      <c r="J1581" s="10">
        <f t="shared" si="173"/>
        <v>1.1270520233083721</v>
      </c>
      <c r="K1581" s="10">
        <f t="shared" si="174"/>
        <v>243.84429930795409</v>
      </c>
      <c r="L1581" s="10" t="s">
        <v>23</v>
      </c>
    </row>
    <row r="1582" spans="1:12">
      <c r="A1582" s="10">
        <f t="shared" si="168"/>
        <v>1579</v>
      </c>
      <c r="B1582" s="10">
        <v>4</v>
      </c>
      <c r="C1582" s="10">
        <f t="shared" si="169"/>
        <v>0</v>
      </c>
      <c r="D1582" s="10">
        <f t="shared" si="170"/>
        <v>0</v>
      </c>
      <c r="E1582" s="10">
        <f t="shared" si="171"/>
        <v>0</v>
      </c>
      <c r="F1582" s="10">
        <f t="shared" si="172"/>
        <v>1</v>
      </c>
      <c r="G1582" s="22">
        <v>17611.795000582952</v>
      </c>
      <c r="H1582" s="23">
        <v>7.8276038551108504E-4</v>
      </c>
      <c r="I1582" s="24">
        <v>1.070158550396376</v>
      </c>
      <c r="J1582" s="10">
        <f t="shared" si="173"/>
        <v>1.1321362889933229</v>
      </c>
      <c r="K1582" s="10">
        <f t="shared" si="174"/>
        <v>67.651132865011675</v>
      </c>
      <c r="L1582" s="10" t="s">
        <v>22</v>
      </c>
    </row>
    <row r="1583" spans="1:12">
      <c r="A1583" s="10">
        <f t="shared" si="168"/>
        <v>1580</v>
      </c>
      <c r="B1583" s="10">
        <v>4</v>
      </c>
      <c r="C1583" s="10">
        <f t="shared" si="169"/>
        <v>0</v>
      </c>
      <c r="D1583" s="10">
        <f t="shared" si="170"/>
        <v>0</v>
      </c>
      <c r="E1583" s="10">
        <f t="shared" si="171"/>
        <v>0</v>
      </c>
      <c r="F1583" s="10">
        <f t="shared" si="172"/>
        <v>1</v>
      </c>
      <c r="G1583" s="22">
        <v>24865.0700011849</v>
      </c>
      <c r="H1583" s="23">
        <v>-4.7399271346749099E-4</v>
      </c>
      <c r="I1583" s="24">
        <v>1.0791733547351525</v>
      </c>
      <c r="J1583" s="10">
        <f t="shared" si="173"/>
        <v>1.1299837145409124</v>
      </c>
      <c r="K1583" s="10">
        <f t="shared" si="174"/>
        <v>64.193968801730207</v>
      </c>
      <c r="L1583" s="10" t="s">
        <v>22</v>
      </c>
    </row>
    <row r="1584" spans="1:12">
      <c r="A1584" s="10">
        <f t="shared" si="168"/>
        <v>1581</v>
      </c>
      <c r="B1584" s="10">
        <v>4</v>
      </c>
      <c r="C1584" s="10">
        <f t="shared" si="169"/>
        <v>0</v>
      </c>
      <c r="D1584" s="10">
        <f t="shared" si="170"/>
        <v>0</v>
      </c>
      <c r="E1584" s="10">
        <f t="shared" si="171"/>
        <v>0</v>
      </c>
      <c r="F1584" s="10">
        <f t="shared" si="172"/>
        <v>1</v>
      </c>
      <c r="G1584" s="22">
        <v>34052.320001542597</v>
      </c>
      <c r="H1584" s="23">
        <v>1.0872397467428701E-3</v>
      </c>
      <c r="I1584" s="24">
        <v>1.1512999589177768</v>
      </c>
      <c r="J1584" s="10">
        <f t="shared" si="173"/>
        <v>1.1326584199003391</v>
      </c>
      <c r="K1584" s="10">
        <f t="shared" si="174"/>
        <v>11.833418781483669</v>
      </c>
      <c r="L1584" s="10" t="s">
        <v>23</v>
      </c>
    </row>
    <row r="1585" spans="1:12">
      <c r="A1585" s="10">
        <f t="shared" si="168"/>
        <v>1582</v>
      </c>
      <c r="B1585" s="10">
        <v>4</v>
      </c>
      <c r="C1585" s="10">
        <f t="shared" si="169"/>
        <v>0</v>
      </c>
      <c r="D1585" s="10">
        <f t="shared" si="170"/>
        <v>0</v>
      </c>
      <c r="E1585" s="10">
        <f t="shared" si="171"/>
        <v>0</v>
      </c>
      <c r="F1585" s="10">
        <f t="shared" si="172"/>
        <v>1</v>
      </c>
      <c r="G1585" s="22">
        <v>58076.309999465899</v>
      </c>
      <c r="H1585" s="23">
        <v>-1.78418371932897E-3</v>
      </c>
      <c r="I1585" s="24">
        <v>0.7636700648748842</v>
      </c>
      <c r="J1585" s="10">
        <f t="shared" si="173"/>
        <v>1.1277439687084219</v>
      </c>
      <c r="K1585" s="10">
        <f t="shared" si="174"/>
        <v>7698.0037079862504</v>
      </c>
      <c r="L1585" s="10" t="s">
        <v>23</v>
      </c>
    </row>
    <row r="1586" spans="1:12">
      <c r="A1586" s="10">
        <f t="shared" si="168"/>
        <v>1583</v>
      </c>
      <c r="B1586" s="10">
        <v>4</v>
      </c>
      <c r="C1586" s="10">
        <f t="shared" si="169"/>
        <v>0</v>
      </c>
      <c r="D1586" s="10">
        <f t="shared" si="170"/>
        <v>0</v>
      </c>
      <c r="E1586" s="10">
        <f t="shared" si="171"/>
        <v>0</v>
      </c>
      <c r="F1586" s="10">
        <f t="shared" si="172"/>
        <v>1</v>
      </c>
      <c r="G1586" s="22">
        <v>7888.2600014209702</v>
      </c>
      <c r="H1586" s="23">
        <v>0.25337617039441601</v>
      </c>
      <c r="I1586" s="24">
        <v>1.2610307749351131</v>
      </c>
      <c r="J1586" s="10">
        <f t="shared" si="173"/>
        <v>1.6596688016625323</v>
      </c>
      <c r="K1586" s="10">
        <f t="shared" si="174"/>
        <v>1253.5413532911557</v>
      </c>
      <c r="L1586" s="10" t="s">
        <v>23</v>
      </c>
    </row>
    <row r="1587" spans="1:12">
      <c r="A1587" s="10">
        <f t="shared" si="168"/>
        <v>1584</v>
      </c>
      <c r="B1587" s="10">
        <v>4</v>
      </c>
      <c r="C1587" s="10">
        <f t="shared" si="169"/>
        <v>0</v>
      </c>
      <c r="D1587" s="10">
        <f t="shared" si="170"/>
        <v>0</v>
      </c>
      <c r="E1587" s="10">
        <f t="shared" si="171"/>
        <v>0</v>
      </c>
      <c r="F1587" s="10">
        <f t="shared" si="172"/>
        <v>1</v>
      </c>
      <c r="G1587" s="22">
        <v>82242.470001339898</v>
      </c>
      <c r="H1587" s="23">
        <v>1.60223906630253E-3</v>
      </c>
      <c r="I1587" s="24">
        <v>1.0615663031068574</v>
      </c>
      <c r="J1587" s="10">
        <f t="shared" si="173"/>
        <v>1.1335421052943002</v>
      </c>
      <c r="K1587" s="10">
        <f t="shared" si="174"/>
        <v>426.05843998895949</v>
      </c>
      <c r="L1587" s="10" t="s">
        <v>22</v>
      </c>
    </row>
    <row r="1588" spans="1:12">
      <c r="A1588" s="10">
        <f t="shared" si="168"/>
        <v>1585</v>
      </c>
      <c r="B1588" s="10">
        <v>4</v>
      </c>
      <c r="C1588" s="10">
        <f t="shared" si="169"/>
        <v>0</v>
      </c>
      <c r="D1588" s="10">
        <f t="shared" si="170"/>
        <v>0</v>
      </c>
      <c r="E1588" s="10">
        <f t="shared" si="171"/>
        <v>0</v>
      </c>
      <c r="F1588" s="10">
        <f t="shared" si="172"/>
        <v>1</v>
      </c>
      <c r="G1588" s="22">
        <v>37719.824999809251</v>
      </c>
      <c r="H1588" s="23">
        <v>1.76757905320478E-3</v>
      </c>
      <c r="I1588" s="24">
        <v>1.0391653205518629</v>
      </c>
      <c r="J1588" s="10">
        <f t="shared" si="173"/>
        <v>1.133825957732765</v>
      </c>
      <c r="K1588" s="10">
        <f t="shared" si="174"/>
        <v>337.99363053891784</v>
      </c>
      <c r="L1588" s="10" t="s">
        <v>22</v>
      </c>
    </row>
    <row r="1589" spans="1:12">
      <c r="A1589" s="10">
        <f t="shared" si="168"/>
        <v>1586</v>
      </c>
      <c r="B1589" s="10">
        <v>4</v>
      </c>
      <c r="C1589" s="10">
        <f t="shared" si="169"/>
        <v>0</v>
      </c>
      <c r="D1589" s="10">
        <f t="shared" si="170"/>
        <v>0</v>
      </c>
      <c r="E1589" s="10">
        <f t="shared" si="171"/>
        <v>0</v>
      </c>
      <c r="F1589" s="10">
        <f t="shared" si="172"/>
        <v>1</v>
      </c>
      <c r="G1589" s="22">
        <v>35752.545001924052</v>
      </c>
      <c r="H1589" s="23">
        <v>1.9123707461457001E-5</v>
      </c>
      <c r="I1589" s="24">
        <v>1.0389363987667584</v>
      </c>
      <c r="J1589" s="10">
        <f t="shared" si="173"/>
        <v>1.1308278390620645</v>
      </c>
      <c r="K1589" s="10">
        <f t="shared" si="174"/>
        <v>301.8958056736646</v>
      </c>
      <c r="L1589" s="10" t="s">
        <v>22</v>
      </c>
    </row>
    <row r="1590" spans="1:12">
      <c r="A1590" s="10">
        <f t="shared" si="168"/>
        <v>1587</v>
      </c>
      <c r="B1590" s="10">
        <v>4</v>
      </c>
      <c r="C1590" s="10">
        <f t="shared" si="169"/>
        <v>0</v>
      </c>
      <c r="D1590" s="10">
        <f t="shared" si="170"/>
        <v>0</v>
      </c>
      <c r="E1590" s="10">
        <f t="shared" si="171"/>
        <v>0</v>
      </c>
      <c r="F1590" s="10">
        <f t="shared" si="172"/>
        <v>1</v>
      </c>
      <c r="G1590" s="22">
        <v>38550.67499378325</v>
      </c>
      <c r="H1590" s="23">
        <v>-6.7340486593837998E-4</v>
      </c>
      <c r="I1590" s="24">
        <v>0.94798210915483849</v>
      </c>
      <c r="J1590" s="10">
        <f t="shared" si="173"/>
        <v>1.129642536605155</v>
      </c>
      <c r="K1590" s="10">
        <f t="shared" si="174"/>
        <v>1272.191970389895</v>
      </c>
      <c r="L1590" s="10" t="s">
        <v>23</v>
      </c>
    </row>
    <row r="1591" spans="1:12">
      <c r="A1591" s="10">
        <f t="shared" si="168"/>
        <v>1588</v>
      </c>
      <c r="B1591" s="10">
        <v>4</v>
      </c>
      <c r="C1591" s="10">
        <f t="shared" si="169"/>
        <v>0</v>
      </c>
      <c r="D1591" s="10">
        <f t="shared" si="170"/>
        <v>0</v>
      </c>
      <c r="E1591" s="10">
        <f t="shared" si="171"/>
        <v>0</v>
      </c>
      <c r="F1591" s="10">
        <f t="shared" si="172"/>
        <v>1</v>
      </c>
      <c r="G1591" s="22">
        <v>38609.454997897148</v>
      </c>
      <c r="H1591" s="23">
        <v>-3.8458114219135802E-4</v>
      </c>
      <c r="I1591" s="24">
        <v>0.98390745169004068</v>
      </c>
      <c r="J1591" s="10">
        <f t="shared" si="173"/>
        <v>1.1301367239073046</v>
      </c>
      <c r="K1591" s="10">
        <f t="shared" si="174"/>
        <v>825.58597827369738</v>
      </c>
      <c r="L1591" s="10" t="s">
        <v>22</v>
      </c>
    </row>
    <row r="1592" spans="1:12">
      <c r="A1592" s="10">
        <f t="shared" si="168"/>
        <v>1589</v>
      </c>
      <c r="B1592" s="10">
        <v>4</v>
      </c>
      <c r="C1592" s="10">
        <f t="shared" si="169"/>
        <v>0</v>
      </c>
      <c r="D1592" s="10">
        <f t="shared" si="170"/>
        <v>0</v>
      </c>
      <c r="E1592" s="10">
        <f t="shared" si="171"/>
        <v>0</v>
      </c>
      <c r="F1592" s="10">
        <f t="shared" si="172"/>
        <v>1</v>
      </c>
      <c r="G1592" s="22">
        <v>40168.40499964355</v>
      </c>
      <c r="H1592" s="23">
        <v>9.8483235360685511E-4</v>
      </c>
      <c r="I1592" s="24">
        <v>1.0610980479976113</v>
      </c>
      <c r="J1592" s="10">
        <f t="shared" si="173"/>
        <v>1.1324827815709919</v>
      </c>
      <c r="K1592" s="10">
        <f t="shared" si="174"/>
        <v>204.68936235433429</v>
      </c>
      <c r="L1592" s="10" t="s">
        <v>23</v>
      </c>
    </row>
    <row r="1593" spans="1:12">
      <c r="A1593" s="10">
        <f t="shared" si="168"/>
        <v>1590</v>
      </c>
      <c r="B1593" s="10">
        <v>4</v>
      </c>
      <c r="C1593" s="10">
        <f t="shared" si="169"/>
        <v>0</v>
      </c>
      <c r="D1593" s="10">
        <f t="shared" si="170"/>
        <v>0</v>
      </c>
      <c r="E1593" s="10">
        <f t="shared" si="171"/>
        <v>0</v>
      </c>
      <c r="F1593" s="10">
        <f t="shared" si="172"/>
        <v>1</v>
      </c>
      <c r="G1593" s="22">
        <v>81470.949999749704</v>
      </c>
      <c r="H1593" s="23">
        <v>2.3951725189191599E-3</v>
      </c>
      <c r="I1593" s="24">
        <v>0.99536389726985064</v>
      </c>
      <c r="J1593" s="10">
        <f t="shared" si="173"/>
        <v>1.1349040449647496</v>
      </c>
      <c r="K1593" s="10">
        <f t="shared" si="174"/>
        <v>1586.3577590159516</v>
      </c>
      <c r="L1593" s="10" t="s">
        <v>23</v>
      </c>
    </row>
    <row r="1594" spans="1:12">
      <c r="A1594" s="10">
        <f t="shared" si="168"/>
        <v>1591</v>
      </c>
      <c r="B1594" s="10">
        <v>4</v>
      </c>
      <c r="C1594" s="10">
        <f t="shared" si="169"/>
        <v>0</v>
      </c>
      <c r="D1594" s="10">
        <f t="shared" si="170"/>
        <v>0</v>
      </c>
      <c r="E1594" s="10">
        <f t="shared" si="171"/>
        <v>0</v>
      </c>
      <c r="F1594" s="10">
        <f t="shared" si="172"/>
        <v>1</v>
      </c>
      <c r="G1594" s="22">
        <v>79887.489998936697</v>
      </c>
      <c r="H1594" s="23">
        <v>1.3140074606228301E-3</v>
      </c>
      <c r="I1594" s="24">
        <v>1.0803932113511012</v>
      </c>
      <c r="J1594" s="10">
        <f t="shared" si="173"/>
        <v>1.1330474448490155</v>
      </c>
      <c r="K1594" s="10">
        <f t="shared" si="174"/>
        <v>221.48553400825858</v>
      </c>
      <c r="L1594" s="10" t="s">
        <v>22</v>
      </c>
    </row>
    <row r="1595" spans="1:12">
      <c r="A1595" s="10">
        <f t="shared" si="168"/>
        <v>1592</v>
      </c>
      <c r="B1595" s="10">
        <v>4</v>
      </c>
      <c r="C1595" s="10">
        <f t="shared" si="169"/>
        <v>0</v>
      </c>
      <c r="D1595" s="10">
        <f t="shared" si="170"/>
        <v>0</v>
      </c>
      <c r="E1595" s="10">
        <f t="shared" si="171"/>
        <v>0</v>
      </c>
      <c r="F1595" s="10">
        <f t="shared" si="172"/>
        <v>1</v>
      </c>
      <c r="G1595" s="22">
        <v>27204.194999754451</v>
      </c>
      <c r="H1595" s="23">
        <v>2.2383128035426999E-3</v>
      </c>
      <c r="I1595" s="24">
        <v>1.1123808124046959</v>
      </c>
      <c r="J1595" s="10">
        <f t="shared" si="173"/>
        <v>1.1346344935037458</v>
      </c>
      <c r="K1595" s="10">
        <f t="shared" si="174"/>
        <v>13.472233445164447</v>
      </c>
      <c r="L1595" s="10" t="s">
        <v>22</v>
      </c>
    </row>
    <row r="1596" spans="1:12">
      <c r="A1596" s="10">
        <f t="shared" si="168"/>
        <v>1593</v>
      </c>
      <c r="B1596" s="10">
        <v>4</v>
      </c>
      <c r="C1596" s="10">
        <f t="shared" si="169"/>
        <v>0</v>
      </c>
      <c r="D1596" s="10">
        <f t="shared" si="170"/>
        <v>0</v>
      </c>
      <c r="E1596" s="10">
        <f t="shared" si="171"/>
        <v>0</v>
      </c>
      <c r="F1596" s="10">
        <f t="shared" si="172"/>
        <v>1</v>
      </c>
      <c r="G1596" s="22">
        <v>59187.6900034547</v>
      </c>
      <c r="H1596" s="23">
        <v>3.0970798098612202E-3</v>
      </c>
      <c r="I1596" s="24">
        <v>1.0212514558682038</v>
      </c>
      <c r="J1596" s="10">
        <f t="shared" si="173"/>
        <v>1.1361110037284119</v>
      </c>
      <c r="K1596" s="10">
        <f t="shared" si="174"/>
        <v>780.84636920624871</v>
      </c>
      <c r="L1596" s="10" t="s">
        <v>22</v>
      </c>
    </row>
    <row r="1597" spans="1:12">
      <c r="A1597" s="10">
        <f t="shared" si="168"/>
        <v>1594</v>
      </c>
      <c r="B1597" s="10">
        <v>4</v>
      </c>
      <c r="C1597" s="10">
        <f t="shared" si="169"/>
        <v>0</v>
      </c>
      <c r="D1597" s="10">
        <f t="shared" si="170"/>
        <v>0</v>
      </c>
      <c r="E1597" s="10">
        <f t="shared" si="171"/>
        <v>0</v>
      </c>
      <c r="F1597" s="10">
        <f t="shared" si="172"/>
        <v>1</v>
      </c>
      <c r="G1597" s="22">
        <v>59664.499995082602</v>
      </c>
      <c r="H1597" s="23">
        <v>2.0907320913375301E-3</v>
      </c>
      <c r="I1597" s="24">
        <v>1.1059989619435096</v>
      </c>
      <c r="J1597" s="10">
        <f t="shared" si="173"/>
        <v>1.1343809457550125</v>
      </c>
      <c r="K1597" s="10">
        <f t="shared" si="174"/>
        <v>48.061962635420549</v>
      </c>
      <c r="L1597" s="10" t="s">
        <v>23</v>
      </c>
    </row>
    <row r="1598" spans="1:12">
      <c r="A1598" s="10">
        <f t="shared" si="168"/>
        <v>1595</v>
      </c>
      <c r="B1598" s="10">
        <v>4</v>
      </c>
      <c r="C1598" s="10">
        <f t="shared" si="169"/>
        <v>0</v>
      </c>
      <c r="D1598" s="10">
        <f t="shared" si="170"/>
        <v>0</v>
      </c>
      <c r="E1598" s="10">
        <f t="shared" si="171"/>
        <v>0</v>
      </c>
      <c r="F1598" s="10">
        <f t="shared" si="172"/>
        <v>1</v>
      </c>
      <c r="G1598" s="22">
        <v>68136.249995410399</v>
      </c>
      <c r="H1598" s="23">
        <v>1.4025070072627101E-3</v>
      </c>
      <c r="I1598" s="24">
        <v>1.121767162429482</v>
      </c>
      <c r="J1598" s="10">
        <f t="shared" si="173"/>
        <v>1.1331993039928547</v>
      </c>
      <c r="K1598" s="10">
        <f t="shared" si="174"/>
        <v>8.9049895672234953</v>
      </c>
      <c r="L1598" s="10" t="s">
        <v>23</v>
      </c>
    </row>
    <row r="1599" spans="1:12">
      <c r="A1599" s="10">
        <f t="shared" si="168"/>
        <v>1596</v>
      </c>
      <c r="B1599" s="10">
        <v>4</v>
      </c>
      <c r="C1599" s="10">
        <f t="shared" si="169"/>
        <v>0</v>
      </c>
      <c r="D1599" s="10">
        <f t="shared" si="170"/>
        <v>0</v>
      </c>
      <c r="E1599" s="10">
        <f t="shared" si="171"/>
        <v>0</v>
      </c>
      <c r="F1599" s="10">
        <f t="shared" si="172"/>
        <v>1</v>
      </c>
      <c r="G1599" s="22">
        <v>29406.755000203852</v>
      </c>
      <c r="H1599" s="23">
        <v>2.9610964988904901E-4</v>
      </c>
      <c r="I1599" s="24">
        <v>1.0488305432588747</v>
      </c>
      <c r="J1599" s="10">
        <f t="shared" si="173"/>
        <v>1.1313022645456017</v>
      </c>
      <c r="K1599" s="10">
        <f t="shared" si="174"/>
        <v>200.01253817946144</v>
      </c>
      <c r="L1599" s="10" t="s">
        <v>23</v>
      </c>
    </row>
    <row r="1600" spans="1:12">
      <c r="A1600" s="10">
        <f t="shared" si="168"/>
        <v>1597</v>
      </c>
      <c r="B1600" s="10">
        <v>4</v>
      </c>
      <c r="C1600" s="10">
        <f t="shared" si="169"/>
        <v>0</v>
      </c>
      <c r="D1600" s="10">
        <f t="shared" si="170"/>
        <v>0</v>
      </c>
      <c r="E1600" s="10">
        <f t="shared" si="171"/>
        <v>0</v>
      </c>
      <c r="F1600" s="10">
        <f t="shared" si="172"/>
        <v>1</v>
      </c>
      <c r="G1600" s="22">
        <v>31038.889997929349</v>
      </c>
      <c r="H1600" s="23">
        <v>-5.1468770928370599E-4</v>
      </c>
      <c r="I1600" s="24">
        <v>1.02348761313763</v>
      </c>
      <c r="J1600" s="10">
        <f t="shared" si="173"/>
        <v>1.1299140803531602</v>
      </c>
      <c r="K1600" s="10">
        <f t="shared" si="174"/>
        <v>351.564871818688</v>
      </c>
      <c r="L1600" s="10" t="s">
        <v>23</v>
      </c>
    </row>
    <row r="1601" spans="1:12">
      <c r="A1601" s="10">
        <f t="shared" si="168"/>
        <v>1598</v>
      </c>
      <c r="B1601" s="10">
        <v>4</v>
      </c>
      <c r="C1601" s="10">
        <f t="shared" si="169"/>
        <v>0</v>
      </c>
      <c r="D1601" s="10">
        <f t="shared" si="170"/>
        <v>0</v>
      </c>
      <c r="E1601" s="10">
        <f t="shared" si="171"/>
        <v>0</v>
      </c>
      <c r="F1601" s="10">
        <f t="shared" si="172"/>
        <v>1</v>
      </c>
      <c r="G1601" s="22">
        <v>62588.009998917601</v>
      </c>
      <c r="H1601" s="23">
        <v>0.11571697578503</v>
      </c>
      <c r="I1601" s="24">
        <v>1.5508358784761291</v>
      </c>
      <c r="J1601" s="10">
        <f t="shared" si="173"/>
        <v>1.3473713850197306</v>
      </c>
      <c r="K1601" s="10">
        <f t="shared" si="174"/>
        <v>2591.0059264335714</v>
      </c>
      <c r="L1601" s="10" t="s">
        <v>22</v>
      </c>
    </row>
    <row r="1602" spans="1:12">
      <c r="A1602" s="10">
        <f t="shared" si="168"/>
        <v>1599</v>
      </c>
      <c r="B1602" s="10">
        <v>4</v>
      </c>
      <c r="C1602" s="10">
        <f t="shared" si="169"/>
        <v>0</v>
      </c>
      <c r="D1602" s="10">
        <f t="shared" si="170"/>
        <v>0</v>
      </c>
      <c r="E1602" s="10">
        <f t="shared" si="171"/>
        <v>0</v>
      </c>
      <c r="F1602" s="10">
        <f t="shared" si="172"/>
        <v>1</v>
      </c>
      <c r="G1602" s="22">
        <v>63202.600006103501</v>
      </c>
      <c r="H1602" s="23">
        <v>0.20512729475727501</v>
      </c>
      <c r="I1602" s="24">
        <v>1.3695583095011121</v>
      </c>
      <c r="J1602" s="10">
        <f t="shared" si="173"/>
        <v>1.5427290820446995</v>
      </c>
      <c r="K1602" s="10">
        <f t="shared" si="174"/>
        <v>1895.3269297691068</v>
      </c>
      <c r="L1602" s="10" t="s">
        <v>23</v>
      </c>
    </row>
    <row r="1603" spans="1:12">
      <c r="A1603" s="10">
        <f t="shared" si="168"/>
        <v>1600</v>
      </c>
      <c r="B1603" s="10">
        <v>4</v>
      </c>
      <c r="C1603" s="10">
        <f t="shared" si="169"/>
        <v>0</v>
      </c>
      <c r="D1603" s="10">
        <f t="shared" si="170"/>
        <v>0</v>
      </c>
      <c r="E1603" s="10">
        <f t="shared" si="171"/>
        <v>0</v>
      </c>
      <c r="F1603" s="10">
        <f t="shared" si="172"/>
        <v>1</v>
      </c>
      <c r="G1603" s="22">
        <v>52864.740003705003</v>
      </c>
      <c r="H1603" s="23">
        <v>0.12276846604647</v>
      </c>
      <c r="I1603" s="24">
        <v>1.4903394255874673</v>
      </c>
      <c r="J1603" s="10">
        <f t="shared" si="173"/>
        <v>1.3618361628754934</v>
      </c>
      <c r="K1603" s="10">
        <f t="shared" si="174"/>
        <v>872.96013167093281</v>
      </c>
      <c r="L1603" s="10" t="s">
        <v>22</v>
      </c>
    </row>
    <row r="1604" spans="1:12">
      <c r="A1604" s="10">
        <f t="shared" si="168"/>
        <v>1601</v>
      </c>
      <c r="B1604" s="10">
        <v>4</v>
      </c>
      <c r="C1604" s="10">
        <f t="shared" si="169"/>
        <v>0</v>
      </c>
      <c r="D1604" s="10">
        <f t="shared" si="170"/>
        <v>0</v>
      </c>
      <c r="E1604" s="10">
        <f t="shared" si="171"/>
        <v>0</v>
      </c>
      <c r="F1604" s="10">
        <f t="shared" si="172"/>
        <v>1</v>
      </c>
      <c r="G1604" s="22">
        <v>62090.949993133501</v>
      </c>
      <c r="H1604" s="23">
        <v>1.72645477984094E-3</v>
      </c>
      <c r="I1604" s="24">
        <v>1.0907718065723384</v>
      </c>
      <c r="J1604" s="10">
        <f t="shared" si="173"/>
        <v>1.1337553497485173</v>
      </c>
      <c r="K1604" s="10">
        <f t="shared" si="174"/>
        <v>114.71830684826951</v>
      </c>
      <c r="L1604" s="10" t="s">
        <v>23</v>
      </c>
    </row>
    <row r="1605" spans="1:12">
      <c r="A1605" s="10">
        <f t="shared" ref="A1605:A1668" si="175">A1604+1</f>
        <v>1602</v>
      </c>
      <c r="B1605" s="10">
        <v>4</v>
      </c>
      <c r="C1605" s="10">
        <f t="shared" ref="C1605:C1668" si="176">IF(B1605=1, 1, 0)</f>
        <v>0</v>
      </c>
      <c r="D1605" s="10">
        <f t="shared" ref="D1605:D1668" si="177">IF(B1605=2,1,0)</f>
        <v>0</v>
      </c>
      <c r="E1605" s="10">
        <f t="shared" ref="E1605:E1668" si="178">IF(B1605=3,1,0)</f>
        <v>0</v>
      </c>
      <c r="F1605" s="10">
        <f t="shared" ref="F1605:F1668" si="179">IF(B1605=4,1,0)</f>
        <v>1</v>
      </c>
      <c r="G1605" s="22">
        <v>32368.510113835298</v>
      </c>
      <c r="H1605" s="23">
        <v>2.1056164056388401E-3</v>
      </c>
      <c r="I1605" s="24">
        <v>1.2947080871609173</v>
      </c>
      <c r="J1605" s="10">
        <f t="shared" ref="J1605:J1668" si="180">SUMPRODUCT($C$2:$F$2,C1605:F1605)*EXP($G$2*H1605)</f>
        <v>1.134406514849793</v>
      </c>
      <c r="K1605" s="10">
        <f t="shared" ref="K1605:K1668" si="181">G1605*(I1605-J1605)^2</f>
        <v>831.76046554499271</v>
      </c>
      <c r="L1605" s="10" t="s">
        <v>23</v>
      </c>
    </row>
    <row r="1606" spans="1:12">
      <c r="A1606" s="10">
        <f t="shared" si="175"/>
        <v>1603</v>
      </c>
      <c r="B1606" s="10">
        <v>4</v>
      </c>
      <c r="C1606" s="10">
        <f t="shared" si="176"/>
        <v>0</v>
      </c>
      <c r="D1606" s="10">
        <f t="shared" si="177"/>
        <v>0</v>
      </c>
      <c r="E1606" s="10">
        <f t="shared" si="178"/>
        <v>0</v>
      </c>
      <c r="F1606" s="10">
        <f t="shared" si="179"/>
        <v>1</v>
      </c>
      <c r="G1606" s="22">
        <v>14649.2200419605</v>
      </c>
      <c r="H1606" s="23">
        <v>1.82928561186382E-2</v>
      </c>
      <c r="I1606" s="24">
        <v>0.97640301709224275</v>
      </c>
      <c r="J1606" s="10">
        <f t="shared" si="180"/>
        <v>1.1625577857034959</v>
      </c>
      <c r="K1606" s="10">
        <f t="shared" si="181"/>
        <v>507.64818054152812</v>
      </c>
      <c r="L1606" s="10" t="s">
        <v>23</v>
      </c>
    </row>
    <row r="1607" spans="1:12">
      <c r="A1607" s="10">
        <f t="shared" si="175"/>
        <v>1604</v>
      </c>
      <c r="B1607" s="10">
        <v>4</v>
      </c>
      <c r="C1607" s="10">
        <f t="shared" si="176"/>
        <v>0</v>
      </c>
      <c r="D1607" s="10">
        <f t="shared" si="177"/>
        <v>0</v>
      </c>
      <c r="E1607" s="10">
        <f t="shared" si="178"/>
        <v>0</v>
      </c>
      <c r="F1607" s="10">
        <f t="shared" si="179"/>
        <v>1</v>
      </c>
      <c r="G1607" s="22">
        <v>11453.050040513301</v>
      </c>
      <c r="H1607" s="23">
        <v>2.5614832018947299E-2</v>
      </c>
      <c r="I1607" s="24">
        <v>1.1282418172062243</v>
      </c>
      <c r="J1607" s="10">
        <f t="shared" si="180"/>
        <v>1.1755198893111058</v>
      </c>
      <c r="K1607" s="10">
        <f t="shared" si="181"/>
        <v>25.600041867044585</v>
      </c>
      <c r="L1607" s="10" t="s">
        <v>23</v>
      </c>
    </row>
    <row r="1608" spans="1:12">
      <c r="A1608" s="10">
        <f t="shared" si="175"/>
        <v>1605</v>
      </c>
      <c r="B1608" s="10">
        <v>4</v>
      </c>
      <c r="C1608" s="10">
        <f t="shared" si="176"/>
        <v>0</v>
      </c>
      <c r="D1608" s="10">
        <f t="shared" si="177"/>
        <v>0</v>
      </c>
      <c r="E1608" s="10">
        <f t="shared" si="178"/>
        <v>0</v>
      </c>
      <c r="F1608" s="10">
        <f t="shared" si="179"/>
        <v>1</v>
      </c>
      <c r="G1608" s="22">
        <v>22948.450075939301</v>
      </c>
      <c r="H1608" s="23">
        <v>-2.1808595855885601E-3</v>
      </c>
      <c r="I1608" s="24">
        <v>1.2503125558135382</v>
      </c>
      <c r="J1608" s="10">
        <f t="shared" si="180"/>
        <v>1.1270667350080497</v>
      </c>
      <c r="K1608" s="10">
        <f t="shared" si="181"/>
        <v>348.57622471947269</v>
      </c>
      <c r="L1608" s="10" t="s">
        <v>23</v>
      </c>
    </row>
    <row r="1609" spans="1:12">
      <c r="A1609" s="10">
        <f t="shared" si="175"/>
        <v>1606</v>
      </c>
      <c r="B1609" s="10">
        <v>4</v>
      </c>
      <c r="C1609" s="10">
        <f t="shared" si="176"/>
        <v>0</v>
      </c>
      <c r="D1609" s="10">
        <f t="shared" si="177"/>
        <v>0</v>
      </c>
      <c r="E1609" s="10">
        <f t="shared" si="178"/>
        <v>0</v>
      </c>
      <c r="F1609" s="10">
        <f t="shared" si="179"/>
        <v>1</v>
      </c>
      <c r="G1609" s="22">
        <v>14276.3650403805</v>
      </c>
      <c r="H1609" s="23">
        <v>1.6546193175067999E-2</v>
      </c>
      <c r="I1609" s="24">
        <v>1.2999715666761444</v>
      </c>
      <c r="J1609" s="10">
        <f t="shared" si="180"/>
        <v>1.1594868401055118</v>
      </c>
      <c r="K1609" s="10">
        <f t="shared" si="181"/>
        <v>281.75774653481608</v>
      </c>
      <c r="L1609" s="10" t="s">
        <v>22</v>
      </c>
    </row>
    <row r="1610" spans="1:12">
      <c r="A1610" s="10">
        <f t="shared" si="175"/>
        <v>1607</v>
      </c>
      <c r="B1610" s="10">
        <v>4</v>
      </c>
      <c r="C1610" s="10">
        <f t="shared" si="176"/>
        <v>0</v>
      </c>
      <c r="D1610" s="10">
        <f t="shared" si="177"/>
        <v>0</v>
      </c>
      <c r="E1610" s="10">
        <f t="shared" si="178"/>
        <v>0</v>
      </c>
      <c r="F1610" s="10">
        <f t="shared" si="179"/>
        <v>1</v>
      </c>
      <c r="G1610" s="22">
        <v>24125.900082111399</v>
      </c>
      <c r="H1610" s="23">
        <v>1.3697981060651201E-2</v>
      </c>
      <c r="I1610" s="24">
        <v>1.1019438078261607</v>
      </c>
      <c r="J1610" s="10">
        <f t="shared" si="180"/>
        <v>1.1544965636746607</v>
      </c>
      <c r="K1610" s="10">
        <f t="shared" si="181"/>
        <v>66.630721392645256</v>
      </c>
      <c r="L1610" s="10" t="s">
        <v>23</v>
      </c>
    </row>
    <row r="1611" spans="1:12">
      <c r="A1611" s="10">
        <f t="shared" si="175"/>
        <v>1608</v>
      </c>
      <c r="B1611" s="10">
        <v>4</v>
      </c>
      <c r="C1611" s="10">
        <f t="shared" si="176"/>
        <v>0</v>
      </c>
      <c r="D1611" s="10">
        <f t="shared" si="177"/>
        <v>0</v>
      </c>
      <c r="E1611" s="10">
        <f t="shared" si="178"/>
        <v>0</v>
      </c>
      <c r="F1611" s="10">
        <f t="shared" si="179"/>
        <v>1</v>
      </c>
      <c r="G1611" s="22">
        <v>51085.7199968696</v>
      </c>
      <c r="H1611" s="23">
        <v>2.7829378672302699E-4</v>
      </c>
      <c r="I1611" s="24">
        <v>1.1413848505035464</v>
      </c>
      <c r="J1611" s="10">
        <f t="shared" si="180"/>
        <v>1.1312717432918322</v>
      </c>
      <c r="K1611" s="10">
        <f t="shared" si="181"/>
        <v>5.2247888185771751</v>
      </c>
      <c r="L1611" s="10" t="s">
        <v>23</v>
      </c>
    </row>
    <row r="1612" spans="1:12">
      <c r="A1612" s="10">
        <f t="shared" si="175"/>
        <v>1609</v>
      </c>
      <c r="B1612" s="10">
        <v>4</v>
      </c>
      <c r="C1612" s="10">
        <f t="shared" si="176"/>
        <v>0</v>
      </c>
      <c r="D1612" s="10">
        <f t="shared" si="177"/>
        <v>0</v>
      </c>
      <c r="E1612" s="10">
        <f t="shared" si="178"/>
        <v>0</v>
      </c>
      <c r="F1612" s="10">
        <f t="shared" si="179"/>
        <v>1</v>
      </c>
      <c r="G1612" s="22">
        <v>33188.139996308848</v>
      </c>
      <c r="H1612" s="23">
        <v>-4.4698599182034903E-3</v>
      </c>
      <c r="I1612" s="24">
        <v>0.91918205447961898</v>
      </c>
      <c r="J1612" s="10">
        <f t="shared" si="180"/>
        <v>1.1231667251315987</v>
      </c>
      <c r="K1612" s="10">
        <f t="shared" si="181"/>
        <v>1380.9500708455885</v>
      </c>
      <c r="L1612" s="10" t="s">
        <v>22</v>
      </c>
    </row>
    <row r="1613" spans="1:12">
      <c r="A1613" s="10">
        <f t="shared" si="175"/>
        <v>1610</v>
      </c>
      <c r="B1613" s="10">
        <v>4</v>
      </c>
      <c r="C1613" s="10">
        <f t="shared" si="176"/>
        <v>0</v>
      </c>
      <c r="D1613" s="10">
        <f t="shared" si="177"/>
        <v>0</v>
      </c>
      <c r="E1613" s="10">
        <f t="shared" si="178"/>
        <v>0</v>
      </c>
      <c r="F1613" s="10">
        <f t="shared" si="179"/>
        <v>1</v>
      </c>
      <c r="G1613" s="22">
        <v>27776.244998171951</v>
      </c>
      <c r="H1613" s="23">
        <v>1.4406692980134699E-3</v>
      </c>
      <c r="I1613" s="24">
        <v>1.0525500927142779</v>
      </c>
      <c r="J1613" s="10">
        <f t="shared" si="180"/>
        <v>1.1332647941432288</v>
      </c>
      <c r="K1613" s="10">
        <f t="shared" si="181"/>
        <v>180.95843156094793</v>
      </c>
      <c r="L1613" s="10" t="s">
        <v>23</v>
      </c>
    </row>
    <row r="1614" spans="1:12">
      <c r="A1614" s="10">
        <f t="shared" si="175"/>
        <v>1611</v>
      </c>
      <c r="B1614" s="10">
        <v>4</v>
      </c>
      <c r="C1614" s="10">
        <f t="shared" si="176"/>
        <v>0</v>
      </c>
      <c r="D1614" s="10">
        <f t="shared" si="177"/>
        <v>0</v>
      </c>
      <c r="E1614" s="10">
        <f t="shared" si="178"/>
        <v>0</v>
      </c>
      <c r="F1614" s="10">
        <f t="shared" si="179"/>
        <v>1</v>
      </c>
      <c r="G1614" s="22">
        <v>24915.324997305848</v>
      </c>
      <c r="H1614" s="23">
        <v>-1.8629107629911999E-3</v>
      </c>
      <c r="I1614" s="24">
        <v>0.9558047625734748</v>
      </c>
      <c r="J1614" s="10">
        <f t="shared" si="180"/>
        <v>1.127609527851543</v>
      </c>
      <c r="K1614" s="10">
        <f t="shared" si="181"/>
        <v>735.42259263528445</v>
      </c>
      <c r="L1614" s="10" t="s">
        <v>22</v>
      </c>
    </row>
    <row r="1615" spans="1:12">
      <c r="A1615" s="10">
        <f t="shared" si="175"/>
        <v>1612</v>
      </c>
      <c r="B1615" s="10">
        <v>4</v>
      </c>
      <c r="C1615" s="10">
        <f t="shared" si="176"/>
        <v>0</v>
      </c>
      <c r="D1615" s="10">
        <f t="shared" si="177"/>
        <v>0</v>
      </c>
      <c r="E1615" s="10">
        <f t="shared" si="178"/>
        <v>0</v>
      </c>
      <c r="F1615" s="10">
        <f t="shared" si="179"/>
        <v>1</v>
      </c>
      <c r="G1615" s="22">
        <v>23377.784995913498</v>
      </c>
      <c r="H1615" s="23">
        <v>4.4990508409373502E-4</v>
      </c>
      <c r="I1615" s="24">
        <v>0.95733060249189283</v>
      </c>
      <c r="J1615" s="10">
        <f t="shared" si="180"/>
        <v>1.1315657734993061</v>
      </c>
      <c r="K1615" s="10">
        <f t="shared" si="181"/>
        <v>709.70033793659684</v>
      </c>
      <c r="L1615" s="10" t="s">
        <v>22</v>
      </c>
    </row>
    <row r="1616" spans="1:12">
      <c r="A1616" s="10">
        <f t="shared" si="175"/>
        <v>1613</v>
      </c>
      <c r="B1616" s="10">
        <v>4</v>
      </c>
      <c r="C1616" s="10">
        <f t="shared" si="176"/>
        <v>0</v>
      </c>
      <c r="D1616" s="10">
        <f t="shared" si="177"/>
        <v>0</v>
      </c>
      <c r="E1616" s="10">
        <f t="shared" si="178"/>
        <v>0</v>
      </c>
      <c r="F1616" s="10">
        <f t="shared" si="179"/>
        <v>1</v>
      </c>
      <c r="G1616" s="22">
        <v>23516.199998438398</v>
      </c>
      <c r="H1616" s="23">
        <v>2.4718020101035902E-3</v>
      </c>
      <c r="I1616" s="24">
        <v>1.3589667205719635</v>
      </c>
      <c r="J1616" s="10">
        <f t="shared" si="180"/>
        <v>1.1350357501846549</v>
      </c>
      <c r="K1616" s="10">
        <f t="shared" si="181"/>
        <v>1179.2217184267113</v>
      </c>
      <c r="L1616" s="10" t="s">
        <v>23</v>
      </c>
    </row>
    <row r="1617" spans="1:12">
      <c r="A1617" s="10">
        <f t="shared" si="175"/>
        <v>1614</v>
      </c>
      <c r="B1617" s="10">
        <v>4</v>
      </c>
      <c r="C1617" s="10">
        <f t="shared" si="176"/>
        <v>0</v>
      </c>
      <c r="D1617" s="10">
        <f t="shared" si="177"/>
        <v>0</v>
      </c>
      <c r="E1617" s="10">
        <f t="shared" si="178"/>
        <v>0</v>
      </c>
      <c r="F1617" s="10">
        <f t="shared" si="179"/>
        <v>1</v>
      </c>
      <c r="G1617" s="22">
        <v>11393.41499966385</v>
      </c>
      <c r="H1617" s="23">
        <v>1.2241523150479999E-3</v>
      </c>
      <c r="I1617" s="24">
        <v>1.1056211330027645</v>
      </c>
      <c r="J1617" s="10">
        <f t="shared" si="180"/>
        <v>1.1328932804109857</v>
      </c>
      <c r="K1617" s="10">
        <f t="shared" si="181"/>
        <v>8.4740805506557333</v>
      </c>
      <c r="L1617" s="10" t="s">
        <v>23</v>
      </c>
    </row>
    <row r="1618" spans="1:12">
      <c r="A1618" s="10">
        <f t="shared" si="175"/>
        <v>1615</v>
      </c>
      <c r="B1618" s="10">
        <v>4</v>
      </c>
      <c r="C1618" s="10">
        <f t="shared" si="176"/>
        <v>0</v>
      </c>
      <c r="D1618" s="10">
        <f t="shared" si="177"/>
        <v>0</v>
      </c>
      <c r="E1618" s="10">
        <f t="shared" si="178"/>
        <v>0</v>
      </c>
      <c r="F1618" s="10">
        <f t="shared" si="179"/>
        <v>1</v>
      </c>
      <c r="G1618" s="22">
        <v>10912.91499999165</v>
      </c>
      <c r="H1618" s="23">
        <v>-2.9548534482010101E-3</v>
      </c>
      <c r="I1618" s="24">
        <v>0.93389489104559609</v>
      </c>
      <c r="J1618" s="10">
        <f t="shared" si="180"/>
        <v>1.1257464874847958</v>
      </c>
      <c r="K1618" s="10">
        <f t="shared" si="181"/>
        <v>401.67204497078234</v>
      </c>
      <c r="L1618" s="10" t="s">
        <v>23</v>
      </c>
    </row>
    <row r="1619" spans="1:12">
      <c r="A1619" s="10">
        <f t="shared" si="175"/>
        <v>1616</v>
      </c>
      <c r="B1619" s="10">
        <v>4</v>
      </c>
      <c r="C1619" s="10">
        <f t="shared" si="176"/>
        <v>0</v>
      </c>
      <c r="D1619" s="10">
        <f t="shared" si="177"/>
        <v>0</v>
      </c>
      <c r="E1619" s="10">
        <f t="shared" si="178"/>
        <v>0</v>
      </c>
      <c r="F1619" s="10">
        <f t="shared" si="179"/>
        <v>1</v>
      </c>
      <c r="G1619" s="22">
        <v>10676.450000226499</v>
      </c>
      <c r="H1619" s="23">
        <v>3.0174698494136001E-5</v>
      </c>
      <c r="I1619" s="24">
        <v>1.0683920396150612</v>
      </c>
      <c r="J1619" s="10">
        <f t="shared" si="180"/>
        <v>1.1308467635464405</v>
      </c>
      <c r="K1619" s="10">
        <f t="shared" si="181"/>
        <v>41.644481238924193</v>
      </c>
      <c r="L1619" s="10" t="s">
        <v>22</v>
      </c>
    </row>
    <row r="1620" spans="1:12">
      <c r="A1620" s="10">
        <f t="shared" si="175"/>
        <v>1617</v>
      </c>
      <c r="B1620" s="10">
        <v>4</v>
      </c>
      <c r="C1620" s="10">
        <f t="shared" si="176"/>
        <v>0</v>
      </c>
      <c r="D1620" s="10">
        <f t="shared" si="177"/>
        <v>0</v>
      </c>
      <c r="E1620" s="10">
        <f t="shared" si="178"/>
        <v>0</v>
      </c>
      <c r="F1620" s="10">
        <f t="shared" si="179"/>
        <v>1</v>
      </c>
      <c r="G1620" s="22">
        <v>91142.630014553506</v>
      </c>
      <c r="H1620" s="23">
        <v>6.5638143120522803E-4</v>
      </c>
      <c r="I1620" s="24">
        <v>0.9430004858688591</v>
      </c>
      <c r="J1620" s="10">
        <f t="shared" si="180"/>
        <v>1.1319196410277359</v>
      </c>
      <c r="K1620" s="10">
        <f t="shared" si="181"/>
        <v>3252.9212229224349</v>
      </c>
      <c r="L1620" s="10" t="s">
        <v>22</v>
      </c>
    </row>
    <row r="1621" spans="1:12">
      <c r="A1621" s="10">
        <f t="shared" si="175"/>
        <v>1618</v>
      </c>
      <c r="B1621" s="10">
        <v>4</v>
      </c>
      <c r="C1621" s="10">
        <f t="shared" si="176"/>
        <v>0</v>
      </c>
      <c r="D1621" s="10">
        <f t="shared" si="177"/>
        <v>0</v>
      </c>
      <c r="E1621" s="10">
        <f t="shared" si="178"/>
        <v>0</v>
      </c>
      <c r="F1621" s="10">
        <f t="shared" si="179"/>
        <v>1</v>
      </c>
      <c r="G1621" s="22">
        <v>41212.759995222099</v>
      </c>
      <c r="H1621" s="23">
        <v>6.0608478226167103E-4</v>
      </c>
      <c r="I1621" s="24">
        <v>1.0108228317272054</v>
      </c>
      <c r="J1621" s="10">
        <f t="shared" si="180"/>
        <v>1.1318334303993107</v>
      </c>
      <c r="K1621" s="10">
        <f t="shared" si="181"/>
        <v>603.50172944775022</v>
      </c>
      <c r="L1621" s="10" t="s">
        <v>23</v>
      </c>
    </row>
    <row r="1622" spans="1:12">
      <c r="A1622" s="10">
        <f t="shared" si="175"/>
        <v>1619</v>
      </c>
      <c r="B1622" s="10">
        <v>4</v>
      </c>
      <c r="C1622" s="10">
        <f t="shared" si="176"/>
        <v>0</v>
      </c>
      <c r="D1622" s="10">
        <f t="shared" si="177"/>
        <v>0</v>
      </c>
      <c r="E1622" s="10">
        <f t="shared" si="178"/>
        <v>0</v>
      </c>
      <c r="F1622" s="10">
        <f t="shared" si="179"/>
        <v>1</v>
      </c>
      <c r="G1622" s="22">
        <v>32742.770093180199</v>
      </c>
      <c r="H1622" s="23">
        <v>1.7843403421572699E-3</v>
      </c>
      <c r="I1622" s="24">
        <v>1.1724202862164197</v>
      </c>
      <c r="J1622" s="10">
        <f t="shared" si="180"/>
        <v>1.1338547371518632</v>
      </c>
      <c r="K1622" s="10">
        <f t="shared" si="181"/>
        <v>48.698373518013113</v>
      </c>
      <c r="L1622" s="10" t="s">
        <v>22</v>
      </c>
    </row>
    <row r="1623" spans="1:12">
      <c r="A1623" s="10">
        <f t="shared" si="175"/>
        <v>1620</v>
      </c>
      <c r="B1623" s="10">
        <v>4</v>
      </c>
      <c r="C1623" s="10">
        <f t="shared" si="176"/>
        <v>0</v>
      </c>
      <c r="D1623" s="10">
        <f t="shared" si="177"/>
        <v>0</v>
      </c>
      <c r="E1623" s="10">
        <f t="shared" si="178"/>
        <v>0</v>
      </c>
      <c r="F1623" s="10">
        <f t="shared" si="179"/>
        <v>1</v>
      </c>
      <c r="G1623" s="22">
        <v>13825.315047383299</v>
      </c>
      <c r="H1623" s="23">
        <v>2.26243342570095E-2</v>
      </c>
      <c r="I1623" s="24">
        <v>0.9497017453420723</v>
      </c>
      <c r="J1623" s="10">
        <f t="shared" si="180"/>
        <v>1.1702084385498135</v>
      </c>
      <c r="K1623" s="10">
        <f t="shared" si="181"/>
        <v>672.23108279811208</v>
      </c>
      <c r="L1623" s="10" t="s">
        <v>22</v>
      </c>
    </row>
    <row r="1624" spans="1:12">
      <c r="A1624" s="10">
        <f t="shared" si="175"/>
        <v>1621</v>
      </c>
      <c r="B1624" s="10">
        <v>4</v>
      </c>
      <c r="C1624" s="10">
        <f t="shared" si="176"/>
        <v>0</v>
      </c>
      <c r="D1624" s="10">
        <f t="shared" si="177"/>
        <v>0</v>
      </c>
      <c r="E1624" s="10">
        <f t="shared" si="178"/>
        <v>0</v>
      </c>
      <c r="F1624" s="10">
        <f t="shared" si="179"/>
        <v>1</v>
      </c>
      <c r="G1624" s="22">
        <v>12372.9500401765</v>
      </c>
      <c r="H1624" s="23">
        <v>2.4258837569916401E-2</v>
      </c>
      <c r="I1624" s="24">
        <v>1.129987557030278</v>
      </c>
      <c r="J1624" s="10">
        <f t="shared" si="180"/>
        <v>1.1731085141914932</v>
      </c>
      <c r="K1624" s="10">
        <f t="shared" si="181"/>
        <v>23.006472982894103</v>
      </c>
      <c r="L1624" s="10" t="s">
        <v>23</v>
      </c>
    </row>
    <row r="1625" spans="1:12">
      <c r="A1625" s="10">
        <f t="shared" si="175"/>
        <v>1622</v>
      </c>
      <c r="B1625" s="10">
        <v>4</v>
      </c>
      <c r="C1625" s="10">
        <f t="shared" si="176"/>
        <v>0</v>
      </c>
      <c r="D1625" s="10">
        <f t="shared" si="177"/>
        <v>0</v>
      </c>
      <c r="E1625" s="10">
        <f t="shared" si="178"/>
        <v>0</v>
      </c>
      <c r="F1625" s="10">
        <f t="shared" si="179"/>
        <v>1</v>
      </c>
      <c r="G1625" s="22">
        <v>25278.870085120201</v>
      </c>
      <c r="H1625" s="23">
        <v>-3.4084481412436702E-4</v>
      </c>
      <c r="I1625" s="24">
        <v>1.272505687357816</v>
      </c>
      <c r="J1625" s="10">
        <f t="shared" si="180"/>
        <v>1.1302115771108012</v>
      </c>
      <c r="K1625" s="10">
        <f t="shared" si="181"/>
        <v>511.83679906169147</v>
      </c>
      <c r="L1625" s="10" t="s">
        <v>22</v>
      </c>
    </row>
    <row r="1626" spans="1:12">
      <c r="A1626" s="10">
        <f t="shared" si="175"/>
        <v>1623</v>
      </c>
      <c r="B1626" s="10">
        <v>4</v>
      </c>
      <c r="C1626" s="10">
        <f t="shared" si="176"/>
        <v>0</v>
      </c>
      <c r="D1626" s="10">
        <f t="shared" si="177"/>
        <v>0</v>
      </c>
      <c r="E1626" s="10">
        <f t="shared" si="178"/>
        <v>0</v>
      </c>
      <c r="F1626" s="10">
        <f t="shared" si="179"/>
        <v>1</v>
      </c>
      <c r="G1626" s="22">
        <v>15520.31505081805</v>
      </c>
      <c r="H1626" s="23">
        <v>2.3294933969389999E-2</v>
      </c>
      <c r="I1626" s="24">
        <v>1.2222805406114683</v>
      </c>
      <c r="J1626" s="10">
        <f t="shared" si="180"/>
        <v>1.1713974056201504</v>
      </c>
      <c r="K1626" s="10">
        <f t="shared" si="181"/>
        <v>40.183545675975495</v>
      </c>
      <c r="L1626" s="10" t="s">
        <v>22</v>
      </c>
    </row>
    <row r="1627" spans="1:12">
      <c r="A1627" s="10">
        <f t="shared" si="175"/>
        <v>1624</v>
      </c>
      <c r="B1627" s="10">
        <v>4</v>
      </c>
      <c r="C1627" s="10">
        <f t="shared" si="176"/>
        <v>0</v>
      </c>
      <c r="D1627" s="10">
        <f t="shared" si="177"/>
        <v>0</v>
      </c>
      <c r="E1627" s="10">
        <f t="shared" si="178"/>
        <v>0</v>
      </c>
      <c r="F1627" s="10">
        <f t="shared" si="179"/>
        <v>1</v>
      </c>
      <c r="G1627" s="22">
        <v>14433.26004314425</v>
      </c>
      <c r="H1627" s="23">
        <v>3.6837410430187602E-2</v>
      </c>
      <c r="I1627" s="24">
        <v>1.0194469980906584</v>
      </c>
      <c r="J1627" s="10">
        <f t="shared" si="180"/>
        <v>1.1956683061794871</v>
      </c>
      <c r="K1627" s="10">
        <f t="shared" si="181"/>
        <v>448.20972741100468</v>
      </c>
      <c r="L1627" s="10" t="s">
        <v>23</v>
      </c>
    </row>
    <row r="1628" spans="1:12">
      <c r="A1628" s="10">
        <f t="shared" si="175"/>
        <v>1625</v>
      </c>
      <c r="B1628" s="10">
        <v>4</v>
      </c>
      <c r="C1628" s="10">
        <f t="shared" si="176"/>
        <v>0</v>
      </c>
      <c r="D1628" s="10">
        <f t="shared" si="177"/>
        <v>0</v>
      </c>
      <c r="E1628" s="10">
        <f t="shared" si="178"/>
        <v>0</v>
      </c>
      <c r="F1628" s="10">
        <f t="shared" si="179"/>
        <v>1</v>
      </c>
      <c r="G1628" s="22">
        <v>33463.490092612803</v>
      </c>
      <c r="H1628" s="23">
        <v>2.4201511380292002E-3</v>
      </c>
      <c r="I1628" s="24">
        <v>1.1262004432405812</v>
      </c>
      <c r="J1628" s="10">
        <f t="shared" si="180"/>
        <v>1.1349469747273431</v>
      </c>
      <c r="K1628" s="10">
        <f t="shared" si="181"/>
        <v>2.5600176630293356</v>
      </c>
      <c r="L1628" s="10" t="s">
        <v>22</v>
      </c>
    </row>
    <row r="1629" spans="1:12">
      <c r="A1629" s="10">
        <f t="shared" si="175"/>
        <v>1626</v>
      </c>
      <c r="B1629" s="10">
        <v>4</v>
      </c>
      <c r="C1629" s="10">
        <f t="shared" si="176"/>
        <v>0</v>
      </c>
      <c r="D1629" s="10">
        <f t="shared" si="177"/>
        <v>0</v>
      </c>
      <c r="E1629" s="10">
        <f t="shared" si="178"/>
        <v>0</v>
      </c>
      <c r="F1629" s="10">
        <f t="shared" si="179"/>
        <v>1</v>
      </c>
      <c r="G1629" s="22">
        <v>16689.96504814925</v>
      </c>
      <c r="H1629" s="23">
        <v>2.4818451863261998E-2</v>
      </c>
      <c r="I1629" s="24">
        <v>0.93047409579667639</v>
      </c>
      <c r="J1629" s="10">
        <f t="shared" si="180"/>
        <v>1.1741030804514974</v>
      </c>
      <c r="K1629" s="10">
        <f t="shared" si="181"/>
        <v>990.63424674616874</v>
      </c>
      <c r="L1629" s="10" t="s">
        <v>22</v>
      </c>
    </row>
    <row r="1630" spans="1:12">
      <c r="A1630" s="10">
        <f t="shared" si="175"/>
        <v>1627</v>
      </c>
      <c r="B1630" s="10">
        <v>4</v>
      </c>
      <c r="C1630" s="10">
        <f t="shared" si="176"/>
        <v>0</v>
      </c>
      <c r="D1630" s="10">
        <f t="shared" si="177"/>
        <v>0</v>
      </c>
      <c r="E1630" s="10">
        <f t="shared" si="178"/>
        <v>0</v>
      </c>
      <c r="F1630" s="10">
        <f t="shared" si="179"/>
        <v>1</v>
      </c>
      <c r="G1630" s="22">
        <v>16338.925044888651</v>
      </c>
      <c r="H1630" s="23">
        <v>1.25459201767731E-2</v>
      </c>
      <c r="I1630" s="24">
        <v>0.96690899974931055</v>
      </c>
      <c r="J1630" s="10">
        <f t="shared" si="180"/>
        <v>1.1524841743853027</v>
      </c>
      <c r="K1630" s="10">
        <f t="shared" si="181"/>
        <v>562.68227704839728</v>
      </c>
      <c r="L1630" s="10" t="s">
        <v>23</v>
      </c>
    </row>
    <row r="1631" spans="1:12">
      <c r="A1631" s="10">
        <f t="shared" si="175"/>
        <v>1628</v>
      </c>
      <c r="B1631" s="10">
        <v>4</v>
      </c>
      <c r="C1631" s="10">
        <f t="shared" si="176"/>
        <v>0</v>
      </c>
      <c r="D1631" s="10">
        <f t="shared" si="177"/>
        <v>0</v>
      </c>
      <c r="E1631" s="10">
        <f t="shared" si="178"/>
        <v>0</v>
      </c>
      <c r="F1631" s="10">
        <f t="shared" si="179"/>
        <v>1</v>
      </c>
      <c r="G1631" s="22">
        <v>197393.048301756</v>
      </c>
      <c r="H1631" s="23">
        <v>4.94691179790324E-3</v>
      </c>
      <c r="I1631" s="24">
        <v>1.1043272318561337</v>
      </c>
      <c r="J1631" s="10">
        <f t="shared" si="180"/>
        <v>1.1392980192955831</v>
      </c>
      <c r="K1631" s="10">
        <f t="shared" si="181"/>
        <v>241.40300767338067</v>
      </c>
      <c r="L1631" s="10" t="s">
        <v>22</v>
      </c>
    </row>
    <row r="1632" spans="1:12">
      <c r="A1632" s="10">
        <f t="shared" si="175"/>
        <v>1629</v>
      </c>
      <c r="B1632" s="10">
        <v>4</v>
      </c>
      <c r="C1632" s="10">
        <f t="shared" si="176"/>
        <v>0</v>
      </c>
      <c r="D1632" s="10">
        <f t="shared" si="177"/>
        <v>0</v>
      </c>
      <c r="E1632" s="10">
        <f t="shared" si="178"/>
        <v>0</v>
      </c>
      <c r="F1632" s="10">
        <f t="shared" si="179"/>
        <v>1</v>
      </c>
      <c r="G1632" s="22">
        <v>125481.65000581701</v>
      </c>
      <c r="H1632" s="23">
        <v>1.3416862880588601E-3</v>
      </c>
      <c r="I1632" s="24">
        <v>1.0665399239543727</v>
      </c>
      <c r="J1632" s="10">
        <f t="shared" si="180"/>
        <v>1.1330949376287009</v>
      </c>
      <c r="K1632" s="10">
        <f t="shared" si="181"/>
        <v>555.82973299045523</v>
      </c>
      <c r="L1632" s="10" t="s">
        <v>23</v>
      </c>
    </row>
    <row r="1633" spans="1:12">
      <c r="A1633" s="10">
        <f t="shared" si="175"/>
        <v>1630</v>
      </c>
      <c r="B1633" s="10">
        <v>4</v>
      </c>
      <c r="C1633" s="10">
        <f t="shared" si="176"/>
        <v>0</v>
      </c>
      <c r="D1633" s="10">
        <f t="shared" si="177"/>
        <v>0</v>
      </c>
      <c r="E1633" s="10">
        <f t="shared" si="178"/>
        <v>0</v>
      </c>
      <c r="F1633" s="10">
        <f t="shared" si="179"/>
        <v>1</v>
      </c>
      <c r="G1633" s="22">
        <v>125936.47999501201</v>
      </c>
      <c r="H1633" s="23">
        <v>0.26355887763736402</v>
      </c>
      <c r="I1633" s="24">
        <v>1.6415359741309621</v>
      </c>
      <c r="J1633" s="10">
        <f t="shared" si="180"/>
        <v>1.6854593227416259</v>
      </c>
      <c r="K1633" s="10">
        <f t="shared" si="181"/>
        <v>242.96428305995116</v>
      </c>
      <c r="L1633" s="10" t="s">
        <v>22</v>
      </c>
    </row>
    <row r="1634" spans="1:12">
      <c r="A1634" s="10">
        <f t="shared" si="175"/>
        <v>1631</v>
      </c>
      <c r="B1634" s="10">
        <v>4</v>
      </c>
      <c r="C1634" s="10">
        <f t="shared" si="176"/>
        <v>0</v>
      </c>
      <c r="D1634" s="10">
        <f t="shared" si="177"/>
        <v>0</v>
      </c>
      <c r="E1634" s="10">
        <f t="shared" si="178"/>
        <v>0</v>
      </c>
      <c r="F1634" s="10">
        <f t="shared" si="179"/>
        <v>1</v>
      </c>
      <c r="G1634" s="22">
        <v>122139.549998697</v>
      </c>
      <c r="H1634" s="23">
        <v>1.6546135092627601E-3</v>
      </c>
      <c r="I1634" s="24">
        <v>1.2828259237634498</v>
      </c>
      <c r="J1634" s="10">
        <f t="shared" si="180"/>
        <v>1.1336320130174395</v>
      </c>
      <c r="K1634" s="10">
        <f t="shared" si="181"/>
        <v>2718.6826251711568</v>
      </c>
      <c r="L1634" s="10" t="s">
        <v>23</v>
      </c>
    </row>
    <row r="1635" spans="1:12">
      <c r="A1635" s="10">
        <f t="shared" si="175"/>
        <v>1632</v>
      </c>
      <c r="B1635" s="10">
        <v>4</v>
      </c>
      <c r="C1635" s="10">
        <f t="shared" si="176"/>
        <v>0</v>
      </c>
      <c r="D1635" s="10">
        <f t="shared" si="177"/>
        <v>0</v>
      </c>
      <c r="E1635" s="10">
        <f t="shared" si="178"/>
        <v>0</v>
      </c>
      <c r="F1635" s="10">
        <f t="shared" si="179"/>
        <v>1</v>
      </c>
      <c r="G1635" s="22">
        <v>85975.020139336601</v>
      </c>
      <c r="H1635" s="23">
        <v>1.5323798032483E-2</v>
      </c>
      <c r="I1635" s="24">
        <v>1.2139868499701136</v>
      </c>
      <c r="J1635" s="10">
        <f t="shared" si="180"/>
        <v>1.1573424774298873</v>
      </c>
      <c r="K1635" s="10">
        <f t="shared" si="181"/>
        <v>275.85815487619192</v>
      </c>
      <c r="L1635" s="10" t="s">
        <v>23</v>
      </c>
    </row>
    <row r="1636" spans="1:12">
      <c r="A1636" s="10">
        <f t="shared" si="175"/>
        <v>1633</v>
      </c>
      <c r="B1636" s="10">
        <v>4</v>
      </c>
      <c r="C1636" s="10">
        <f t="shared" si="176"/>
        <v>0</v>
      </c>
      <c r="D1636" s="10">
        <f t="shared" si="177"/>
        <v>0</v>
      </c>
      <c r="E1636" s="10">
        <f t="shared" si="178"/>
        <v>0</v>
      </c>
      <c r="F1636" s="10">
        <f t="shared" si="179"/>
        <v>1</v>
      </c>
      <c r="G1636" s="22">
        <v>80983.090067744299</v>
      </c>
      <c r="H1636" s="23">
        <v>-1.4553494006594499E-2</v>
      </c>
      <c r="I1636" s="24">
        <v>1.1833924733869758</v>
      </c>
      <c r="J1636" s="10">
        <f t="shared" si="180"/>
        <v>1.1061462223423675</v>
      </c>
      <c r="K1636" s="10">
        <f t="shared" si="181"/>
        <v>483.22474605279785</v>
      </c>
      <c r="L1636" s="10" t="s">
        <v>23</v>
      </c>
    </row>
    <row r="1637" spans="1:12">
      <c r="A1637" s="10">
        <f t="shared" si="175"/>
        <v>1634</v>
      </c>
      <c r="B1637" s="10">
        <v>4</v>
      </c>
      <c r="C1637" s="10">
        <f t="shared" si="176"/>
        <v>0</v>
      </c>
      <c r="D1637" s="10">
        <f t="shared" si="177"/>
        <v>0</v>
      </c>
      <c r="E1637" s="10">
        <f t="shared" si="178"/>
        <v>0</v>
      </c>
      <c r="F1637" s="10">
        <f t="shared" si="179"/>
        <v>1</v>
      </c>
      <c r="G1637" s="22">
        <v>78783.960125088706</v>
      </c>
      <c r="H1637" s="23">
        <v>1.3431149020521799E-4</v>
      </c>
      <c r="I1637" s="24">
        <v>1.1482926321812177</v>
      </c>
      <c r="J1637" s="10">
        <f t="shared" si="180"/>
        <v>1.1310251101736517</v>
      </c>
      <c r="K1637" s="10">
        <f t="shared" si="181"/>
        <v>23.490801956548118</v>
      </c>
      <c r="L1637" s="10" t="s">
        <v>23</v>
      </c>
    </row>
    <row r="1638" spans="1:12">
      <c r="A1638" s="10">
        <f t="shared" si="175"/>
        <v>1635</v>
      </c>
      <c r="B1638" s="10">
        <v>4</v>
      </c>
      <c r="C1638" s="10">
        <f t="shared" si="176"/>
        <v>0</v>
      </c>
      <c r="D1638" s="10">
        <f t="shared" si="177"/>
        <v>0</v>
      </c>
      <c r="E1638" s="10">
        <f t="shared" si="178"/>
        <v>0</v>
      </c>
      <c r="F1638" s="10">
        <f t="shared" si="179"/>
        <v>1</v>
      </c>
      <c r="G1638" s="22">
        <v>50896.0299947858</v>
      </c>
      <c r="H1638" s="23">
        <v>0.138941882551923</v>
      </c>
      <c r="I1638" s="24">
        <v>1.8669856459330143</v>
      </c>
      <c r="J1638" s="10">
        <f t="shared" si="180"/>
        <v>1.3956020811048295</v>
      </c>
      <c r="K1638" s="10">
        <f t="shared" si="181"/>
        <v>11309.223333232076</v>
      </c>
      <c r="L1638" s="10" t="s">
        <v>23</v>
      </c>
    </row>
    <row r="1639" spans="1:12">
      <c r="A1639" s="10">
        <f t="shared" si="175"/>
        <v>1636</v>
      </c>
      <c r="B1639" s="10">
        <v>4</v>
      </c>
      <c r="C1639" s="10">
        <f t="shared" si="176"/>
        <v>0</v>
      </c>
      <c r="D1639" s="10">
        <f t="shared" si="177"/>
        <v>0</v>
      </c>
      <c r="E1639" s="10">
        <f t="shared" si="178"/>
        <v>0</v>
      </c>
      <c r="F1639" s="10">
        <f t="shared" si="179"/>
        <v>1</v>
      </c>
      <c r="G1639" s="22">
        <v>60300.619985915699</v>
      </c>
      <c r="H1639" s="23">
        <v>0.11868099592836701</v>
      </c>
      <c r="I1639" s="24">
        <v>1.0276028406806914</v>
      </c>
      <c r="J1639" s="10">
        <f t="shared" si="180"/>
        <v>1.3534326910219538</v>
      </c>
      <c r="K1639" s="10">
        <f t="shared" si="181"/>
        <v>6401.8208306779816</v>
      </c>
      <c r="L1639" s="10" t="s">
        <v>22</v>
      </c>
    </row>
    <row r="1640" spans="1:12">
      <c r="A1640" s="10">
        <f t="shared" si="175"/>
        <v>1637</v>
      </c>
      <c r="B1640" s="10">
        <v>4</v>
      </c>
      <c r="C1640" s="10">
        <f t="shared" si="176"/>
        <v>0</v>
      </c>
      <c r="D1640" s="10">
        <f t="shared" si="177"/>
        <v>0</v>
      </c>
      <c r="E1640" s="10">
        <f t="shared" si="178"/>
        <v>0</v>
      </c>
      <c r="F1640" s="10">
        <f t="shared" si="179"/>
        <v>1</v>
      </c>
      <c r="G1640" s="22">
        <v>44209.399998903304</v>
      </c>
      <c r="H1640" s="23">
        <v>1.4296676187024299E-3</v>
      </c>
      <c r="I1640" s="24">
        <v>1.051990998025077</v>
      </c>
      <c r="J1640" s="10">
        <f t="shared" si="180"/>
        <v>1.1332459138182911</v>
      </c>
      <c r="K1640" s="10">
        <f t="shared" si="181"/>
        <v>291.8864334422147</v>
      </c>
      <c r="L1640" s="10" t="s">
        <v>22</v>
      </c>
    </row>
    <row r="1641" spans="1:12">
      <c r="A1641" s="10">
        <f t="shared" si="175"/>
        <v>1638</v>
      </c>
      <c r="B1641" s="10">
        <v>4</v>
      </c>
      <c r="C1641" s="10">
        <f t="shared" si="176"/>
        <v>0</v>
      </c>
      <c r="D1641" s="10">
        <f t="shared" si="177"/>
        <v>0</v>
      </c>
      <c r="E1641" s="10">
        <f t="shared" si="178"/>
        <v>0</v>
      </c>
      <c r="F1641" s="10">
        <f t="shared" si="179"/>
        <v>1</v>
      </c>
      <c r="G1641" s="22">
        <v>31307.460109211501</v>
      </c>
      <c r="H1641" s="23">
        <v>2.1356468594571402E-3</v>
      </c>
      <c r="I1641" s="24">
        <v>1.2071676603551071</v>
      </c>
      <c r="J1641" s="10">
        <f t="shared" si="180"/>
        <v>1.1344581045715683</v>
      </c>
      <c r="K1641" s="10">
        <f t="shared" si="181"/>
        <v>165.5125076265509</v>
      </c>
      <c r="L1641" s="10" t="s">
        <v>23</v>
      </c>
    </row>
    <row r="1642" spans="1:12">
      <c r="A1642" s="10">
        <f t="shared" si="175"/>
        <v>1639</v>
      </c>
      <c r="B1642" s="10">
        <v>4</v>
      </c>
      <c r="C1642" s="10">
        <f t="shared" si="176"/>
        <v>0</v>
      </c>
      <c r="D1642" s="10">
        <f t="shared" si="177"/>
        <v>0</v>
      </c>
      <c r="E1642" s="10">
        <f t="shared" si="178"/>
        <v>0</v>
      </c>
      <c r="F1642" s="10">
        <f t="shared" si="179"/>
        <v>1</v>
      </c>
      <c r="G1642" s="22">
        <v>12998.830043747999</v>
      </c>
      <c r="H1642" s="23">
        <v>1.9374115603517299E-2</v>
      </c>
      <c r="I1642" s="24">
        <v>0.95399704211099867</v>
      </c>
      <c r="J1642" s="10">
        <f t="shared" si="180"/>
        <v>1.1644629076770021</v>
      </c>
      <c r="K1642" s="10">
        <f t="shared" si="181"/>
        <v>575.79462314740249</v>
      </c>
      <c r="L1642" s="10" t="s">
        <v>23</v>
      </c>
    </row>
    <row r="1643" spans="1:12">
      <c r="A1643" s="10">
        <f t="shared" si="175"/>
        <v>1640</v>
      </c>
      <c r="B1643" s="10">
        <v>4</v>
      </c>
      <c r="C1643" s="10">
        <f t="shared" si="176"/>
        <v>0</v>
      </c>
      <c r="D1643" s="10">
        <f t="shared" si="177"/>
        <v>0</v>
      </c>
      <c r="E1643" s="10">
        <f t="shared" si="178"/>
        <v>0</v>
      </c>
      <c r="F1643" s="10">
        <f t="shared" si="179"/>
        <v>1</v>
      </c>
      <c r="G1643" s="22">
        <v>11643.1600409001</v>
      </c>
      <c r="H1643" s="23">
        <v>2.4548170919711499E-2</v>
      </c>
      <c r="I1643" s="24">
        <v>1.1167780513542034</v>
      </c>
      <c r="J1643" s="10">
        <f t="shared" si="180"/>
        <v>1.1736226223922701</v>
      </c>
      <c r="K1643" s="10">
        <f t="shared" si="181"/>
        <v>37.622604242452375</v>
      </c>
      <c r="L1643" s="10" t="s">
        <v>23</v>
      </c>
    </row>
    <row r="1644" spans="1:12">
      <c r="A1644" s="10">
        <f t="shared" si="175"/>
        <v>1641</v>
      </c>
      <c r="B1644" s="10">
        <v>4</v>
      </c>
      <c r="C1644" s="10">
        <f t="shared" si="176"/>
        <v>0</v>
      </c>
      <c r="D1644" s="10">
        <f t="shared" si="177"/>
        <v>0</v>
      </c>
      <c r="E1644" s="10">
        <f t="shared" si="178"/>
        <v>0</v>
      </c>
      <c r="F1644" s="10">
        <f t="shared" si="179"/>
        <v>1</v>
      </c>
      <c r="G1644" s="22">
        <v>12973.930043475701</v>
      </c>
      <c r="H1644" s="23">
        <v>4.1706235042675899E-2</v>
      </c>
      <c r="I1644" s="24">
        <v>1.0929814973846514</v>
      </c>
      <c r="J1644" s="10">
        <f t="shared" si="180"/>
        <v>1.2045166007251766</v>
      </c>
      <c r="K1644" s="10">
        <f t="shared" si="181"/>
        <v>161.39671827744627</v>
      </c>
      <c r="L1644" s="10" t="s">
        <v>22</v>
      </c>
    </row>
    <row r="1645" spans="1:12">
      <c r="A1645" s="10">
        <f t="shared" si="175"/>
        <v>1642</v>
      </c>
      <c r="B1645" s="10">
        <v>4</v>
      </c>
      <c r="C1645" s="10">
        <f t="shared" si="176"/>
        <v>0</v>
      </c>
      <c r="D1645" s="10">
        <f t="shared" si="177"/>
        <v>0</v>
      </c>
      <c r="E1645" s="10">
        <f t="shared" si="178"/>
        <v>0</v>
      </c>
      <c r="F1645" s="10">
        <f t="shared" si="179"/>
        <v>1</v>
      </c>
      <c r="G1645" s="22">
        <v>13692.71003989875</v>
      </c>
      <c r="H1645" s="23">
        <v>2.1524708976580001E-2</v>
      </c>
      <c r="I1645" s="24">
        <v>1.2564388035329919</v>
      </c>
      <c r="J1645" s="10">
        <f t="shared" si="180"/>
        <v>1.1682614244328831</v>
      </c>
      <c r="K1645" s="10">
        <f t="shared" si="181"/>
        <v>106.46424627038536</v>
      </c>
      <c r="L1645" s="10" t="s">
        <v>23</v>
      </c>
    </row>
    <row r="1646" spans="1:12">
      <c r="A1646" s="10">
        <f t="shared" si="175"/>
        <v>1643</v>
      </c>
      <c r="B1646" s="10">
        <v>4</v>
      </c>
      <c r="C1646" s="10">
        <f t="shared" si="176"/>
        <v>0</v>
      </c>
      <c r="D1646" s="10">
        <f t="shared" si="177"/>
        <v>0</v>
      </c>
      <c r="E1646" s="10">
        <f t="shared" si="178"/>
        <v>0</v>
      </c>
      <c r="F1646" s="10">
        <f t="shared" si="179"/>
        <v>1</v>
      </c>
      <c r="G1646" s="22">
        <v>13271.330042302599</v>
      </c>
      <c r="H1646" s="23">
        <v>3.9060746973243701E-2</v>
      </c>
      <c r="I1646" s="24">
        <v>0.99876562258910662</v>
      </c>
      <c r="J1646" s="10">
        <f t="shared" si="180"/>
        <v>1.1997007650021847</v>
      </c>
      <c r="K1646" s="10">
        <f t="shared" si="181"/>
        <v>535.82904079540572</v>
      </c>
      <c r="L1646" s="10" t="s">
        <v>22</v>
      </c>
    </row>
    <row r="1647" spans="1:12">
      <c r="A1647" s="10">
        <f t="shared" si="175"/>
        <v>1644</v>
      </c>
      <c r="B1647" s="10">
        <v>4</v>
      </c>
      <c r="C1647" s="10">
        <f t="shared" si="176"/>
        <v>0</v>
      </c>
      <c r="D1647" s="10">
        <f t="shared" si="177"/>
        <v>0</v>
      </c>
      <c r="E1647" s="10">
        <f t="shared" si="178"/>
        <v>0</v>
      </c>
      <c r="F1647" s="10">
        <f t="shared" si="179"/>
        <v>1</v>
      </c>
      <c r="G1647" s="22">
        <v>7302.9599984586002</v>
      </c>
      <c r="H1647" s="23">
        <v>4.1758376763583702E-4</v>
      </c>
      <c r="I1647" s="24">
        <v>1.0177823549605218</v>
      </c>
      <c r="J1647" s="10">
        <f t="shared" si="180"/>
        <v>1.1315103899327983</v>
      </c>
      <c r="K1647" s="10">
        <f t="shared" si="181"/>
        <v>94.456966167425819</v>
      </c>
      <c r="L1647" s="10" t="s">
        <v>22</v>
      </c>
    </row>
    <row r="1648" spans="1:12">
      <c r="A1648" s="10">
        <f t="shared" si="175"/>
        <v>1645</v>
      </c>
      <c r="B1648" s="10">
        <v>4</v>
      </c>
      <c r="C1648" s="10">
        <f t="shared" si="176"/>
        <v>0</v>
      </c>
      <c r="D1648" s="10">
        <f t="shared" si="177"/>
        <v>0</v>
      </c>
      <c r="E1648" s="10">
        <f t="shared" si="178"/>
        <v>0</v>
      </c>
      <c r="F1648" s="10">
        <f t="shared" si="179"/>
        <v>1</v>
      </c>
      <c r="G1648" s="22">
        <v>11656.8699977994</v>
      </c>
      <c r="H1648" s="23">
        <v>6.3977166984972096E-4</v>
      </c>
      <c r="I1648" s="24">
        <v>1.2182880715022344</v>
      </c>
      <c r="J1648" s="10">
        <f t="shared" si="180"/>
        <v>1.1318911704532815</v>
      </c>
      <c r="K1648" s="10">
        <f t="shared" si="181"/>
        <v>87.011826131512279</v>
      </c>
      <c r="L1648" s="10" t="s">
        <v>22</v>
      </c>
    </row>
    <row r="1649" spans="1:12">
      <c r="A1649" s="10">
        <f t="shared" si="175"/>
        <v>1646</v>
      </c>
      <c r="B1649" s="10">
        <v>4</v>
      </c>
      <c r="C1649" s="10">
        <f t="shared" si="176"/>
        <v>0</v>
      </c>
      <c r="D1649" s="10">
        <f t="shared" si="177"/>
        <v>0</v>
      </c>
      <c r="E1649" s="10">
        <f t="shared" si="178"/>
        <v>0</v>
      </c>
      <c r="F1649" s="10">
        <f t="shared" si="179"/>
        <v>1</v>
      </c>
      <c r="G1649" s="22">
        <v>7748.1549991667498</v>
      </c>
      <c r="H1649" s="23">
        <v>1.3585351957671099E-3</v>
      </c>
      <c r="I1649" s="24">
        <v>0.98591185213907195</v>
      </c>
      <c r="J1649" s="10">
        <f t="shared" si="180"/>
        <v>1.1331238488404494</v>
      </c>
      <c r="K1649" s="10">
        <f t="shared" si="181"/>
        <v>167.91314908990174</v>
      </c>
      <c r="L1649" s="10" t="s">
        <v>22</v>
      </c>
    </row>
    <row r="1650" spans="1:12">
      <c r="A1650" s="10">
        <f t="shared" si="175"/>
        <v>1647</v>
      </c>
      <c r="B1650" s="10">
        <v>4</v>
      </c>
      <c r="C1650" s="10">
        <f t="shared" si="176"/>
        <v>0</v>
      </c>
      <c r="D1650" s="10">
        <f t="shared" si="177"/>
        <v>0</v>
      </c>
      <c r="E1650" s="10">
        <f t="shared" si="178"/>
        <v>0</v>
      </c>
      <c r="F1650" s="10">
        <f t="shared" si="179"/>
        <v>1</v>
      </c>
      <c r="G1650" s="22">
        <v>12683.8599973321</v>
      </c>
      <c r="H1650" s="23">
        <v>1.5832269932215899E-3</v>
      </c>
      <c r="I1650" s="24">
        <v>1.1559662007423201</v>
      </c>
      <c r="J1650" s="10">
        <f t="shared" si="180"/>
        <v>1.1335094702968445</v>
      </c>
      <c r="K1650" s="10">
        <f t="shared" si="181"/>
        <v>6.3965307473334176</v>
      </c>
      <c r="L1650" s="10" t="s">
        <v>22</v>
      </c>
    </row>
    <row r="1651" spans="1:12">
      <c r="A1651" s="10">
        <f t="shared" si="175"/>
        <v>1648</v>
      </c>
      <c r="B1651" s="10">
        <v>4</v>
      </c>
      <c r="C1651" s="10">
        <f t="shared" si="176"/>
        <v>0</v>
      </c>
      <c r="D1651" s="10">
        <f t="shared" si="177"/>
        <v>0</v>
      </c>
      <c r="E1651" s="10">
        <f t="shared" si="178"/>
        <v>0</v>
      </c>
      <c r="F1651" s="10">
        <f t="shared" si="179"/>
        <v>1</v>
      </c>
      <c r="G1651" s="22">
        <v>40790.989996194803</v>
      </c>
      <c r="H1651" s="23">
        <v>1.19670362271935E-3</v>
      </c>
      <c r="I1651" s="24">
        <v>1.2504671059101189</v>
      </c>
      <c r="J1651" s="10">
        <f t="shared" si="180"/>
        <v>1.1328461908829748</v>
      </c>
      <c r="K1651" s="10">
        <f t="shared" si="181"/>
        <v>564.33027927805779</v>
      </c>
      <c r="L1651" s="10" t="s">
        <v>23</v>
      </c>
    </row>
    <row r="1652" spans="1:12">
      <c r="A1652" s="10">
        <f t="shared" si="175"/>
        <v>1649</v>
      </c>
      <c r="B1652" s="10">
        <v>4</v>
      </c>
      <c r="C1652" s="10">
        <f t="shared" si="176"/>
        <v>0</v>
      </c>
      <c r="D1652" s="10">
        <f t="shared" si="177"/>
        <v>0</v>
      </c>
      <c r="E1652" s="10">
        <f t="shared" si="178"/>
        <v>0</v>
      </c>
      <c r="F1652" s="10">
        <f t="shared" si="179"/>
        <v>1</v>
      </c>
      <c r="G1652" s="22">
        <v>41765.019995570197</v>
      </c>
      <c r="H1652" s="23">
        <v>1.1519122594703399E-3</v>
      </c>
      <c r="I1652" s="24">
        <v>1.2367802303262956</v>
      </c>
      <c r="J1652" s="10">
        <f t="shared" si="180"/>
        <v>1.1327693533869128</v>
      </c>
      <c r="K1652" s="10">
        <f t="shared" si="181"/>
        <v>451.82495053610467</v>
      </c>
      <c r="L1652" s="10" t="s">
        <v>22</v>
      </c>
    </row>
    <row r="1653" spans="1:12">
      <c r="A1653" s="10">
        <f t="shared" si="175"/>
        <v>1650</v>
      </c>
      <c r="B1653" s="10">
        <v>4</v>
      </c>
      <c r="C1653" s="10">
        <f t="shared" si="176"/>
        <v>0</v>
      </c>
      <c r="D1653" s="10">
        <f t="shared" si="177"/>
        <v>0</v>
      </c>
      <c r="E1653" s="10">
        <f t="shared" si="178"/>
        <v>0</v>
      </c>
      <c r="F1653" s="10">
        <f t="shared" si="179"/>
        <v>1</v>
      </c>
      <c r="G1653" s="22">
        <v>141431.739913225</v>
      </c>
      <c r="H1653" s="23">
        <v>1.1463829701960999E-3</v>
      </c>
      <c r="I1653" s="24">
        <v>1.1738074864181807</v>
      </c>
      <c r="J1653" s="10">
        <f t="shared" si="180"/>
        <v>1.1327598685102609</v>
      </c>
      <c r="K1653" s="10">
        <f t="shared" si="181"/>
        <v>238.2993195382592</v>
      </c>
      <c r="L1653" s="10" t="s">
        <v>22</v>
      </c>
    </row>
    <row r="1654" spans="1:12">
      <c r="A1654" s="10">
        <f t="shared" si="175"/>
        <v>1651</v>
      </c>
      <c r="B1654" s="10">
        <v>4</v>
      </c>
      <c r="C1654" s="10">
        <f t="shared" si="176"/>
        <v>0</v>
      </c>
      <c r="D1654" s="10">
        <f t="shared" si="177"/>
        <v>0</v>
      </c>
      <c r="E1654" s="10">
        <f t="shared" si="178"/>
        <v>0</v>
      </c>
      <c r="F1654" s="10">
        <f t="shared" si="179"/>
        <v>1</v>
      </c>
      <c r="G1654" s="22">
        <v>58636.5049666165</v>
      </c>
      <c r="H1654" s="23">
        <v>1.9930072176049299E-3</v>
      </c>
      <c r="I1654" s="24">
        <v>1.0468510719754978</v>
      </c>
      <c r="J1654" s="10">
        <f t="shared" si="180"/>
        <v>1.1342130828983876</v>
      </c>
      <c r="K1654" s="10">
        <f t="shared" si="181"/>
        <v>447.52089813656391</v>
      </c>
      <c r="L1654" s="10" t="s">
        <v>22</v>
      </c>
    </row>
    <row r="1655" spans="1:12">
      <c r="A1655" s="10">
        <f t="shared" si="175"/>
        <v>1652</v>
      </c>
      <c r="B1655" s="10">
        <v>4</v>
      </c>
      <c r="C1655" s="10">
        <f t="shared" si="176"/>
        <v>0</v>
      </c>
      <c r="D1655" s="10">
        <f t="shared" si="177"/>
        <v>0</v>
      </c>
      <c r="E1655" s="10">
        <f t="shared" si="178"/>
        <v>0</v>
      </c>
      <c r="F1655" s="10">
        <f t="shared" si="179"/>
        <v>1</v>
      </c>
      <c r="G1655" s="22">
        <v>52729.174934983501</v>
      </c>
      <c r="H1655" s="23">
        <v>1.97914309323164E-2</v>
      </c>
      <c r="I1655" s="24">
        <v>1.148754827540285</v>
      </c>
      <c r="J1655" s="10">
        <f t="shared" si="180"/>
        <v>1.1651990299100656</v>
      </c>
      <c r="K1655" s="10">
        <f t="shared" si="181"/>
        <v>14.258590662614393</v>
      </c>
      <c r="L1655" s="10" t="s">
        <v>23</v>
      </c>
    </row>
    <row r="1656" spans="1:12">
      <c r="A1656" s="10">
        <f t="shared" si="175"/>
        <v>1653</v>
      </c>
      <c r="B1656" s="10">
        <v>4</v>
      </c>
      <c r="C1656" s="10">
        <f t="shared" si="176"/>
        <v>0</v>
      </c>
      <c r="D1656" s="10">
        <f t="shared" si="177"/>
        <v>0</v>
      </c>
      <c r="E1656" s="10">
        <f t="shared" si="178"/>
        <v>0</v>
      </c>
      <c r="F1656" s="10">
        <f t="shared" si="179"/>
        <v>1</v>
      </c>
      <c r="G1656" s="22">
        <v>52393.819946706499</v>
      </c>
      <c r="H1656" s="23">
        <v>1.9827498793685599E-2</v>
      </c>
      <c r="I1656" s="24">
        <v>1.074089958719777</v>
      </c>
      <c r="J1656" s="10">
        <f t="shared" si="180"/>
        <v>1.1652626735587734</v>
      </c>
      <c r="K1656" s="10">
        <f t="shared" si="181"/>
        <v>435.52173852022491</v>
      </c>
      <c r="L1656" s="10" t="s">
        <v>23</v>
      </c>
    </row>
    <row r="1657" spans="1:12">
      <c r="A1657" s="10">
        <f t="shared" si="175"/>
        <v>1654</v>
      </c>
      <c r="B1657" s="10">
        <v>4</v>
      </c>
      <c r="C1657" s="10">
        <f t="shared" si="176"/>
        <v>0</v>
      </c>
      <c r="D1657" s="10">
        <f t="shared" si="177"/>
        <v>0</v>
      </c>
      <c r="E1657" s="10">
        <f t="shared" si="178"/>
        <v>0</v>
      </c>
      <c r="F1657" s="10">
        <f t="shared" si="179"/>
        <v>1</v>
      </c>
      <c r="G1657" s="22">
        <v>51147.429946244003</v>
      </c>
      <c r="H1657" s="23">
        <v>2.1111471392044001E-2</v>
      </c>
      <c r="I1657" s="24">
        <v>1.1694813027744271</v>
      </c>
      <c r="J1657" s="10">
        <f t="shared" si="180"/>
        <v>1.1675305770858442</v>
      </c>
      <c r="K1657" s="10">
        <f t="shared" si="181"/>
        <v>0.19463288601928372</v>
      </c>
      <c r="L1657" s="10" t="s">
        <v>23</v>
      </c>
    </row>
    <row r="1658" spans="1:12">
      <c r="A1658" s="10">
        <f t="shared" si="175"/>
        <v>1655</v>
      </c>
      <c r="B1658" s="10">
        <v>4</v>
      </c>
      <c r="C1658" s="10">
        <f t="shared" si="176"/>
        <v>0</v>
      </c>
      <c r="D1658" s="10">
        <f t="shared" si="177"/>
        <v>0</v>
      </c>
      <c r="E1658" s="10">
        <f t="shared" si="178"/>
        <v>0</v>
      </c>
      <c r="F1658" s="10">
        <f t="shared" si="179"/>
        <v>1</v>
      </c>
      <c r="G1658" s="22">
        <v>62564.224952876502</v>
      </c>
      <c r="H1658" s="23">
        <v>1.9295275217863402E-2</v>
      </c>
      <c r="I1658" s="24">
        <v>1.0108988159311088</v>
      </c>
      <c r="J1658" s="10">
        <f t="shared" si="180"/>
        <v>1.1643238896317769</v>
      </c>
      <c r="K1658" s="10">
        <f t="shared" si="181"/>
        <v>1472.7151349335566</v>
      </c>
      <c r="L1658" s="10" t="s">
        <v>23</v>
      </c>
    </row>
    <row r="1659" spans="1:12">
      <c r="A1659" s="10">
        <f t="shared" si="175"/>
        <v>1656</v>
      </c>
      <c r="B1659" s="10">
        <v>4</v>
      </c>
      <c r="C1659" s="10">
        <f t="shared" si="176"/>
        <v>0</v>
      </c>
      <c r="D1659" s="10">
        <f t="shared" si="177"/>
        <v>0</v>
      </c>
      <c r="E1659" s="10">
        <f t="shared" si="178"/>
        <v>0</v>
      </c>
      <c r="F1659" s="10">
        <f t="shared" si="179"/>
        <v>1</v>
      </c>
      <c r="G1659" s="22">
        <v>15529.945055235199</v>
      </c>
      <c r="H1659" s="23">
        <v>2.61178583900019E-2</v>
      </c>
      <c r="I1659" s="24">
        <v>1.0585224927775485</v>
      </c>
      <c r="J1659" s="10">
        <f t="shared" si="180"/>
        <v>1.1764156847797071</v>
      </c>
      <c r="K1659" s="10">
        <f t="shared" si="181"/>
        <v>215.84767364215389</v>
      </c>
      <c r="L1659" s="10" t="s">
        <v>23</v>
      </c>
    </row>
    <row r="1660" spans="1:12">
      <c r="A1660" s="10">
        <f t="shared" si="175"/>
        <v>1657</v>
      </c>
      <c r="B1660" s="10">
        <v>4</v>
      </c>
      <c r="C1660" s="10">
        <f t="shared" si="176"/>
        <v>0</v>
      </c>
      <c r="D1660" s="10">
        <f t="shared" si="177"/>
        <v>0</v>
      </c>
      <c r="E1660" s="10">
        <f t="shared" si="178"/>
        <v>0</v>
      </c>
      <c r="F1660" s="10">
        <f t="shared" si="179"/>
        <v>1</v>
      </c>
      <c r="G1660" s="22">
        <v>13796.3950498104</v>
      </c>
      <c r="H1660" s="23">
        <v>2.70320386398945E-2</v>
      </c>
      <c r="I1660" s="24">
        <v>1.1160282632949052</v>
      </c>
      <c r="J1660" s="10">
        <f t="shared" si="180"/>
        <v>1.1780454160270293</v>
      </c>
      <c r="K1660" s="10">
        <f t="shared" si="181"/>
        <v>53.062690718296672</v>
      </c>
      <c r="L1660" s="10" t="s">
        <v>23</v>
      </c>
    </row>
    <row r="1661" spans="1:12">
      <c r="A1661" s="10">
        <f t="shared" si="175"/>
        <v>1658</v>
      </c>
      <c r="B1661" s="10">
        <v>4</v>
      </c>
      <c r="C1661" s="10">
        <f t="shared" si="176"/>
        <v>0</v>
      </c>
      <c r="D1661" s="10">
        <f t="shared" si="177"/>
        <v>0</v>
      </c>
      <c r="E1661" s="10">
        <f t="shared" si="178"/>
        <v>0</v>
      </c>
      <c r="F1661" s="10">
        <f t="shared" si="179"/>
        <v>1</v>
      </c>
      <c r="G1661" s="22">
        <v>27978.329641684901</v>
      </c>
      <c r="H1661" s="23">
        <v>0.109860056222066</v>
      </c>
      <c r="I1661" s="24">
        <v>1.1954769637916516</v>
      </c>
      <c r="J1661" s="10">
        <f t="shared" si="180"/>
        <v>1.3354739113981346</v>
      </c>
      <c r="K1661" s="10">
        <f t="shared" si="181"/>
        <v>548.3513489935375</v>
      </c>
      <c r="L1661" s="10" t="s">
        <v>23</v>
      </c>
    </row>
    <row r="1662" spans="1:12">
      <c r="A1662" s="10">
        <f t="shared" si="175"/>
        <v>1659</v>
      </c>
      <c r="B1662" s="10">
        <v>4</v>
      </c>
      <c r="C1662" s="10">
        <f t="shared" si="176"/>
        <v>0</v>
      </c>
      <c r="D1662" s="10">
        <f t="shared" si="177"/>
        <v>0</v>
      </c>
      <c r="E1662" s="10">
        <f t="shared" si="178"/>
        <v>0</v>
      </c>
      <c r="F1662" s="10">
        <f t="shared" si="179"/>
        <v>1</v>
      </c>
      <c r="G1662" s="22">
        <v>69001.469184696703</v>
      </c>
      <c r="H1662" s="23">
        <v>0.112847067458908</v>
      </c>
      <c r="I1662" s="24">
        <v>1.09400862282571</v>
      </c>
      <c r="J1662" s="10">
        <f t="shared" si="180"/>
        <v>1.341528401450885</v>
      </c>
      <c r="K1662" s="10">
        <f t="shared" si="181"/>
        <v>4227.4468270648276</v>
      </c>
      <c r="L1662" s="10" t="s">
        <v>22</v>
      </c>
    </row>
    <row r="1663" spans="1:12">
      <c r="A1663" s="10">
        <f t="shared" si="175"/>
        <v>1660</v>
      </c>
      <c r="B1663" s="10">
        <v>4</v>
      </c>
      <c r="C1663" s="10">
        <f t="shared" si="176"/>
        <v>0</v>
      </c>
      <c r="D1663" s="10">
        <f t="shared" si="177"/>
        <v>0</v>
      </c>
      <c r="E1663" s="10">
        <f t="shared" si="178"/>
        <v>0</v>
      </c>
      <c r="F1663" s="10">
        <f t="shared" si="179"/>
        <v>1</v>
      </c>
      <c r="G1663" s="22">
        <v>49571.750071644798</v>
      </c>
      <c r="H1663" s="23">
        <v>0.34361812954091597</v>
      </c>
      <c r="I1663" s="24">
        <v>1.400564347932769</v>
      </c>
      <c r="J1663" s="10">
        <f t="shared" si="180"/>
        <v>1.9027017627031491</v>
      </c>
      <c r="K1663" s="10">
        <f t="shared" si="181"/>
        <v>12499.119379325213</v>
      </c>
      <c r="L1663" s="10" t="s">
        <v>23</v>
      </c>
    </row>
    <row r="1664" spans="1:12">
      <c r="A1664" s="10">
        <f t="shared" si="175"/>
        <v>1661</v>
      </c>
      <c r="B1664" s="10">
        <v>4</v>
      </c>
      <c r="C1664" s="10">
        <f t="shared" si="176"/>
        <v>0</v>
      </c>
      <c r="D1664" s="10">
        <f t="shared" si="177"/>
        <v>0</v>
      </c>
      <c r="E1664" s="10">
        <f t="shared" si="178"/>
        <v>0</v>
      </c>
      <c r="F1664" s="10">
        <f t="shared" si="179"/>
        <v>1</v>
      </c>
      <c r="G1664" s="22">
        <v>89015.890002131506</v>
      </c>
      <c r="H1664" s="23">
        <v>2.9946723526999199E-3</v>
      </c>
      <c r="I1664" s="24">
        <v>1.057804314763702</v>
      </c>
      <c r="J1664" s="10">
        <f t="shared" si="180"/>
        <v>1.1359348299059358</v>
      </c>
      <c r="K1664" s="10">
        <f t="shared" si="181"/>
        <v>543.38658684862355</v>
      </c>
      <c r="L1664" s="10" t="s">
        <v>23</v>
      </c>
    </row>
    <row r="1665" spans="1:12">
      <c r="A1665" s="10">
        <f t="shared" si="175"/>
        <v>1662</v>
      </c>
      <c r="B1665" s="10">
        <v>4</v>
      </c>
      <c r="C1665" s="10">
        <f t="shared" si="176"/>
        <v>0</v>
      </c>
      <c r="D1665" s="10">
        <f t="shared" si="177"/>
        <v>0</v>
      </c>
      <c r="E1665" s="10">
        <f t="shared" si="178"/>
        <v>0</v>
      </c>
      <c r="F1665" s="10">
        <f t="shared" si="179"/>
        <v>1</v>
      </c>
      <c r="G1665" s="22">
        <v>62097.1300068684</v>
      </c>
      <c r="H1665" s="23">
        <v>2.1485550713359501E-3</v>
      </c>
      <c r="I1665" s="24">
        <v>1.0506644785532708</v>
      </c>
      <c r="J1665" s="10">
        <f t="shared" si="180"/>
        <v>1.1344802804838743</v>
      </c>
      <c r="K1665" s="10">
        <f t="shared" si="181"/>
        <v>436.23784341189253</v>
      </c>
      <c r="L1665" s="10" t="s">
        <v>23</v>
      </c>
    </row>
    <row r="1666" spans="1:12">
      <c r="A1666" s="10">
        <f t="shared" si="175"/>
        <v>1663</v>
      </c>
      <c r="B1666" s="10">
        <v>4</v>
      </c>
      <c r="C1666" s="10">
        <f t="shared" si="176"/>
        <v>0</v>
      </c>
      <c r="D1666" s="10">
        <f t="shared" si="177"/>
        <v>0</v>
      </c>
      <c r="E1666" s="10">
        <f t="shared" si="178"/>
        <v>0</v>
      </c>
      <c r="F1666" s="10">
        <f t="shared" si="179"/>
        <v>1</v>
      </c>
      <c r="G1666" s="22">
        <v>33025.570001736298</v>
      </c>
      <c r="H1666" s="23">
        <v>2.0738835559678602E-3</v>
      </c>
      <c r="I1666" s="24">
        <v>1.0119674194967314</v>
      </c>
      <c r="J1666" s="10">
        <f t="shared" si="180"/>
        <v>1.1343520031085284</v>
      </c>
      <c r="K1666" s="10">
        <f t="shared" si="181"/>
        <v>494.65653522833259</v>
      </c>
      <c r="L1666" s="10" t="s">
        <v>22</v>
      </c>
    </row>
    <row r="1667" spans="1:12">
      <c r="A1667" s="10">
        <f t="shared" si="175"/>
        <v>1664</v>
      </c>
      <c r="B1667" s="10">
        <v>4</v>
      </c>
      <c r="C1667" s="10">
        <f t="shared" si="176"/>
        <v>0</v>
      </c>
      <c r="D1667" s="10">
        <f t="shared" si="177"/>
        <v>0</v>
      </c>
      <c r="E1667" s="10">
        <f t="shared" si="178"/>
        <v>0</v>
      </c>
      <c r="F1667" s="10">
        <f t="shared" si="179"/>
        <v>1</v>
      </c>
      <c r="G1667" s="22">
        <v>12651.004798978551</v>
      </c>
      <c r="H1667" s="23">
        <v>0.110214160948978</v>
      </c>
      <c r="I1667" s="24">
        <v>1.2531948881789137</v>
      </c>
      <c r="J1667" s="10">
        <f t="shared" si="180"/>
        <v>1.3361902300883761</v>
      </c>
      <c r="K1667" s="10">
        <f t="shared" si="181"/>
        <v>87.142990033388699</v>
      </c>
      <c r="L1667" s="10" t="s">
        <v>23</v>
      </c>
    </row>
    <row r="1668" spans="1:12">
      <c r="A1668" s="10">
        <f t="shared" si="175"/>
        <v>1665</v>
      </c>
      <c r="B1668" s="10">
        <v>4</v>
      </c>
      <c r="C1668" s="10">
        <f t="shared" si="176"/>
        <v>0</v>
      </c>
      <c r="D1668" s="10">
        <f t="shared" si="177"/>
        <v>0</v>
      </c>
      <c r="E1668" s="10">
        <f t="shared" si="178"/>
        <v>0</v>
      </c>
      <c r="F1668" s="10">
        <f t="shared" si="179"/>
        <v>1</v>
      </c>
      <c r="G1668" s="22">
        <v>36312.659402042598</v>
      </c>
      <c r="H1668" s="23">
        <v>0.11192273046439399</v>
      </c>
      <c r="I1668" s="24">
        <v>1.0256301531213192</v>
      </c>
      <c r="J1668" s="10">
        <f t="shared" si="180"/>
        <v>1.3396518996230717</v>
      </c>
      <c r="K1668" s="10">
        <f t="shared" si="181"/>
        <v>3580.7788984159365</v>
      </c>
      <c r="L1668" s="10" t="s">
        <v>22</v>
      </c>
    </row>
    <row r="1669" spans="1:12">
      <c r="A1669" s="10">
        <f t="shared" ref="A1669:A1732" si="182">A1668+1</f>
        <v>1666</v>
      </c>
      <c r="B1669" s="10">
        <v>4</v>
      </c>
      <c r="C1669" s="10">
        <f t="shared" ref="C1669:C1732" si="183">IF(B1669=1, 1, 0)</f>
        <v>0</v>
      </c>
      <c r="D1669" s="10">
        <f t="shared" ref="D1669:D1732" si="184">IF(B1669=2,1,0)</f>
        <v>0</v>
      </c>
      <c r="E1669" s="10">
        <f t="shared" ref="E1669:E1732" si="185">IF(B1669=3,1,0)</f>
        <v>0</v>
      </c>
      <c r="F1669" s="10">
        <f t="shared" ref="F1669:F1732" si="186">IF(B1669=4,1,0)</f>
        <v>1</v>
      </c>
      <c r="G1669" s="22">
        <v>33056.31000193955</v>
      </c>
      <c r="H1669" s="23">
        <v>1.4053456692497E-3</v>
      </c>
      <c r="I1669" s="24">
        <v>1.0036799781927219</v>
      </c>
      <c r="J1669" s="10">
        <f t="shared" ref="J1669:J1732" si="187">SUMPRODUCT($C$2:$F$2,C1669:F1669)*EXP($G$2*H1669)</f>
        <v>1.1332041752787387</v>
      </c>
      <c r="K1669" s="10">
        <f t="shared" ref="K1669:K1732" si="188">G1669*(I1669-J1669)^2</f>
        <v>554.56976755597975</v>
      </c>
      <c r="L1669" s="10" t="s">
        <v>23</v>
      </c>
    </row>
    <row r="1670" spans="1:12">
      <c r="A1670" s="10">
        <f t="shared" si="182"/>
        <v>1667</v>
      </c>
      <c r="B1670" s="10">
        <v>4</v>
      </c>
      <c r="C1670" s="10">
        <f t="shared" si="183"/>
        <v>0</v>
      </c>
      <c r="D1670" s="10">
        <f t="shared" si="184"/>
        <v>0</v>
      </c>
      <c r="E1670" s="10">
        <f t="shared" si="185"/>
        <v>0</v>
      </c>
      <c r="F1670" s="10">
        <f t="shared" si="186"/>
        <v>1</v>
      </c>
      <c r="G1670" s="22">
        <v>38135.740002512946</v>
      </c>
      <c r="H1670" s="23">
        <v>3.5397586209876501E-4</v>
      </c>
      <c r="I1670" s="24">
        <v>1.0018883759966428</v>
      </c>
      <c r="J1670" s="10">
        <f t="shared" si="187"/>
        <v>1.1314014037532891</v>
      </c>
      <c r="K1670" s="10">
        <f t="shared" si="188"/>
        <v>639.6745774429661</v>
      </c>
      <c r="L1670" s="10" t="s">
        <v>23</v>
      </c>
    </row>
    <row r="1671" spans="1:12">
      <c r="A1671" s="10">
        <f t="shared" si="182"/>
        <v>1668</v>
      </c>
      <c r="B1671" s="10">
        <v>4</v>
      </c>
      <c r="C1671" s="10">
        <f t="shared" si="183"/>
        <v>0</v>
      </c>
      <c r="D1671" s="10">
        <f t="shared" si="184"/>
        <v>0</v>
      </c>
      <c r="E1671" s="10">
        <f t="shared" si="185"/>
        <v>0</v>
      </c>
      <c r="F1671" s="10">
        <f t="shared" si="186"/>
        <v>1</v>
      </c>
      <c r="G1671" s="22">
        <v>33837.30500116945</v>
      </c>
      <c r="H1671" s="23">
        <v>-2.0814142824438701E-3</v>
      </c>
      <c r="I1671" s="24">
        <v>1.007178761479385</v>
      </c>
      <c r="J1671" s="10">
        <f t="shared" si="187"/>
        <v>1.1272364770071608</v>
      </c>
      <c r="K1671" s="10">
        <f t="shared" si="188"/>
        <v>487.72600983167928</v>
      </c>
      <c r="L1671" s="10" t="s">
        <v>22</v>
      </c>
    </row>
    <row r="1672" spans="1:12">
      <c r="A1672" s="10">
        <f t="shared" si="182"/>
        <v>1669</v>
      </c>
      <c r="B1672" s="10">
        <v>4</v>
      </c>
      <c r="C1672" s="10">
        <f t="shared" si="183"/>
        <v>0</v>
      </c>
      <c r="D1672" s="10">
        <f t="shared" si="184"/>
        <v>0</v>
      </c>
      <c r="E1672" s="10">
        <f t="shared" si="185"/>
        <v>0</v>
      </c>
      <c r="F1672" s="10">
        <f t="shared" si="186"/>
        <v>1</v>
      </c>
      <c r="G1672" s="22">
        <v>8033.1150019606503</v>
      </c>
      <c r="H1672" s="23">
        <v>1.4425506890030401E-3</v>
      </c>
      <c r="I1672" s="24">
        <v>1.1921957262310312</v>
      </c>
      <c r="J1672" s="10">
        <f t="shared" si="187"/>
        <v>1.1332680228884697</v>
      </c>
      <c r="K1672" s="10">
        <f t="shared" si="188"/>
        <v>27.894784760475751</v>
      </c>
      <c r="L1672" s="10" t="s">
        <v>22</v>
      </c>
    </row>
    <row r="1673" spans="1:12">
      <c r="A1673" s="10">
        <f t="shared" si="182"/>
        <v>1670</v>
      </c>
      <c r="B1673" s="10">
        <v>4</v>
      </c>
      <c r="C1673" s="10">
        <f t="shared" si="183"/>
        <v>0</v>
      </c>
      <c r="D1673" s="10">
        <f t="shared" si="184"/>
        <v>0</v>
      </c>
      <c r="E1673" s="10">
        <f t="shared" si="185"/>
        <v>0</v>
      </c>
      <c r="F1673" s="10">
        <f t="shared" si="186"/>
        <v>1</v>
      </c>
      <c r="G1673" s="22">
        <v>43078.449992030903</v>
      </c>
      <c r="H1673" s="23">
        <v>2.54458898612167E-3</v>
      </c>
      <c r="I1673" s="24">
        <v>0.98524597941078795</v>
      </c>
      <c r="J1673" s="10">
        <f t="shared" si="187"/>
        <v>1.1351608653216727</v>
      </c>
      <c r="K1673" s="10">
        <f t="shared" si="188"/>
        <v>968.16546198909975</v>
      </c>
      <c r="L1673" s="10" t="s">
        <v>22</v>
      </c>
    </row>
    <row r="1674" spans="1:12">
      <c r="A1674" s="10">
        <f t="shared" si="182"/>
        <v>1671</v>
      </c>
      <c r="B1674" s="10">
        <v>4</v>
      </c>
      <c r="C1674" s="10">
        <f t="shared" si="183"/>
        <v>0</v>
      </c>
      <c r="D1674" s="10">
        <f t="shared" si="184"/>
        <v>0</v>
      </c>
      <c r="E1674" s="10">
        <f t="shared" si="185"/>
        <v>0</v>
      </c>
      <c r="F1674" s="10">
        <f t="shared" si="186"/>
        <v>1</v>
      </c>
      <c r="G1674" s="22">
        <v>44197.4999924898</v>
      </c>
      <c r="H1674" s="23">
        <v>2.2205491838297002E-3</v>
      </c>
      <c r="I1674" s="24">
        <v>0.96040107198964975</v>
      </c>
      <c r="J1674" s="10">
        <f t="shared" si="187"/>
        <v>1.1346039721135233</v>
      </c>
      <c r="K1674" s="10">
        <f t="shared" si="188"/>
        <v>1341.2460813373784</v>
      </c>
      <c r="L1674" s="10" t="s">
        <v>23</v>
      </c>
    </row>
    <row r="1675" spans="1:12">
      <c r="A1675" s="10">
        <f t="shared" si="182"/>
        <v>1672</v>
      </c>
      <c r="B1675" s="10">
        <v>4</v>
      </c>
      <c r="C1675" s="10">
        <f t="shared" si="183"/>
        <v>0</v>
      </c>
      <c r="D1675" s="10">
        <f t="shared" si="184"/>
        <v>0</v>
      </c>
      <c r="E1675" s="10">
        <f t="shared" si="185"/>
        <v>0</v>
      </c>
      <c r="F1675" s="10">
        <f t="shared" si="186"/>
        <v>1</v>
      </c>
      <c r="G1675" s="22">
        <v>42993.150003611998</v>
      </c>
      <c r="H1675" s="23">
        <v>1.1336608511842E-3</v>
      </c>
      <c r="I1675" s="24">
        <v>1.2687320552005186</v>
      </c>
      <c r="J1675" s="10">
        <f t="shared" si="187"/>
        <v>1.1327380454411364</v>
      </c>
      <c r="K1675" s="10">
        <f t="shared" si="188"/>
        <v>795.13125331627384</v>
      </c>
      <c r="L1675" s="10" t="s">
        <v>22</v>
      </c>
    </row>
    <row r="1676" spans="1:12">
      <c r="A1676" s="10">
        <f t="shared" si="182"/>
        <v>1673</v>
      </c>
      <c r="B1676" s="10">
        <v>4</v>
      </c>
      <c r="C1676" s="10">
        <f t="shared" si="183"/>
        <v>0</v>
      </c>
      <c r="D1676" s="10">
        <f t="shared" si="184"/>
        <v>0</v>
      </c>
      <c r="E1676" s="10">
        <f t="shared" si="185"/>
        <v>0</v>
      </c>
      <c r="F1676" s="10">
        <f t="shared" si="186"/>
        <v>1</v>
      </c>
      <c r="G1676" s="22">
        <v>26152.960048317898</v>
      </c>
      <c r="H1676" s="23">
        <v>-1.09637385749536E-3</v>
      </c>
      <c r="I1676" s="24">
        <v>1.001254947388744</v>
      </c>
      <c r="J1676" s="10">
        <f t="shared" si="187"/>
        <v>1.128919212078884</v>
      </c>
      <c r="K1676" s="10">
        <f t="shared" si="188"/>
        <v>426.24524447690914</v>
      </c>
      <c r="L1676" s="10" t="s">
        <v>23</v>
      </c>
    </row>
    <row r="1677" spans="1:12">
      <c r="A1677" s="10">
        <f t="shared" si="182"/>
        <v>1674</v>
      </c>
      <c r="B1677" s="10">
        <v>4</v>
      </c>
      <c r="C1677" s="10">
        <f t="shared" si="183"/>
        <v>0</v>
      </c>
      <c r="D1677" s="10">
        <f t="shared" si="184"/>
        <v>0</v>
      </c>
      <c r="E1677" s="10">
        <f t="shared" si="185"/>
        <v>0</v>
      </c>
      <c r="F1677" s="10">
        <f t="shared" si="186"/>
        <v>1</v>
      </c>
      <c r="G1677" s="22">
        <v>15854.4250008166</v>
      </c>
      <c r="H1677" s="23">
        <v>-2.95641577749269E-3</v>
      </c>
      <c r="I1677" s="24">
        <v>1.0009749347422714</v>
      </c>
      <c r="J1677" s="10">
        <f t="shared" si="187"/>
        <v>1.125743824091112</v>
      </c>
      <c r="K1677" s="10">
        <f t="shared" si="188"/>
        <v>246.8102058349931</v>
      </c>
      <c r="L1677" s="10" t="s">
        <v>22</v>
      </c>
    </row>
    <row r="1678" spans="1:12">
      <c r="A1678" s="10">
        <f t="shared" si="182"/>
        <v>1675</v>
      </c>
      <c r="B1678" s="10">
        <v>4</v>
      </c>
      <c r="C1678" s="10">
        <f t="shared" si="183"/>
        <v>0</v>
      </c>
      <c r="D1678" s="10">
        <f t="shared" si="184"/>
        <v>0</v>
      </c>
      <c r="E1678" s="10">
        <f t="shared" si="185"/>
        <v>0</v>
      </c>
      <c r="F1678" s="10">
        <f t="shared" si="186"/>
        <v>1</v>
      </c>
      <c r="G1678" s="22">
        <v>12009.3600001335</v>
      </c>
      <c r="H1678" s="23">
        <v>-3.78530788964068E-3</v>
      </c>
      <c r="I1678" s="24">
        <v>1.0794479671764268</v>
      </c>
      <c r="J1678" s="10">
        <f t="shared" si="187"/>
        <v>1.124331651611524</v>
      </c>
      <c r="K1678" s="10">
        <f t="shared" si="188"/>
        <v>24.193397684304131</v>
      </c>
      <c r="L1678" s="10" t="s">
        <v>22</v>
      </c>
    </row>
    <row r="1679" spans="1:12">
      <c r="A1679" s="10">
        <f t="shared" si="182"/>
        <v>1676</v>
      </c>
      <c r="B1679" s="10">
        <v>4</v>
      </c>
      <c r="C1679" s="10">
        <f t="shared" si="183"/>
        <v>0</v>
      </c>
      <c r="D1679" s="10">
        <f t="shared" si="184"/>
        <v>0</v>
      </c>
      <c r="E1679" s="10">
        <f t="shared" si="185"/>
        <v>0</v>
      </c>
      <c r="F1679" s="10">
        <f t="shared" si="186"/>
        <v>1</v>
      </c>
      <c r="G1679" s="22">
        <v>55020.165107727</v>
      </c>
      <c r="H1679" s="23">
        <v>2.50458764277353E-2</v>
      </c>
      <c r="I1679" s="24">
        <v>0.95653032022499629</v>
      </c>
      <c r="J1679" s="10">
        <f t="shared" si="187"/>
        <v>1.1745075083341368</v>
      </c>
      <c r="K1679" s="10">
        <f t="shared" si="188"/>
        <v>2614.2311255064824</v>
      </c>
      <c r="L1679" s="10" t="s">
        <v>23</v>
      </c>
    </row>
    <row r="1680" spans="1:12">
      <c r="A1680" s="10">
        <f t="shared" si="182"/>
        <v>1677</v>
      </c>
      <c r="B1680" s="10">
        <v>3</v>
      </c>
      <c r="C1680" s="10">
        <f t="shared" si="183"/>
        <v>0</v>
      </c>
      <c r="D1680" s="10">
        <f t="shared" si="184"/>
        <v>0</v>
      </c>
      <c r="E1680" s="10">
        <f t="shared" si="185"/>
        <v>1</v>
      </c>
      <c r="F1680" s="10">
        <f t="shared" si="186"/>
        <v>0</v>
      </c>
      <c r="G1680" s="22">
        <v>37471.969999909401</v>
      </c>
      <c r="H1680" s="23">
        <v>1.65225847992238E-4</v>
      </c>
      <c r="I1680" s="24">
        <v>1.014319236307397</v>
      </c>
      <c r="J1680" s="10">
        <f t="shared" si="187"/>
        <v>1.0492209622481148</v>
      </c>
      <c r="K1680" s="10">
        <f t="shared" si="188"/>
        <v>45.645748564250084</v>
      </c>
      <c r="L1680" s="10" t="s">
        <v>23</v>
      </c>
    </row>
    <row r="1681" spans="1:12">
      <c r="A1681" s="10">
        <f t="shared" si="182"/>
        <v>1678</v>
      </c>
      <c r="B1681" s="10">
        <v>3</v>
      </c>
      <c r="C1681" s="10">
        <f t="shared" si="183"/>
        <v>0</v>
      </c>
      <c r="D1681" s="10">
        <f t="shared" si="184"/>
        <v>0</v>
      </c>
      <c r="E1681" s="10">
        <f t="shared" si="185"/>
        <v>1</v>
      </c>
      <c r="F1681" s="10">
        <f t="shared" si="186"/>
        <v>0</v>
      </c>
      <c r="G1681" s="22">
        <v>31556.14</v>
      </c>
      <c r="H1681" s="23">
        <v>1.2318995121415199E-4</v>
      </c>
      <c r="I1681" s="24">
        <v>0.95913849267845286</v>
      </c>
      <c r="J1681" s="10">
        <f t="shared" si="187"/>
        <v>1.049154174599088</v>
      </c>
      <c r="K1681" s="10">
        <f t="shared" si="188"/>
        <v>255.6938167193147</v>
      </c>
      <c r="L1681" s="10" t="s">
        <v>22</v>
      </c>
    </row>
    <row r="1682" spans="1:12">
      <c r="A1682" s="10">
        <f t="shared" si="182"/>
        <v>1679</v>
      </c>
      <c r="B1682" s="10">
        <v>3</v>
      </c>
      <c r="C1682" s="10">
        <f t="shared" si="183"/>
        <v>0</v>
      </c>
      <c r="D1682" s="10">
        <f t="shared" si="184"/>
        <v>0</v>
      </c>
      <c r="E1682" s="10">
        <f t="shared" si="185"/>
        <v>1</v>
      </c>
      <c r="F1682" s="10">
        <f t="shared" si="186"/>
        <v>0</v>
      </c>
      <c r="G1682" s="22">
        <v>28228.48</v>
      </c>
      <c r="H1682" s="23">
        <v>-1.3010935307168499E-3</v>
      </c>
      <c r="I1682" s="24">
        <v>0.91578204902133664</v>
      </c>
      <c r="J1682" s="10">
        <f t="shared" si="187"/>
        <v>1.0468937491663326</v>
      </c>
      <c r="K1682" s="10">
        <f t="shared" si="188"/>
        <v>485.2554163155163</v>
      </c>
      <c r="L1682" s="10" t="s">
        <v>22</v>
      </c>
    </row>
    <row r="1683" spans="1:12">
      <c r="A1683" s="10">
        <f t="shared" si="182"/>
        <v>1680</v>
      </c>
      <c r="B1683" s="10">
        <v>3</v>
      </c>
      <c r="C1683" s="10">
        <f t="shared" si="183"/>
        <v>0</v>
      </c>
      <c r="D1683" s="10">
        <f t="shared" si="184"/>
        <v>0</v>
      </c>
      <c r="E1683" s="10">
        <f t="shared" si="185"/>
        <v>1</v>
      </c>
      <c r="F1683" s="10">
        <f t="shared" si="186"/>
        <v>0</v>
      </c>
      <c r="G1683" s="22">
        <v>50141.349998474099</v>
      </c>
      <c r="H1683" s="23">
        <v>-3.60266464193865E-3</v>
      </c>
      <c r="I1683" s="24">
        <v>1.0586518415566366</v>
      </c>
      <c r="J1683" s="10">
        <f t="shared" si="187"/>
        <v>1.0432513034153146</v>
      </c>
      <c r="K1683" s="10">
        <f t="shared" si="188"/>
        <v>11.892353660636052</v>
      </c>
      <c r="L1683" s="10" t="s">
        <v>22</v>
      </c>
    </row>
    <row r="1684" spans="1:12">
      <c r="A1684" s="10">
        <f t="shared" si="182"/>
        <v>1681</v>
      </c>
      <c r="B1684" s="10">
        <v>3</v>
      </c>
      <c r="C1684" s="10">
        <f t="shared" si="183"/>
        <v>0</v>
      </c>
      <c r="D1684" s="10">
        <f t="shared" si="184"/>
        <v>0</v>
      </c>
      <c r="E1684" s="10">
        <f t="shared" si="185"/>
        <v>1</v>
      </c>
      <c r="F1684" s="10">
        <f t="shared" si="186"/>
        <v>0</v>
      </c>
      <c r="G1684" s="22">
        <v>45831.73</v>
      </c>
      <c r="H1684" s="23">
        <v>-4.7439463187334499E-4</v>
      </c>
      <c r="I1684" s="24">
        <v>0.98995905209966895</v>
      </c>
      <c r="J1684" s="10">
        <f t="shared" si="187"/>
        <v>1.0482051774457877</v>
      </c>
      <c r="K1684" s="10">
        <f t="shared" si="188"/>
        <v>155.4892367476474</v>
      </c>
      <c r="L1684" s="10" t="s">
        <v>23</v>
      </c>
    </row>
    <row r="1685" spans="1:12">
      <c r="A1685" s="10">
        <f t="shared" si="182"/>
        <v>1682</v>
      </c>
      <c r="B1685" s="10">
        <v>3</v>
      </c>
      <c r="C1685" s="10">
        <f t="shared" si="183"/>
        <v>0</v>
      </c>
      <c r="D1685" s="10">
        <f t="shared" si="184"/>
        <v>0</v>
      </c>
      <c r="E1685" s="10">
        <f t="shared" si="185"/>
        <v>1</v>
      </c>
      <c r="F1685" s="10">
        <f t="shared" si="186"/>
        <v>0</v>
      </c>
      <c r="G1685" s="22">
        <v>43672.04</v>
      </c>
      <c r="H1685" s="23">
        <v>2.2177964273125102E-3</v>
      </c>
      <c r="I1685" s="24">
        <v>1.1980256843837118</v>
      </c>
      <c r="J1685" s="10">
        <f t="shared" si="187"/>
        <v>1.0524873135496671</v>
      </c>
      <c r="K1685" s="10">
        <f t="shared" si="188"/>
        <v>925.03570729563501</v>
      </c>
      <c r="L1685" s="10" t="s">
        <v>23</v>
      </c>
    </row>
    <row r="1686" spans="1:12">
      <c r="A1686" s="10">
        <f t="shared" si="182"/>
        <v>1683</v>
      </c>
      <c r="B1686" s="10">
        <v>4</v>
      </c>
      <c r="C1686" s="10">
        <f t="shared" si="183"/>
        <v>0</v>
      </c>
      <c r="D1686" s="10">
        <f t="shared" si="184"/>
        <v>0</v>
      </c>
      <c r="E1686" s="10">
        <f t="shared" si="185"/>
        <v>0</v>
      </c>
      <c r="F1686" s="10">
        <f t="shared" si="186"/>
        <v>1</v>
      </c>
      <c r="G1686" s="22">
        <v>9872.8798464313004</v>
      </c>
      <c r="H1686" s="23">
        <v>0.107794008045922</v>
      </c>
      <c r="I1686" s="24">
        <v>1.2539696017661544</v>
      </c>
      <c r="J1686" s="10">
        <f t="shared" si="187"/>
        <v>1.3313021511085705</v>
      </c>
      <c r="K1686" s="10">
        <f t="shared" si="188"/>
        <v>59.043012275949089</v>
      </c>
      <c r="L1686" s="10" t="s">
        <v>23</v>
      </c>
    </row>
    <row r="1687" spans="1:12">
      <c r="A1687" s="10">
        <f t="shared" si="182"/>
        <v>1684</v>
      </c>
      <c r="B1687" s="10">
        <v>4</v>
      </c>
      <c r="C1687" s="10">
        <f t="shared" si="183"/>
        <v>0</v>
      </c>
      <c r="D1687" s="10">
        <f t="shared" si="184"/>
        <v>0</v>
      </c>
      <c r="E1687" s="10">
        <f t="shared" si="185"/>
        <v>0</v>
      </c>
      <c r="F1687" s="10">
        <f t="shared" si="186"/>
        <v>1</v>
      </c>
      <c r="G1687" s="22">
        <v>68922.210101842895</v>
      </c>
      <c r="H1687" s="23">
        <v>1.4086881024334601E-3</v>
      </c>
      <c r="I1687" s="24">
        <v>1.1500965034337269</v>
      </c>
      <c r="J1687" s="10">
        <f t="shared" si="187"/>
        <v>1.133209911088026</v>
      </c>
      <c r="K1687" s="10">
        <f t="shared" si="188"/>
        <v>19.653650738371532</v>
      </c>
      <c r="L1687" s="10" t="s">
        <v>23</v>
      </c>
    </row>
    <row r="1688" spans="1:12">
      <c r="A1688" s="10">
        <f t="shared" si="182"/>
        <v>1685</v>
      </c>
      <c r="B1688" s="10">
        <v>4</v>
      </c>
      <c r="C1688" s="10">
        <f t="shared" si="183"/>
        <v>0</v>
      </c>
      <c r="D1688" s="10">
        <f t="shared" si="184"/>
        <v>0</v>
      </c>
      <c r="E1688" s="10">
        <f t="shared" si="185"/>
        <v>0</v>
      </c>
      <c r="F1688" s="10">
        <f t="shared" si="186"/>
        <v>1</v>
      </c>
      <c r="G1688" s="22">
        <v>73292.140090942397</v>
      </c>
      <c r="H1688" s="23">
        <v>4.07808946974205E-3</v>
      </c>
      <c r="I1688" s="24">
        <v>1.2018633540372672</v>
      </c>
      <c r="J1688" s="10">
        <f t="shared" si="187"/>
        <v>1.137800041582427</v>
      </c>
      <c r="K1688" s="10">
        <f t="shared" si="188"/>
        <v>300.79885868125558</v>
      </c>
      <c r="L1688" s="10" t="s">
        <v>22</v>
      </c>
    </row>
    <row r="1689" spans="1:12">
      <c r="A1689" s="10">
        <f t="shared" si="182"/>
        <v>1686</v>
      </c>
      <c r="B1689" s="10">
        <v>4</v>
      </c>
      <c r="C1689" s="10">
        <f t="shared" si="183"/>
        <v>0</v>
      </c>
      <c r="D1689" s="10">
        <f t="shared" si="184"/>
        <v>0</v>
      </c>
      <c r="E1689" s="10">
        <f t="shared" si="185"/>
        <v>0</v>
      </c>
      <c r="F1689" s="10">
        <f t="shared" si="186"/>
        <v>1</v>
      </c>
      <c r="G1689" s="22">
        <v>17712.865054830901</v>
      </c>
      <c r="H1689" s="23">
        <v>2.5945228776264002E-2</v>
      </c>
      <c r="I1689" s="24">
        <v>1.1291022119415932</v>
      </c>
      <c r="J1689" s="10">
        <f t="shared" si="187"/>
        <v>1.176108186958384</v>
      </c>
      <c r="K1689" s="10">
        <f t="shared" si="188"/>
        <v>39.137667997100287</v>
      </c>
      <c r="L1689" s="10" t="s">
        <v>23</v>
      </c>
    </row>
    <row r="1690" spans="1:12">
      <c r="A1690" s="10">
        <f t="shared" si="182"/>
        <v>1687</v>
      </c>
      <c r="B1690" s="10">
        <v>4</v>
      </c>
      <c r="C1690" s="10">
        <f t="shared" si="183"/>
        <v>0</v>
      </c>
      <c r="D1690" s="10">
        <f t="shared" si="184"/>
        <v>0</v>
      </c>
      <c r="E1690" s="10">
        <f t="shared" si="185"/>
        <v>0</v>
      </c>
      <c r="F1690" s="10">
        <f t="shared" si="186"/>
        <v>1</v>
      </c>
      <c r="G1690" s="22">
        <v>37861.7300068736</v>
      </c>
      <c r="H1690" s="23">
        <v>1.35773283117521E-3</v>
      </c>
      <c r="I1690" s="24">
        <v>1.2198980396278971</v>
      </c>
      <c r="J1690" s="10">
        <f t="shared" si="187"/>
        <v>1.1331224720381743</v>
      </c>
      <c r="K1690" s="10">
        <f t="shared" si="188"/>
        <v>285.09879403168645</v>
      </c>
      <c r="L1690" s="10" t="s">
        <v>22</v>
      </c>
    </row>
    <row r="1691" spans="1:12">
      <c r="A1691" s="10">
        <f t="shared" si="182"/>
        <v>1688</v>
      </c>
      <c r="B1691" s="10">
        <v>4</v>
      </c>
      <c r="C1691" s="10">
        <f t="shared" si="183"/>
        <v>0</v>
      </c>
      <c r="D1691" s="10">
        <f t="shared" si="184"/>
        <v>0</v>
      </c>
      <c r="E1691" s="10">
        <f t="shared" si="185"/>
        <v>0</v>
      </c>
      <c r="F1691" s="10">
        <f t="shared" si="186"/>
        <v>1</v>
      </c>
      <c r="G1691" s="22">
        <v>30405.700009360899</v>
      </c>
      <c r="H1691" s="23">
        <v>3.6552110082256899E-3</v>
      </c>
      <c r="I1691" s="24">
        <v>1.0115350488021295</v>
      </c>
      <c r="J1691" s="10">
        <f t="shared" si="187"/>
        <v>1.1370716495862618</v>
      </c>
      <c r="K1691" s="10">
        <f t="shared" si="188"/>
        <v>479.17674829251234</v>
      </c>
      <c r="L1691" s="10" t="s">
        <v>22</v>
      </c>
    </row>
    <row r="1692" spans="1:12">
      <c r="A1692" s="10">
        <f t="shared" si="182"/>
        <v>1689</v>
      </c>
      <c r="B1692" s="10">
        <v>4</v>
      </c>
      <c r="C1692" s="10">
        <f t="shared" si="183"/>
        <v>0</v>
      </c>
      <c r="D1692" s="10">
        <f t="shared" si="184"/>
        <v>0</v>
      </c>
      <c r="E1692" s="10">
        <f t="shared" si="185"/>
        <v>0</v>
      </c>
      <c r="F1692" s="10">
        <f t="shared" si="186"/>
        <v>1</v>
      </c>
      <c r="G1692" s="22">
        <v>16538.480002462849</v>
      </c>
      <c r="H1692" s="23">
        <v>1.56886176394118E-3</v>
      </c>
      <c r="I1692" s="24">
        <v>0.99669927020561422</v>
      </c>
      <c r="J1692" s="10">
        <f t="shared" si="187"/>
        <v>1.133484812419121</v>
      </c>
      <c r="K1692" s="10">
        <f t="shared" si="188"/>
        <v>309.43966701350757</v>
      </c>
      <c r="L1692" s="10" t="s">
        <v>23</v>
      </c>
    </row>
    <row r="1693" spans="1:12">
      <c r="A1693" s="10">
        <f t="shared" si="182"/>
        <v>1690</v>
      </c>
      <c r="B1693" s="10">
        <v>4</v>
      </c>
      <c r="C1693" s="10">
        <f t="shared" si="183"/>
        <v>0</v>
      </c>
      <c r="D1693" s="10">
        <f t="shared" si="184"/>
        <v>0</v>
      </c>
      <c r="E1693" s="10">
        <f t="shared" si="185"/>
        <v>0</v>
      </c>
      <c r="F1693" s="10">
        <f t="shared" si="186"/>
        <v>1</v>
      </c>
      <c r="G1693" s="22">
        <v>37479.700005658</v>
      </c>
      <c r="H1693" s="23">
        <v>5.0842281144775799E-3</v>
      </c>
      <c r="I1693" s="24">
        <v>1.0790196549057258</v>
      </c>
      <c r="J1693" s="10">
        <f t="shared" si="187"/>
        <v>1.1395349532735648</v>
      </c>
      <c r="K1693" s="10">
        <f t="shared" si="188"/>
        <v>137.25445948415978</v>
      </c>
      <c r="L1693" s="10" t="s">
        <v>23</v>
      </c>
    </row>
    <row r="1694" spans="1:12">
      <c r="A1694" s="10">
        <f t="shared" si="182"/>
        <v>1691</v>
      </c>
      <c r="B1694" s="10">
        <v>4</v>
      </c>
      <c r="C1694" s="10">
        <f t="shared" si="183"/>
        <v>0</v>
      </c>
      <c r="D1694" s="10">
        <f t="shared" si="184"/>
        <v>0</v>
      </c>
      <c r="E1694" s="10">
        <f t="shared" si="185"/>
        <v>0</v>
      </c>
      <c r="F1694" s="10">
        <f t="shared" si="186"/>
        <v>1</v>
      </c>
      <c r="G1694" s="22">
        <v>29487.500004783298</v>
      </c>
      <c r="H1694" s="23">
        <v>3.6676497873390401E-3</v>
      </c>
      <c r="I1694" s="24">
        <v>1.0336242910029549</v>
      </c>
      <c r="J1694" s="10">
        <f t="shared" si="187"/>
        <v>1.1370930682504041</v>
      </c>
      <c r="K1694" s="10">
        <f t="shared" si="188"/>
        <v>315.68691972282204</v>
      </c>
      <c r="L1694" s="10" t="s">
        <v>23</v>
      </c>
    </row>
    <row r="1695" spans="1:12">
      <c r="A1695" s="10">
        <f t="shared" si="182"/>
        <v>1692</v>
      </c>
      <c r="B1695" s="10">
        <v>4</v>
      </c>
      <c r="C1695" s="10">
        <f t="shared" si="183"/>
        <v>0</v>
      </c>
      <c r="D1695" s="10">
        <f t="shared" si="184"/>
        <v>0</v>
      </c>
      <c r="E1695" s="10">
        <f t="shared" si="185"/>
        <v>0</v>
      </c>
      <c r="F1695" s="10">
        <f t="shared" si="186"/>
        <v>1</v>
      </c>
      <c r="G1695" s="22">
        <v>25341.500008359599</v>
      </c>
      <c r="H1695" s="23">
        <v>2.8447585636641099E-3</v>
      </c>
      <c r="I1695" s="24">
        <v>1.0140684110970997</v>
      </c>
      <c r="J1695" s="10">
        <f t="shared" si="187"/>
        <v>1.1356769791526136</v>
      </c>
      <c r="K1695" s="10">
        <f t="shared" si="188"/>
        <v>374.76641760251209</v>
      </c>
      <c r="L1695" s="10" t="s">
        <v>23</v>
      </c>
    </row>
    <row r="1696" spans="1:12">
      <c r="A1696" s="10">
        <f t="shared" si="182"/>
        <v>1693</v>
      </c>
      <c r="B1696" s="10">
        <v>4</v>
      </c>
      <c r="C1696" s="10">
        <f t="shared" si="183"/>
        <v>0</v>
      </c>
      <c r="D1696" s="10">
        <f t="shared" si="184"/>
        <v>0</v>
      </c>
      <c r="E1696" s="10">
        <f t="shared" si="185"/>
        <v>0</v>
      </c>
      <c r="F1696" s="10">
        <f t="shared" si="186"/>
        <v>1</v>
      </c>
      <c r="G1696" s="22">
        <v>13681.9850012511</v>
      </c>
      <c r="H1696" s="23">
        <v>-4.9184725904158398E-4</v>
      </c>
      <c r="I1696" s="24">
        <v>0.94845210280373837</v>
      </c>
      <c r="J1696" s="10">
        <f t="shared" si="187"/>
        <v>1.1299531626694765</v>
      </c>
      <c r="K1696" s="10">
        <f t="shared" si="188"/>
        <v>450.72063431020246</v>
      </c>
      <c r="L1696" s="10" t="s">
        <v>22</v>
      </c>
    </row>
    <row r="1697" spans="1:12">
      <c r="A1697" s="10">
        <f t="shared" si="182"/>
        <v>1694</v>
      </c>
      <c r="B1697" s="10">
        <v>4</v>
      </c>
      <c r="C1697" s="10">
        <f t="shared" si="183"/>
        <v>0</v>
      </c>
      <c r="D1697" s="10">
        <f t="shared" si="184"/>
        <v>0</v>
      </c>
      <c r="E1697" s="10">
        <f t="shared" si="185"/>
        <v>0</v>
      </c>
      <c r="F1697" s="10">
        <f t="shared" si="186"/>
        <v>1</v>
      </c>
      <c r="G1697" s="22">
        <v>45475.425000369549</v>
      </c>
      <c r="H1697" s="23">
        <v>1.21776851559362E-2</v>
      </c>
      <c r="I1697" s="24">
        <v>1.2133824698316353</v>
      </c>
      <c r="J1697" s="10">
        <f t="shared" si="187"/>
        <v>1.1518416913262097</v>
      </c>
      <c r="K1697" s="10">
        <f t="shared" si="188"/>
        <v>172.22759547152671</v>
      </c>
      <c r="L1697" s="10" t="s">
        <v>23</v>
      </c>
    </row>
    <row r="1698" spans="1:12">
      <c r="A1698" s="10">
        <f t="shared" si="182"/>
        <v>1695</v>
      </c>
      <c r="B1698" s="10">
        <v>4</v>
      </c>
      <c r="C1698" s="10">
        <f t="shared" si="183"/>
        <v>0</v>
      </c>
      <c r="D1698" s="10">
        <f t="shared" si="184"/>
        <v>0</v>
      </c>
      <c r="E1698" s="10">
        <f t="shared" si="185"/>
        <v>0</v>
      </c>
      <c r="F1698" s="10">
        <f t="shared" si="186"/>
        <v>1</v>
      </c>
      <c r="G1698" s="22">
        <v>96936.920000314698</v>
      </c>
      <c r="H1698" s="23">
        <v>1.4941298585285001E-4</v>
      </c>
      <c r="I1698" s="24">
        <v>1.2834248153418717</v>
      </c>
      <c r="J1698" s="10">
        <f t="shared" si="187"/>
        <v>1.1310509756140905</v>
      </c>
      <c r="K1698" s="10">
        <f t="shared" si="188"/>
        <v>2250.6607642398326</v>
      </c>
      <c r="L1698" s="10" t="s">
        <v>23</v>
      </c>
    </row>
    <row r="1699" spans="1:12">
      <c r="A1699" s="10">
        <f t="shared" si="182"/>
        <v>1696</v>
      </c>
      <c r="B1699" s="10">
        <v>4</v>
      </c>
      <c r="C1699" s="10">
        <f t="shared" si="183"/>
        <v>0</v>
      </c>
      <c r="D1699" s="10">
        <f t="shared" si="184"/>
        <v>0</v>
      </c>
      <c r="E1699" s="10">
        <f t="shared" si="185"/>
        <v>0</v>
      </c>
      <c r="F1699" s="10">
        <f t="shared" si="186"/>
        <v>1</v>
      </c>
      <c r="G1699" s="22">
        <v>19737.9649708867</v>
      </c>
      <c r="H1699" s="23">
        <v>5.1719097593416596E-3</v>
      </c>
      <c r="I1699" s="24">
        <v>0.97907188353048225</v>
      </c>
      <c r="J1699" s="10">
        <f t="shared" si="187"/>
        <v>1.1396862703269888</v>
      </c>
      <c r="K1699" s="10">
        <f t="shared" si="188"/>
        <v>509.17991218852069</v>
      </c>
      <c r="L1699" s="10" t="s">
        <v>22</v>
      </c>
    </row>
    <row r="1700" spans="1:12">
      <c r="A1700" s="10">
        <f t="shared" si="182"/>
        <v>1697</v>
      </c>
      <c r="B1700" s="10">
        <v>4</v>
      </c>
      <c r="C1700" s="10">
        <f t="shared" si="183"/>
        <v>0</v>
      </c>
      <c r="D1700" s="10">
        <f t="shared" si="184"/>
        <v>0</v>
      </c>
      <c r="E1700" s="10">
        <f t="shared" si="185"/>
        <v>0</v>
      </c>
      <c r="F1700" s="10">
        <f t="shared" si="186"/>
        <v>1</v>
      </c>
      <c r="G1700" s="22">
        <v>18168.290083348798</v>
      </c>
      <c r="H1700" s="23">
        <v>0.14002963746231101</v>
      </c>
      <c r="I1700" s="24">
        <v>1.0473118279569893</v>
      </c>
      <c r="J1700" s="10">
        <f t="shared" si="187"/>
        <v>1.3979028505669666</v>
      </c>
      <c r="K1700" s="10">
        <f t="shared" si="188"/>
        <v>2233.1383906910332</v>
      </c>
      <c r="L1700" s="10" t="s">
        <v>22</v>
      </c>
    </row>
    <row r="1701" spans="1:12">
      <c r="A1701" s="10">
        <f t="shared" si="182"/>
        <v>1698</v>
      </c>
      <c r="B1701" s="10">
        <v>4</v>
      </c>
      <c r="C1701" s="10">
        <f t="shared" si="183"/>
        <v>0</v>
      </c>
      <c r="D1701" s="10">
        <f t="shared" si="184"/>
        <v>0</v>
      </c>
      <c r="E1701" s="10">
        <f t="shared" si="185"/>
        <v>0</v>
      </c>
      <c r="F1701" s="10">
        <f t="shared" si="186"/>
        <v>1</v>
      </c>
      <c r="G1701" s="22">
        <v>23838.0300871283</v>
      </c>
      <c r="H1701" s="23">
        <v>5.64393565885517E-4</v>
      </c>
      <c r="I1701" s="24">
        <v>1.0813913343690662</v>
      </c>
      <c r="J1701" s="10">
        <f t="shared" si="187"/>
        <v>1.1317619748310281</v>
      </c>
      <c r="K1701" s="10">
        <f t="shared" si="188"/>
        <v>60.481883800133538</v>
      </c>
      <c r="L1701" s="10" t="s">
        <v>22</v>
      </c>
    </row>
    <row r="1702" spans="1:12">
      <c r="A1702" s="10">
        <f t="shared" si="182"/>
        <v>1699</v>
      </c>
      <c r="B1702" s="10">
        <v>4</v>
      </c>
      <c r="C1702" s="10">
        <f t="shared" si="183"/>
        <v>0</v>
      </c>
      <c r="D1702" s="10">
        <f t="shared" si="184"/>
        <v>0</v>
      </c>
      <c r="E1702" s="10">
        <f t="shared" si="185"/>
        <v>0</v>
      </c>
      <c r="F1702" s="10">
        <f t="shared" si="186"/>
        <v>1</v>
      </c>
      <c r="G1702" s="22">
        <v>8289.2349720597504</v>
      </c>
      <c r="H1702" s="23">
        <v>3.4146354768519398E-2</v>
      </c>
      <c r="I1702" s="24">
        <v>0.94355518112889636</v>
      </c>
      <c r="J1702" s="10">
        <f t="shared" si="187"/>
        <v>1.190805673203551</v>
      </c>
      <c r="K1702" s="10">
        <f t="shared" si="188"/>
        <v>506.74419203578032</v>
      </c>
      <c r="L1702" s="10" t="s">
        <v>22</v>
      </c>
    </row>
    <row r="1703" spans="1:12">
      <c r="A1703" s="10">
        <f t="shared" si="182"/>
        <v>1700</v>
      </c>
      <c r="B1703" s="10">
        <v>4</v>
      </c>
      <c r="C1703" s="10">
        <f t="shared" si="183"/>
        <v>0</v>
      </c>
      <c r="D1703" s="10">
        <f t="shared" si="184"/>
        <v>0</v>
      </c>
      <c r="E1703" s="10">
        <f t="shared" si="185"/>
        <v>0</v>
      </c>
      <c r="F1703" s="10">
        <f t="shared" si="186"/>
        <v>1</v>
      </c>
      <c r="G1703" s="22">
        <v>8264.5499687194806</v>
      </c>
      <c r="H1703" s="23">
        <v>4.4304749993594704E-3</v>
      </c>
      <c r="I1703" s="24">
        <v>1.2030674846625766</v>
      </c>
      <c r="J1703" s="10">
        <f t="shared" si="187"/>
        <v>1.1384073685928335</v>
      </c>
      <c r="K1703" s="10">
        <f t="shared" si="188"/>
        <v>34.553509943355387</v>
      </c>
      <c r="L1703" s="10" t="s">
        <v>22</v>
      </c>
    </row>
    <row r="1704" spans="1:12">
      <c r="A1704" s="10">
        <f t="shared" si="182"/>
        <v>1701</v>
      </c>
      <c r="B1704" s="10">
        <v>4</v>
      </c>
      <c r="C1704" s="10">
        <f t="shared" si="183"/>
        <v>0</v>
      </c>
      <c r="D1704" s="10">
        <f t="shared" si="184"/>
        <v>0</v>
      </c>
      <c r="E1704" s="10">
        <f t="shared" si="185"/>
        <v>0</v>
      </c>
      <c r="F1704" s="10">
        <f t="shared" si="186"/>
        <v>1</v>
      </c>
      <c r="G1704" s="22">
        <v>37376.429980635599</v>
      </c>
      <c r="H1704" s="23">
        <v>-2.3223740973295302E-3</v>
      </c>
      <c r="I1704" s="24">
        <v>1.1142426241870109</v>
      </c>
      <c r="J1704" s="10">
        <f t="shared" si="187"/>
        <v>1.126825229645481</v>
      </c>
      <c r="K1704" s="10">
        <f t="shared" si="188"/>
        <v>5.9175096569538042</v>
      </c>
      <c r="L1704" s="10" t="s">
        <v>22</v>
      </c>
    </row>
    <row r="1705" spans="1:12">
      <c r="A1705" s="10">
        <f t="shared" si="182"/>
        <v>1702</v>
      </c>
      <c r="B1705" s="10">
        <v>4</v>
      </c>
      <c r="C1705" s="10">
        <f t="shared" si="183"/>
        <v>0</v>
      </c>
      <c r="D1705" s="10">
        <f t="shared" si="184"/>
        <v>0</v>
      </c>
      <c r="E1705" s="10">
        <f t="shared" si="185"/>
        <v>0</v>
      </c>
      <c r="F1705" s="10">
        <f t="shared" si="186"/>
        <v>1</v>
      </c>
      <c r="G1705" s="22">
        <v>58589.209994733297</v>
      </c>
      <c r="H1705" s="23">
        <v>2.4915766850041399E-3</v>
      </c>
      <c r="I1705" s="24">
        <v>0.98887842973189699</v>
      </c>
      <c r="J1705" s="10">
        <f t="shared" si="187"/>
        <v>1.1350697399447309</v>
      </c>
      <c r="K1705" s="10">
        <f t="shared" si="188"/>
        <v>1252.1626891455289</v>
      </c>
      <c r="L1705" s="10" t="s">
        <v>22</v>
      </c>
    </row>
    <row r="1706" spans="1:12">
      <c r="A1706" s="10">
        <f t="shared" si="182"/>
        <v>1703</v>
      </c>
      <c r="B1706" s="10">
        <v>4</v>
      </c>
      <c r="C1706" s="10">
        <f t="shared" si="183"/>
        <v>0</v>
      </c>
      <c r="D1706" s="10">
        <f t="shared" si="184"/>
        <v>0</v>
      </c>
      <c r="E1706" s="10">
        <f t="shared" si="185"/>
        <v>0</v>
      </c>
      <c r="F1706" s="10">
        <f t="shared" si="186"/>
        <v>1</v>
      </c>
      <c r="G1706" s="22">
        <v>49362.724999457598</v>
      </c>
      <c r="H1706" s="23">
        <v>4.4402946054532901E-4</v>
      </c>
      <c r="I1706" s="24">
        <v>0.99706132706416439</v>
      </c>
      <c r="J1706" s="10">
        <f t="shared" si="187"/>
        <v>1.1315557052366458</v>
      </c>
      <c r="K1706" s="10">
        <f t="shared" si="188"/>
        <v>892.90938763430574</v>
      </c>
      <c r="L1706" s="10" t="s">
        <v>22</v>
      </c>
    </row>
    <row r="1707" spans="1:12">
      <c r="A1707" s="10">
        <f t="shared" si="182"/>
        <v>1704</v>
      </c>
      <c r="B1707" s="10">
        <v>4</v>
      </c>
      <c r="C1707" s="10">
        <f t="shared" si="183"/>
        <v>0</v>
      </c>
      <c r="D1707" s="10">
        <f t="shared" si="184"/>
        <v>0</v>
      </c>
      <c r="E1707" s="10">
        <f t="shared" si="185"/>
        <v>0</v>
      </c>
      <c r="F1707" s="10">
        <f t="shared" si="186"/>
        <v>1</v>
      </c>
      <c r="G1707" s="22">
        <v>44645.080001293703</v>
      </c>
      <c r="H1707" s="23">
        <v>-1.14823714002615E-3</v>
      </c>
      <c r="I1707" s="24">
        <v>0.98927712864091244</v>
      </c>
      <c r="J1707" s="10">
        <f t="shared" si="187"/>
        <v>1.1288305519182711</v>
      </c>
      <c r="K1707" s="10">
        <f t="shared" si="188"/>
        <v>869.46998464547164</v>
      </c>
      <c r="L1707" s="10" t="s">
        <v>23</v>
      </c>
    </row>
    <row r="1708" spans="1:12">
      <c r="A1708" s="10">
        <f t="shared" si="182"/>
        <v>1705</v>
      </c>
      <c r="B1708" s="10">
        <v>4</v>
      </c>
      <c r="C1708" s="10">
        <f t="shared" si="183"/>
        <v>0</v>
      </c>
      <c r="D1708" s="10">
        <f t="shared" si="184"/>
        <v>0</v>
      </c>
      <c r="E1708" s="10">
        <f t="shared" si="185"/>
        <v>0</v>
      </c>
      <c r="F1708" s="10">
        <f t="shared" si="186"/>
        <v>1</v>
      </c>
      <c r="G1708" s="22">
        <v>43708.219995558247</v>
      </c>
      <c r="H1708" s="23">
        <v>1.7152929067238199E-3</v>
      </c>
      <c r="I1708" s="24">
        <v>1.0026803509656137</v>
      </c>
      <c r="J1708" s="10">
        <f t="shared" si="187"/>
        <v>1.1337361862206021</v>
      </c>
      <c r="K1708" s="10">
        <f t="shared" si="188"/>
        <v>750.71630002489769</v>
      </c>
      <c r="L1708" s="10" t="s">
        <v>23</v>
      </c>
    </row>
    <row r="1709" spans="1:12">
      <c r="A1709" s="10">
        <f t="shared" si="182"/>
        <v>1706</v>
      </c>
      <c r="B1709" s="10">
        <v>4</v>
      </c>
      <c r="C1709" s="10">
        <f t="shared" si="183"/>
        <v>0</v>
      </c>
      <c r="D1709" s="10">
        <f t="shared" si="184"/>
        <v>0</v>
      </c>
      <c r="E1709" s="10">
        <f t="shared" si="185"/>
        <v>0</v>
      </c>
      <c r="F1709" s="10">
        <f t="shared" si="186"/>
        <v>1</v>
      </c>
      <c r="G1709" s="22">
        <v>38236.770002961202</v>
      </c>
      <c r="H1709" s="23">
        <v>0.11958427432832</v>
      </c>
      <c r="I1709" s="24">
        <v>1.5739644970414202</v>
      </c>
      <c r="J1709" s="10">
        <f t="shared" si="187"/>
        <v>1.3552852756386524</v>
      </c>
      <c r="K1709" s="10">
        <f t="shared" si="188"/>
        <v>1828.5053552333397</v>
      </c>
      <c r="L1709" s="10" t="s">
        <v>22</v>
      </c>
    </row>
    <row r="1710" spans="1:12">
      <c r="A1710" s="10">
        <f t="shared" si="182"/>
        <v>1707</v>
      </c>
      <c r="B1710" s="10">
        <v>4</v>
      </c>
      <c r="C1710" s="10">
        <f t="shared" si="183"/>
        <v>0</v>
      </c>
      <c r="D1710" s="10">
        <f t="shared" si="184"/>
        <v>0</v>
      </c>
      <c r="E1710" s="10">
        <f t="shared" si="185"/>
        <v>0</v>
      </c>
      <c r="F1710" s="10">
        <f t="shared" si="186"/>
        <v>1</v>
      </c>
      <c r="G1710" s="22">
        <v>49726.800005078301</v>
      </c>
      <c r="H1710" s="23">
        <v>0.20331868746401499</v>
      </c>
      <c r="I1710" s="24">
        <v>1.5046804227478612</v>
      </c>
      <c r="J1710" s="10">
        <f t="shared" si="187"/>
        <v>1.538509571743784</v>
      </c>
      <c r="K1710" s="10">
        <f t="shared" si="188"/>
        <v>56.907912922116381</v>
      </c>
      <c r="L1710" s="10" t="s">
        <v>23</v>
      </c>
    </row>
    <row r="1711" spans="1:12">
      <c r="A1711" s="10">
        <f t="shared" si="182"/>
        <v>1708</v>
      </c>
      <c r="B1711" s="10">
        <v>4</v>
      </c>
      <c r="C1711" s="10">
        <f t="shared" si="183"/>
        <v>0</v>
      </c>
      <c r="D1711" s="10">
        <f t="shared" si="184"/>
        <v>0</v>
      </c>
      <c r="E1711" s="10">
        <f t="shared" si="185"/>
        <v>0</v>
      </c>
      <c r="F1711" s="10">
        <f t="shared" si="186"/>
        <v>1</v>
      </c>
      <c r="G1711" s="22">
        <v>49191.170007109598</v>
      </c>
      <c r="H1711" s="23">
        <v>0.129199519514484</v>
      </c>
      <c r="I1711" s="24">
        <v>1.5570911316232343</v>
      </c>
      <c r="J1711" s="10">
        <f t="shared" si="187"/>
        <v>1.3751635849829449</v>
      </c>
      <c r="K1711" s="10">
        <f t="shared" si="188"/>
        <v>1628.111253689241</v>
      </c>
      <c r="L1711" s="10" t="s">
        <v>22</v>
      </c>
    </row>
    <row r="1712" spans="1:12">
      <c r="A1712" s="10">
        <f t="shared" si="182"/>
        <v>1709</v>
      </c>
      <c r="B1712" s="10">
        <v>4</v>
      </c>
      <c r="C1712" s="10">
        <f t="shared" si="183"/>
        <v>0</v>
      </c>
      <c r="D1712" s="10">
        <f t="shared" si="184"/>
        <v>0</v>
      </c>
      <c r="E1712" s="10">
        <f t="shared" si="185"/>
        <v>0</v>
      </c>
      <c r="F1712" s="10">
        <f t="shared" si="186"/>
        <v>1</v>
      </c>
      <c r="G1712" s="22">
        <v>451940.299994528</v>
      </c>
      <c r="H1712" s="23">
        <v>-1.3641525834735501E-3</v>
      </c>
      <c r="I1712" s="24">
        <v>1.0595486214494134</v>
      </c>
      <c r="J1712" s="10">
        <f t="shared" si="187"/>
        <v>1.1284615197995762</v>
      </c>
      <c r="K1712" s="10">
        <f t="shared" si="188"/>
        <v>2146.2588620937208</v>
      </c>
      <c r="L1712" s="10" t="s">
        <v>22</v>
      </c>
    </row>
    <row r="1713" spans="1:12">
      <c r="A1713" s="10">
        <f t="shared" si="182"/>
        <v>1710</v>
      </c>
      <c r="B1713" s="10">
        <v>4</v>
      </c>
      <c r="C1713" s="10">
        <f t="shared" si="183"/>
        <v>0</v>
      </c>
      <c r="D1713" s="10">
        <f t="shared" si="184"/>
        <v>0</v>
      </c>
      <c r="E1713" s="10">
        <f t="shared" si="185"/>
        <v>0</v>
      </c>
      <c r="F1713" s="10">
        <f t="shared" si="186"/>
        <v>1</v>
      </c>
      <c r="G1713" s="22">
        <v>39512.009995593697</v>
      </c>
      <c r="H1713" s="23">
        <v>-1.1804583764425901E-3</v>
      </c>
      <c r="I1713" s="24">
        <v>0.61584175868451208</v>
      </c>
      <c r="J1713" s="10">
        <f t="shared" si="187"/>
        <v>1.1287754732964779</v>
      </c>
      <c r="K1713" s="10">
        <f t="shared" si="188"/>
        <v>10395.649167430049</v>
      </c>
      <c r="L1713" s="10" t="s">
        <v>23</v>
      </c>
    </row>
    <row r="1714" spans="1:12">
      <c r="A1714" s="10">
        <f t="shared" si="182"/>
        <v>1711</v>
      </c>
      <c r="B1714" s="10">
        <v>4</v>
      </c>
      <c r="C1714" s="10">
        <f t="shared" si="183"/>
        <v>0</v>
      </c>
      <c r="D1714" s="10">
        <f t="shared" si="184"/>
        <v>0</v>
      </c>
      <c r="E1714" s="10">
        <f t="shared" si="185"/>
        <v>0</v>
      </c>
      <c r="F1714" s="10">
        <f t="shared" si="186"/>
        <v>1</v>
      </c>
      <c r="G1714" s="22">
        <v>23730.349997310899</v>
      </c>
      <c r="H1714" s="23">
        <v>1.1666084737778301E-3</v>
      </c>
      <c r="I1714" s="24">
        <v>2.0823033177344552</v>
      </c>
      <c r="J1714" s="10">
        <f t="shared" si="187"/>
        <v>1.1327945634831347</v>
      </c>
      <c r="K1714" s="10">
        <f t="shared" si="188"/>
        <v>21394.497475491135</v>
      </c>
      <c r="L1714" s="10" t="s">
        <v>22</v>
      </c>
    </row>
    <row r="1715" spans="1:12">
      <c r="A1715" s="10">
        <f t="shared" si="182"/>
        <v>1712</v>
      </c>
      <c r="B1715" s="10">
        <v>4</v>
      </c>
      <c r="C1715" s="10">
        <f t="shared" si="183"/>
        <v>0</v>
      </c>
      <c r="D1715" s="10">
        <f t="shared" si="184"/>
        <v>0</v>
      </c>
      <c r="E1715" s="10">
        <f t="shared" si="185"/>
        <v>0</v>
      </c>
      <c r="F1715" s="10">
        <f t="shared" si="186"/>
        <v>1</v>
      </c>
      <c r="G1715" s="22">
        <v>26093.904997482899</v>
      </c>
      <c r="H1715" s="23">
        <v>1.15702729739441E-3</v>
      </c>
      <c r="I1715" s="24">
        <v>1.0046584443850473</v>
      </c>
      <c r="J1715" s="10">
        <f t="shared" si="187"/>
        <v>1.1327781277324733</v>
      </c>
      <c r="K1715" s="10">
        <f t="shared" si="188"/>
        <v>428.32240276032394</v>
      </c>
      <c r="L1715" s="10" t="s">
        <v>22</v>
      </c>
    </row>
    <row r="1716" spans="1:12">
      <c r="A1716" s="10">
        <f t="shared" si="182"/>
        <v>1713</v>
      </c>
      <c r="B1716" s="10">
        <v>4</v>
      </c>
      <c r="C1716" s="10">
        <f t="shared" si="183"/>
        <v>0</v>
      </c>
      <c r="D1716" s="10">
        <f t="shared" si="184"/>
        <v>0</v>
      </c>
      <c r="E1716" s="10">
        <f t="shared" si="185"/>
        <v>0</v>
      </c>
      <c r="F1716" s="10">
        <f t="shared" si="186"/>
        <v>1</v>
      </c>
      <c r="G1716" s="22">
        <v>38495.674994572997</v>
      </c>
      <c r="H1716" s="23">
        <v>1.5663732999616699E-3</v>
      </c>
      <c r="I1716" s="24">
        <v>0.69728886539725921</v>
      </c>
      <c r="J1716" s="10">
        <f t="shared" si="187"/>
        <v>1.1334805410318491</v>
      </c>
      <c r="K1716" s="10">
        <f t="shared" si="188"/>
        <v>7324.3094596001411</v>
      </c>
      <c r="L1716" s="10" t="s">
        <v>22</v>
      </c>
    </row>
    <row r="1717" spans="1:12">
      <c r="A1717" s="10">
        <f t="shared" si="182"/>
        <v>1714</v>
      </c>
      <c r="B1717" s="10">
        <v>4</v>
      </c>
      <c r="C1717" s="10">
        <f t="shared" si="183"/>
        <v>0</v>
      </c>
      <c r="D1717" s="10">
        <f t="shared" si="184"/>
        <v>0</v>
      </c>
      <c r="E1717" s="10">
        <f t="shared" si="185"/>
        <v>0</v>
      </c>
      <c r="F1717" s="10">
        <f t="shared" si="186"/>
        <v>1</v>
      </c>
      <c r="G1717" s="22">
        <v>72552.188648939104</v>
      </c>
      <c r="H1717" s="23">
        <v>-6.1642078579175698E-4</v>
      </c>
      <c r="I1717" s="24">
        <v>1.1328067143915084</v>
      </c>
      <c r="J1717" s="10">
        <f t="shared" si="187"/>
        <v>1.1297400212067956</v>
      </c>
      <c r="K1717" s="10">
        <f t="shared" si="188"/>
        <v>0.68232482770215164</v>
      </c>
      <c r="L1717" s="10" t="s">
        <v>22</v>
      </c>
    </row>
    <row r="1718" spans="1:12">
      <c r="A1718" s="10">
        <f t="shared" si="182"/>
        <v>1715</v>
      </c>
      <c r="B1718" s="10">
        <v>4</v>
      </c>
      <c r="C1718" s="10">
        <f t="shared" si="183"/>
        <v>0</v>
      </c>
      <c r="D1718" s="10">
        <f t="shared" si="184"/>
        <v>0</v>
      </c>
      <c r="E1718" s="10">
        <f t="shared" si="185"/>
        <v>0</v>
      </c>
      <c r="F1718" s="10">
        <f t="shared" si="186"/>
        <v>1</v>
      </c>
      <c r="G1718" s="22">
        <v>68492.518801569895</v>
      </c>
      <c r="H1718" s="23">
        <v>4.4504285495792799E-3</v>
      </c>
      <c r="I1718" s="24">
        <v>1.2236887508626639</v>
      </c>
      <c r="J1718" s="10">
        <f t="shared" si="187"/>
        <v>1.1384417676976886</v>
      </c>
      <c r="K1718" s="10">
        <f t="shared" si="188"/>
        <v>497.73843127385021</v>
      </c>
      <c r="L1718" s="10" t="s">
        <v>22</v>
      </c>
    </row>
    <row r="1719" spans="1:12">
      <c r="A1719" s="10">
        <f t="shared" si="182"/>
        <v>1716</v>
      </c>
      <c r="B1719" s="10">
        <v>4</v>
      </c>
      <c r="C1719" s="10">
        <f t="shared" si="183"/>
        <v>0</v>
      </c>
      <c r="D1719" s="10">
        <f t="shared" si="184"/>
        <v>0</v>
      </c>
      <c r="E1719" s="10">
        <f t="shared" si="185"/>
        <v>0</v>
      </c>
      <c r="F1719" s="10">
        <f t="shared" si="186"/>
        <v>1</v>
      </c>
      <c r="G1719" s="22">
        <v>17931.200003296151</v>
      </c>
      <c r="H1719" s="23">
        <v>5.4175133956315595E-4</v>
      </c>
      <c r="I1719" s="24">
        <v>0.99174199308112931</v>
      </c>
      <c r="J1719" s="10">
        <f t="shared" si="187"/>
        <v>1.1317231696705941</v>
      </c>
      <c r="K1719" s="10">
        <f t="shared" si="188"/>
        <v>351.35701904306688</v>
      </c>
      <c r="L1719" s="10" t="s">
        <v>23</v>
      </c>
    </row>
    <row r="1720" spans="1:12">
      <c r="A1720" s="10">
        <f t="shared" si="182"/>
        <v>1717</v>
      </c>
      <c r="B1720" s="10">
        <v>4</v>
      </c>
      <c r="C1720" s="10">
        <f t="shared" si="183"/>
        <v>0</v>
      </c>
      <c r="D1720" s="10">
        <f t="shared" si="184"/>
        <v>0</v>
      </c>
      <c r="E1720" s="10">
        <f t="shared" si="185"/>
        <v>0</v>
      </c>
      <c r="F1720" s="10">
        <f t="shared" si="186"/>
        <v>1</v>
      </c>
      <c r="G1720" s="22">
        <v>16071.039997756499</v>
      </c>
      <c r="H1720" s="23">
        <v>-4.39667073220321E-4</v>
      </c>
      <c r="I1720" s="24">
        <v>0.98097251585623679</v>
      </c>
      <c r="J1720" s="10">
        <f t="shared" si="187"/>
        <v>1.1300424533073594</v>
      </c>
      <c r="K1720" s="10">
        <f t="shared" si="188"/>
        <v>357.12817993477057</v>
      </c>
      <c r="L1720" s="10" t="s">
        <v>23</v>
      </c>
    </row>
    <row r="1721" spans="1:12">
      <c r="A1721" s="10">
        <f t="shared" si="182"/>
        <v>1718</v>
      </c>
      <c r="B1721" s="10">
        <v>4</v>
      </c>
      <c r="C1721" s="10">
        <f t="shared" si="183"/>
        <v>0</v>
      </c>
      <c r="D1721" s="10">
        <f t="shared" si="184"/>
        <v>0</v>
      </c>
      <c r="E1721" s="10">
        <f t="shared" si="185"/>
        <v>0</v>
      </c>
      <c r="F1721" s="10">
        <f t="shared" si="186"/>
        <v>1</v>
      </c>
      <c r="G1721" s="22">
        <v>16078.474999338399</v>
      </c>
      <c r="H1721" s="23">
        <v>1.03153954614435E-3</v>
      </c>
      <c r="I1721" s="24">
        <v>0.96628793774319066</v>
      </c>
      <c r="J1721" s="10">
        <f t="shared" si="187"/>
        <v>1.1325628854290646</v>
      </c>
      <c r="K1721" s="10">
        <f t="shared" si="188"/>
        <v>444.52735806568779</v>
      </c>
      <c r="L1721" s="10" t="s">
        <v>22</v>
      </c>
    </row>
    <row r="1722" spans="1:12">
      <c r="A1722" s="10">
        <f t="shared" si="182"/>
        <v>1719</v>
      </c>
      <c r="B1722" s="10">
        <v>4</v>
      </c>
      <c r="C1722" s="10">
        <f t="shared" si="183"/>
        <v>0</v>
      </c>
      <c r="D1722" s="10">
        <f t="shared" si="184"/>
        <v>0</v>
      </c>
      <c r="E1722" s="10">
        <f t="shared" si="185"/>
        <v>0</v>
      </c>
      <c r="F1722" s="10">
        <f t="shared" si="186"/>
        <v>1</v>
      </c>
      <c r="G1722" s="22">
        <v>57098.890000939398</v>
      </c>
      <c r="H1722" s="23">
        <v>-1.8017723068657599E-3</v>
      </c>
      <c r="I1722" s="24">
        <v>1.238928812726491</v>
      </c>
      <c r="J1722" s="10">
        <f t="shared" si="187"/>
        <v>1.1277139315809692</v>
      </c>
      <c r="K1722" s="10">
        <f t="shared" si="188"/>
        <v>706.24188360629046</v>
      </c>
      <c r="L1722" s="10" t="s">
        <v>22</v>
      </c>
    </row>
    <row r="1723" spans="1:12">
      <c r="A1723" s="10">
        <f t="shared" si="182"/>
        <v>1720</v>
      </c>
      <c r="B1723" s="10">
        <v>4</v>
      </c>
      <c r="C1723" s="10">
        <f t="shared" si="183"/>
        <v>0</v>
      </c>
      <c r="D1723" s="10">
        <f t="shared" si="184"/>
        <v>0</v>
      </c>
      <c r="E1723" s="10">
        <f t="shared" si="185"/>
        <v>0</v>
      </c>
      <c r="F1723" s="10">
        <f t="shared" si="186"/>
        <v>1</v>
      </c>
      <c r="G1723" s="22">
        <v>59971.020632266998</v>
      </c>
      <c r="H1723" s="23">
        <v>8.7696112297922001E-4</v>
      </c>
      <c r="I1723" s="24">
        <v>1.5638063806380638</v>
      </c>
      <c r="J1723" s="10">
        <f t="shared" si="187"/>
        <v>1.132297801699631</v>
      </c>
      <c r="K1723" s="10">
        <f t="shared" si="188"/>
        <v>11166.583273611683</v>
      </c>
      <c r="L1723" s="10" t="s">
        <v>23</v>
      </c>
    </row>
    <row r="1724" spans="1:12">
      <c r="A1724" s="10">
        <f t="shared" si="182"/>
        <v>1721</v>
      </c>
      <c r="B1724" s="10">
        <v>4</v>
      </c>
      <c r="C1724" s="10">
        <f t="shared" si="183"/>
        <v>0</v>
      </c>
      <c r="D1724" s="10">
        <f t="shared" si="184"/>
        <v>0</v>
      </c>
      <c r="E1724" s="10">
        <f t="shared" si="185"/>
        <v>0</v>
      </c>
      <c r="F1724" s="10">
        <f t="shared" si="186"/>
        <v>1</v>
      </c>
      <c r="G1724" s="22">
        <v>11057.39499861</v>
      </c>
      <c r="H1724" s="23">
        <v>3.45847319925627E-3</v>
      </c>
      <c r="I1724" s="24">
        <v>1.0141686659725679</v>
      </c>
      <c r="J1724" s="10">
        <f t="shared" si="187"/>
        <v>1.1367329351766968</v>
      </c>
      <c r="K1724" s="10">
        <f t="shared" si="188"/>
        <v>166.10418861499303</v>
      </c>
      <c r="L1724" s="10" t="s">
        <v>23</v>
      </c>
    </row>
    <row r="1725" spans="1:12">
      <c r="A1725" s="10">
        <f t="shared" si="182"/>
        <v>1722</v>
      </c>
      <c r="B1725" s="10">
        <v>4</v>
      </c>
      <c r="C1725" s="10">
        <f t="shared" si="183"/>
        <v>0</v>
      </c>
      <c r="D1725" s="10">
        <f t="shared" si="184"/>
        <v>0</v>
      </c>
      <c r="E1725" s="10">
        <f t="shared" si="185"/>
        <v>0</v>
      </c>
      <c r="F1725" s="10">
        <f t="shared" si="186"/>
        <v>1</v>
      </c>
      <c r="G1725" s="22">
        <v>12789.5949971378</v>
      </c>
      <c r="H1725" s="23">
        <v>2.4696507332814602E-3</v>
      </c>
      <c r="I1725" s="24">
        <v>0.94563813549371845</v>
      </c>
      <c r="J1725" s="10">
        <f t="shared" si="187"/>
        <v>1.1350320525173365</v>
      </c>
      <c r="K1725" s="10">
        <f t="shared" si="188"/>
        <v>458.76348627770477</v>
      </c>
      <c r="L1725" s="10" t="s">
        <v>23</v>
      </c>
    </row>
    <row r="1726" spans="1:12">
      <c r="A1726" s="10">
        <f t="shared" si="182"/>
        <v>1723</v>
      </c>
      <c r="B1726" s="10">
        <v>4</v>
      </c>
      <c r="C1726" s="10">
        <f t="shared" si="183"/>
        <v>0</v>
      </c>
      <c r="D1726" s="10">
        <f t="shared" si="184"/>
        <v>0</v>
      </c>
      <c r="E1726" s="10">
        <f t="shared" si="185"/>
        <v>0</v>
      </c>
      <c r="F1726" s="10">
        <f t="shared" si="186"/>
        <v>1</v>
      </c>
      <c r="G1726" s="22">
        <v>46979.639999628103</v>
      </c>
      <c r="H1726" s="23">
        <v>-6.5346784888457702E-5</v>
      </c>
      <c r="I1726" s="24">
        <v>1.0559490935286349</v>
      </c>
      <c r="J1726" s="10">
        <f t="shared" si="187"/>
        <v>1.1306831963874004</v>
      </c>
      <c r="K1726" s="10">
        <f t="shared" si="188"/>
        <v>262.39003372322804</v>
      </c>
      <c r="L1726" s="10" t="s">
        <v>22</v>
      </c>
    </row>
    <row r="1727" spans="1:12">
      <c r="A1727" s="10">
        <f t="shared" si="182"/>
        <v>1724</v>
      </c>
      <c r="B1727" s="10">
        <v>4</v>
      </c>
      <c r="C1727" s="10">
        <f t="shared" si="183"/>
        <v>0</v>
      </c>
      <c r="D1727" s="10">
        <f t="shared" si="184"/>
        <v>0</v>
      </c>
      <c r="E1727" s="10">
        <f t="shared" si="185"/>
        <v>0</v>
      </c>
      <c r="F1727" s="10">
        <f t="shared" si="186"/>
        <v>1</v>
      </c>
      <c r="G1727" s="22">
        <v>37791.169999957099</v>
      </c>
      <c r="H1727" s="23">
        <v>2.1725569638415998E-3</v>
      </c>
      <c r="I1727" s="24">
        <v>0.89259037944427844</v>
      </c>
      <c r="J1727" s="10">
        <f t="shared" si="187"/>
        <v>1.1345215161518256</v>
      </c>
      <c r="K1727" s="10">
        <f t="shared" si="188"/>
        <v>2211.9426856833484</v>
      </c>
      <c r="L1727" s="10" t="s">
        <v>23</v>
      </c>
    </row>
    <row r="1728" spans="1:12">
      <c r="A1728" s="10">
        <f t="shared" si="182"/>
        <v>1725</v>
      </c>
      <c r="B1728" s="10">
        <v>4</v>
      </c>
      <c r="C1728" s="10">
        <f t="shared" si="183"/>
        <v>0</v>
      </c>
      <c r="D1728" s="10">
        <f t="shared" si="184"/>
        <v>0</v>
      </c>
      <c r="E1728" s="10">
        <f t="shared" si="185"/>
        <v>0</v>
      </c>
      <c r="F1728" s="10">
        <f t="shared" si="186"/>
        <v>1</v>
      </c>
      <c r="G1728" s="22">
        <v>34539.094996169202</v>
      </c>
      <c r="H1728" s="23">
        <v>-3.0208840108987699E-3</v>
      </c>
      <c r="I1728" s="24">
        <v>0.94737751414544247</v>
      </c>
      <c r="J1728" s="10">
        <f t="shared" si="187"/>
        <v>1.1256339268355919</v>
      </c>
      <c r="K1728" s="10">
        <f t="shared" si="188"/>
        <v>1097.4917860823898</v>
      </c>
      <c r="L1728" s="10" t="s">
        <v>23</v>
      </c>
    </row>
    <row r="1729" spans="1:12">
      <c r="A1729" s="10">
        <f t="shared" si="182"/>
        <v>1726</v>
      </c>
      <c r="B1729" s="10">
        <v>4</v>
      </c>
      <c r="C1729" s="10">
        <f t="shared" si="183"/>
        <v>0</v>
      </c>
      <c r="D1729" s="10">
        <f t="shared" si="184"/>
        <v>0</v>
      </c>
      <c r="E1729" s="10">
        <f t="shared" si="185"/>
        <v>0</v>
      </c>
      <c r="F1729" s="10">
        <f t="shared" si="186"/>
        <v>1</v>
      </c>
      <c r="G1729" s="22">
        <v>29535.670000731949</v>
      </c>
      <c r="H1729" s="23">
        <v>2.0815389669661599E-3</v>
      </c>
      <c r="I1729" s="24">
        <v>1.0511440563227727</v>
      </c>
      <c r="J1729" s="10">
        <f t="shared" si="187"/>
        <v>1.1343651535876103</v>
      </c>
      <c r="K1729" s="10">
        <f t="shared" si="188"/>
        <v>204.55669692823267</v>
      </c>
      <c r="L1729" s="10" t="s">
        <v>23</v>
      </c>
    </row>
    <row r="1730" spans="1:12">
      <c r="A1730" s="10">
        <f t="shared" si="182"/>
        <v>1727</v>
      </c>
      <c r="B1730" s="10">
        <v>4</v>
      </c>
      <c r="C1730" s="10">
        <f t="shared" si="183"/>
        <v>0</v>
      </c>
      <c r="D1730" s="10">
        <f t="shared" si="184"/>
        <v>0</v>
      </c>
      <c r="E1730" s="10">
        <f t="shared" si="185"/>
        <v>0</v>
      </c>
      <c r="F1730" s="10">
        <f t="shared" si="186"/>
        <v>1</v>
      </c>
      <c r="G1730" s="22">
        <v>27423.3450039327</v>
      </c>
      <c r="H1730" s="23">
        <v>-2.2070116153786101E-3</v>
      </c>
      <c r="I1730" s="24">
        <v>0.95121106635805286</v>
      </c>
      <c r="J1730" s="10">
        <f t="shared" si="187"/>
        <v>1.1270221006659324</v>
      </c>
      <c r="K1730" s="10">
        <f t="shared" si="188"/>
        <v>847.64242495366057</v>
      </c>
      <c r="L1730" s="10" t="s">
        <v>23</v>
      </c>
    </row>
    <row r="1731" spans="1:12">
      <c r="A1731" s="10">
        <f t="shared" si="182"/>
        <v>1728</v>
      </c>
      <c r="B1731" s="10">
        <v>4</v>
      </c>
      <c r="C1731" s="10">
        <f t="shared" si="183"/>
        <v>0</v>
      </c>
      <c r="D1731" s="10">
        <f t="shared" si="184"/>
        <v>0</v>
      </c>
      <c r="E1731" s="10">
        <f t="shared" si="185"/>
        <v>0</v>
      </c>
      <c r="F1731" s="10">
        <f t="shared" si="186"/>
        <v>1</v>
      </c>
      <c r="G1731" s="22">
        <v>25775.6450084895</v>
      </c>
      <c r="H1731" s="23">
        <v>3.09987104830555E-4</v>
      </c>
      <c r="I1731" s="24">
        <v>0.95002514214984723</v>
      </c>
      <c r="J1731" s="10">
        <f t="shared" si="187"/>
        <v>1.1313260392841198</v>
      </c>
      <c r="K1731" s="10">
        <f t="shared" si="188"/>
        <v>847.24584584003287</v>
      </c>
      <c r="L1731" s="10" t="s">
        <v>23</v>
      </c>
    </row>
    <row r="1732" spans="1:12">
      <c r="A1732" s="10">
        <f t="shared" si="182"/>
        <v>1729</v>
      </c>
      <c r="B1732" s="10">
        <v>4</v>
      </c>
      <c r="C1732" s="10">
        <f t="shared" si="183"/>
        <v>0</v>
      </c>
      <c r="D1732" s="10">
        <f t="shared" si="184"/>
        <v>0</v>
      </c>
      <c r="E1732" s="10">
        <f t="shared" si="185"/>
        <v>0</v>
      </c>
      <c r="F1732" s="10">
        <f t="shared" si="186"/>
        <v>1</v>
      </c>
      <c r="G1732" s="22">
        <v>144239.24000203601</v>
      </c>
      <c r="H1732" s="23">
        <v>-5.0957167343791201E-3</v>
      </c>
      <c r="I1732" s="24">
        <v>1.0530766538326917</v>
      </c>
      <c r="J1732" s="10">
        <f t="shared" si="187"/>
        <v>1.1221027385974267</v>
      </c>
      <c r="K1732" s="10">
        <f t="shared" si="188"/>
        <v>687.24233742868887</v>
      </c>
      <c r="L1732" s="10" t="s">
        <v>23</v>
      </c>
    </row>
    <row r="1733" spans="1:12">
      <c r="A1733" s="10">
        <f t="shared" ref="A1733:A1796" si="189">A1732+1</f>
        <v>1730</v>
      </c>
      <c r="B1733" s="10">
        <v>4</v>
      </c>
      <c r="C1733" s="10">
        <f t="shared" ref="C1733:C1796" si="190">IF(B1733=1, 1, 0)</f>
        <v>0</v>
      </c>
      <c r="D1733" s="10">
        <f t="shared" ref="D1733:D1796" si="191">IF(B1733=2,1,0)</f>
        <v>0</v>
      </c>
      <c r="E1733" s="10">
        <f t="shared" ref="E1733:E1796" si="192">IF(B1733=3,1,0)</f>
        <v>0</v>
      </c>
      <c r="F1733" s="10">
        <f t="shared" ref="F1733:F1796" si="193">IF(B1733=4,1,0)</f>
        <v>1</v>
      </c>
      <c r="G1733" s="22">
        <v>127521.709998608</v>
      </c>
      <c r="H1733" s="23">
        <v>0.13692320542422201</v>
      </c>
      <c r="I1733" s="24">
        <v>1.2521744671360755</v>
      </c>
      <c r="J1733" s="10">
        <f t="shared" ref="J1733:J1796" si="194">SUMPRODUCT($C$2:$F$2,C1733:F1733)*EXP($G$2*H1733)</f>
        <v>1.3913422975452177</v>
      </c>
      <c r="K1733" s="10">
        <f t="shared" ref="K1733:K1796" si="195">G1733*(I1733-J1733)^2</f>
        <v>2469.8003125652799</v>
      </c>
      <c r="L1733" s="10" t="s">
        <v>22</v>
      </c>
    </row>
    <row r="1734" spans="1:12">
      <c r="A1734" s="10">
        <f t="shared" si="189"/>
        <v>1731</v>
      </c>
      <c r="B1734" s="10">
        <v>4</v>
      </c>
      <c r="C1734" s="10">
        <f t="shared" si="190"/>
        <v>0</v>
      </c>
      <c r="D1734" s="10">
        <f t="shared" si="191"/>
        <v>0</v>
      </c>
      <c r="E1734" s="10">
        <f t="shared" si="192"/>
        <v>0</v>
      </c>
      <c r="F1734" s="10">
        <f t="shared" si="193"/>
        <v>1</v>
      </c>
      <c r="G1734" s="22">
        <v>127818.680013537</v>
      </c>
      <c r="H1734" s="23">
        <v>-8.7840232862998902E-4</v>
      </c>
      <c r="I1734" s="24">
        <v>0.84151188383766407</v>
      </c>
      <c r="J1734" s="10">
        <f t="shared" si="194"/>
        <v>1.1292919100393954</v>
      </c>
      <c r="K1734" s="10">
        <f t="shared" si="195"/>
        <v>10585.603525926841</v>
      </c>
      <c r="L1734" s="10" t="s">
        <v>23</v>
      </c>
    </row>
    <row r="1735" spans="1:12">
      <c r="A1735" s="10">
        <f t="shared" si="189"/>
        <v>1732</v>
      </c>
      <c r="B1735" s="10">
        <v>4</v>
      </c>
      <c r="C1735" s="10">
        <f t="shared" si="190"/>
        <v>0</v>
      </c>
      <c r="D1735" s="10">
        <f t="shared" si="191"/>
        <v>0</v>
      </c>
      <c r="E1735" s="10">
        <f t="shared" si="192"/>
        <v>0</v>
      </c>
      <c r="F1735" s="10">
        <f t="shared" si="193"/>
        <v>1</v>
      </c>
      <c r="G1735" s="22">
        <v>121439.609984756</v>
      </c>
      <c r="H1735" s="23">
        <v>1.01214301192846E-3</v>
      </c>
      <c r="I1735" s="24">
        <v>0.96615292133518127</v>
      </c>
      <c r="J1735" s="10">
        <f t="shared" si="194"/>
        <v>1.1325296192602161</v>
      </c>
      <c r="K1735" s="10">
        <f t="shared" si="195"/>
        <v>3361.5948134823452</v>
      </c>
      <c r="L1735" s="10" t="s">
        <v>23</v>
      </c>
    </row>
    <row r="1736" spans="1:12">
      <c r="A1736" s="10">
        <f t="shared" si="189"/>
        <v>1733</v>
      </c>
      <c r="B1736" s="10">
        <v>4</v>
      </c>
      <c r="C1736" s="10">
        <f t="shared" si="190"/>
        <v>0</v>
      </c>
      <c r="D1736" s="10">
        <f t="shared" si="191"/>
        <v>0</v>
      </c>
      <c r="E1736" s="10">
        <f t="shared" si="192"/>
        <v>0</v>
      </c>
      <c r="F1736" s="10">
        <f t="shared" si="193"/>
        <v>1</v>
      </c>
      <c r="G1736" s="22">
        <v>63125.8000957966</v>
      </c>
      <c r="H1736" s="23">
        <v>2.32033605542456E-3</v>
      </c>
      <c r="I1736" s="24">
        <v>1.213552663884115</v>
      </c>
      <c r="J1736" s="10">
        <f t="shared" si="194"/>
        <v>1.1347754362213669</v>
      </c>
      <c r="K1736" s="10">
        <f t="shared" si="195"/>
        <v>391.74934741394844</v>
      </c>
      <c r="L1736" s="10" t="s">
        <v>23</v>
      </c>
    </row>
    <row r="1737" spans="1:12">
      <c r="A1737" s="10">
        <f t="shared" si="189"/>
        <v>1734</v>
      </c>
      <c r="B1737" s="10">
        <v>4</v>
      </c>
      <c r="C1737" s="10">
        <f t="shared" si="190"/>
        <v>0</v>
      </c>
      <c r="D1737" s="10">
        <f t="shared" si="191"/>
        <v>0</v>
      </c>
      <c r="E1737" s="10">
        <f t="shared" si="192"/>
        <v>0</v>
      </c>
      <c r="F1737" s="10">
        <f t="shared" si="193"/>
        <v>1</v>
      </c>
      <c r="G1737" s="22">
        <v>80243.1900857687</v>
      </c>
      <c r="H1737" s="23">
        <v>4.1503083671400303E-3</v>
      </c>
      <c r="I1737" s="24">
        <v>1.166417194396469</v>
      </c>
      <c r="J1737" s="10">
        <f t="shared" si="194"/>
        <v>1.1379244825131085</v>
      </c>
      <c r="K1737" s="10">
        <f t="shared" si="195"/>
        <v>65.144200570868719</v>
      </c>
      <c r="L1737" s="10" t="s">
        <v>22</v>
      </c>
    </row>
    <row r="1738" spans="1:12">
      <c r="A1738" s="10">
        <f t="shared" si="189"/>
        <v>1735</v>
      </c>
      <c r="B1738" s="10">
        <v>4</v>
      </c>
      <c r="C1738" s="10">
        <f t="shared" si="190"/>
        <v>0</v>
      </c>
      <c r="D1738" s="10">
        <f t="shared" si="191"/>
        <v>0</v>
      </c>
      <c r="E1738" s="10">
        <f t="shared" si="192"/>
        <v>0</v>
      </c>
      <c r="F1738" s="10">
        <f t="shared" si="193"/>
        <v>1</v>
      </c>
      <c r="G1738" s="22">
        <v>21485.13469541075</v>
      </c>
      <c r="H1738" s="23">
        <v>0.111496369607314</v>
      </c>
      <c r="I1738" s="24">
        <v>1.1657183220186007</v>
      </c>
      <c r="J1738" s="10">
        <f t="shared" si="194"/>
        <v>1.3387872268188896</v>
      </c>
      <c r="K1738" s="10">
        <f t="shared" si="195"/>
        <v>643.54092671232434</v>
      </c>
      <c r="L1738" s="10" t="s">
        <v>23</v>
      </c>
    </row>
    <row r="1739" spans="1:12">
      <c r="A1739" s="10">
        <f t="shared" si="189"/>
        <v>1736</v>
      </c>
      <c r="B1739" s="10">
        <v>4</v>
      </c>
      <c r="C1739" s="10">
        <f t="shared" si="190"/>
        <v>0</v>
      </c>
      <c r="D1739" s="10">
        <f t="shared" si="191"/>
        <v>0</v>
      </c>
      <c r="E1739" s="10">
        <f t="shared" si="192"/>
        <v>0</v>
      </c>
      <c r="F1739" s="10">
        <f t="shared" si="193"/>
        <v>1</v>
      </c>
      <c r="G1739" s="22">
        <v>50154.279303491101</v>
      </c>
      <c r="H1739" s="23">
        <v>0.111767652825013</v>
      </c>
      <c r="I1739" s="24">
        <v>0.88174719541719238</v>
      </c>
      <c r="J1739" s="10">
        <f t="shared" si="194"/>
        <v>1.339337332844178</v>
      </c>
      <c r="K1739" s="10">
        <f t="shared" si="195"/>
        <v>10501.741041542797</v>
      </c>
      <c r="L1739" s="10" t="s">
        <v>22</v>
      </c>
    </row>
    <row r="1740" spans="1:12">
      <c r="A1740" s="10">
        <f t="shared" si="189"/>
        <v>1737</v>
      </c>
      <c r="B1740" s="10">
        <v>3</v>
      </c>
      <c r="C1740" s="10">
        <f t="shared" si="190"/>
        <v>0</v>
      </c>
      <c r="D1740" s="10">
        <f t="shared" si="191"/>
        <v>0</v>
      </c>
      <c r="E1740" s="10">
        <f t="shared" si="192"/>
        <v>1</v>
      </c>
      <c r="F1740" s="10">
        <f t="shared" si="193"/>
        <v>0</v>
      </c>
      <c r="G1740" s="22">
        <v>33989.649999999798</v>
      </c>
      <c r="H1740" s="23">
        <v>-1.6351217844589E-3</v>
      </c>
      <c r="I1740" s="24">
        <v>1.1622859717632923</v>
      </c>
      <c r="J1740" s="10">
        <f t="shared" si="194"/>
        <v>1.0463643311969846</v>
      </c>
      <c r="K1740" s="10">
        <f t="shared" si="195"/>
        <v>456.74702804698251</v>
      </c>
      <c r="L1740" s="10" t="s">
        <v>22</v>
      </c>
    </row>
    <row r="1741" spans="1:12">
      <c r="A1741" s="10">
        <f t="shared" si="189"/>
        <v>1738</v>
      </c>
      <c r="B1741" s="10">
        <v>3</v>
      </c>
      <c r="C1741" s="10">
        <f t="shared" si="190"/>
        <v>0</v>
      </c>
      <c r="D1741" s="10">
        <f t="shared" si="191"/>
        <v>0</v>
      </c>
      <c r="E1741" s="10">
        <f t="shared" si="192"/>
        <v>1</v>
      </c>
      <c r="F1741" s="10">
        <f t="shared" si="193"/>
        <v>0</v>
      </c>
      <c r="G1741" s="22">
        <v>14588.88</v>
      </c>
      <c r="H1741" s="23">
        <v>1.6081345987931699E-2</v>
      </c>
      <c r="I1741" s="24">
        <v>1.043205177007994</v>
      </c>
      <c r="J1741" s="10">
        <f t="shared" si="194"/>
        <v>1.0748169060529844</v>
      </c>
      <c r="K1741" s="10">
        <f t="shared" si="195"/>
        <v>14.578688401207879</v>
      </c>
      <c r="L1741" s="10" t="s">
        <v>23</v>
      </c>
    </row>
    <row r="1742" spans="1:12">
      <c r="A1742" s="10">
        <f t="shared" si="189"/>
        <v>1739</v>
      </c>
      <c r="B1742" s="10">
        <v>3</v>
      </c>
      <c r="C1742" s="10">
        <f t="shared" si="190"/>
        <v>0</v>
      </c>
      <c r="D1742" s="10">
        <f t="shared" si="191"/>
        <v>0</v>
      </c>
      <c r="E1742" s="10">
        <f t="shared" si="192"/>
        <v>1</v>
      </c>
      <c r="F1742" s="10">
        <f t="shared" si="193"/>
        <v>0</v>
      </c>
      <c r="G1742" s="22">
        <v>40263.61</v>
      </c>
      <c r="H1742" s="23">
        <v>-1.2111927608978E-4</v>
      </c>
      <c r="I1742" s="24">
        <v>1.1087908600444303</v>
      </c>
      <c r="J1742" s="10">
        <f t="shared" si="194"/>
        <v>1.0487660943397987</v>
      </c>
      <c r="K1742" s="10">
        <f t="shared" si="195"/>
        <v>145.06867949600687</v>
      </c>
      <c r="L1742" s="10" t="s">
        <v>22</v>
      </c>
    </row>
    <row r="1743" spans="1:12">
      <c r="A1743" s="10">
        <f t="shared" si="189"/>
        <v>1740</v>
      </c>
      <c r="B1743" s="10">
        <v>3</v>
      </c>
      <c r="C1743" s="10">
        <f t="shared" si="190"/>
        <v>0</v>
      </c>
      <c r="D1743" s="10">
        <f t="shared" si="191"/>
        <v>0</v>
      </c>
      <c r="E1743" s="10">
        <f t="shared" si="192"/>
        <v>1</v>
      </c>
      <c r="F1743" s="10">
        <f t="shared" si="193"/>
        <v>0</v>
      </c>
      <c r="G1743" s="22">
        <v>20693.84</v>
      </c>
      <c r="H1743" s="23">
        <v>1.7816135756510702E-2</v>
      </c>
      <c r="I1743" s="24">
        <v>1.0565582019456559</v>
      </c>
      <c r="J1743" s="10">
        <f t="shared" si="194"/>
        <v>1.0776442238541419</v>
      </c>
      <c r="K1743" s="10">
        <f t="shared" si="195"/>
        <v>9.2009017612799635</v>
      </c>
      <c r="L1743" s="10" t="s">
        <v>23</v>
      </c>
    </row>
    <row r="1744" spans="1:12">
      <c r="A1744" s="10">
        <f t="shared" si="189"/>
        <v>1741</v>
      </c>
      <c r="B1744" s="10">
        <v>4</v>
      </c>
      <c r="C1744" s="10">
        <f t="shared" si="190"/>
        <v>0</v>
      </c>
      <c r="D1744" s="10">
        <f t="shared" si="191"/>
        <v>0</v>
      </c>
      <c r="E1744" s="10">
        <f t="shared" si="192"/>
        <v>0</v>
      </c>
      <c r="F1744" s="10">
        <f t="shared" si="193"/>
        <v>1</v>
      </c>
      <c r="G1744" s="22">
        <v>107533.000007793</v>
      </c>
      <c r="H1744" s="23">
        <v>2.3307912480209198E-3</v>
      </c>
      <c r="I1744" s="24">
        <v>0.98763782787039478</v>
      </c>
      <c r="J1744" s="10">
        <f t="shared" si="194"/>
        <v>1.1347934029126354</v>
      </c>
      <c r="K1744" s="10">
        <f t="shared" si="195"/>
        <v>2328.6016584528793</v>
      </c>
      <c r="L1744" s="10" t="s">
        <v>22</v>
      </c>
    </row>
    <row r="1745" spans="1:12">
      <c r="A1745" s="10">
        <f t="shared" si="189"/>
        <v>1742</v>
      </c>
      <c r="B1745" s="10">
        <v>4</v>
      </c>
      <c r="C1745" s="10">
        <f t="shared" si="190"/>
        <v>0</v>
      </c>
      <c r="D1745" s="10">
        <f t="shared" si="191"/>
        <v>0</v>
      </c>
      <c r="E1745" s="10">
        <f t="shared" si="192"/>
        <v>0</v>
      </c>
      <c r="F1745" s="10">
        <f t="shared" si="193"/>
        <v>1</v>
      </c>
      <c r="G1745" s="22">
        <v>116348.44001141201</v>
      </c>
      <c r="H1745" s="23">
        <v>-3.1545193416849599E-4</v>
      </c>
      <c r="I1745" s="24">
        <v>1.1515046276198579</v>
      </c>
      <c r="J1745" s="10">
        <f t="shared" si="194"/>
        <v>1.1302550384160011</v>
      </c>
      <c r="K1745" s="10">
        <f t="shared" si="195"/>
        <v>52.536561153944859</v>
      </c>
      <c r="L1745" s="10" t="s">
        <v>22</v>
      </c>
    </row>
    <row r="1746" spans="1:12">
      <c r="A1746" s="10">
        <f t="shared" si="189"/>
        <v>1743</v>
      </c>
      <c r="B1746" s="10">
        <v>4</v>
      </c>
      <c r="C1746" s="10">
        <f t="shared" si="190"/>
        <v>0</v>
      </c>
      <c r="D1746" s="10">
        <f t="shared" si="191"/>
        <v>0</v>
      </c>
      <c r="E1746" s="10">
        <f t="shared" si="192"/>
        <v>0</v>
      </c>
      <c r="F1746" s="10">
        <f t="shared" si="193"/>
        <v>1</v>
      </c>
      <c r="G1746" s="22">
        <v>181610.92003242701</v>
      </c>
      <c r="H1746" s="23">
        <v>1.27803286265385E-2</v>
      </c>
      <c r="I1746" s="24">
        <v>1.1503065777906369</v>
      </c>
      <c r="J1746" s="10">
        <f t="shared" si="194"/>
        <v>1.1528933483765336</v>
      </c>
      <c r="K1746" s="10">
        <f t="shared" si="195"/>
        <v>1.2152280529424113</v>
      </c>
      <c r="L1746" s="10" t="s">
        <v>22</v>
      </c>
    </row>
    <row r="1747" spans="1:12">
      <c r="A1747" s="10">
        <f t="shared" si="189"/>
        <v>1744</v>
      </c>
      <c r="B1747" s="10">
        <v>3</v>
      </c>
      <c r="C1747" s="10">
        <f t="shared" si="190"/>
        <v>0</v>
      </c>
      <c r="D1747" s="10">
        <f t="shared" si="191"/>
        <v>0</v>
      </c>
      <c r="E1747" s="10">
        <f t="shared" si="192"/>
        <v>1</v>
      </c>
      <c r="F1747" s="10">
        <f t="shared" si="193"/>
        <v>0</v>
      </c>
      <c r="G1747" s="22">
        <v>69656.219997882799</v>
      </c>
      <c r="H1747" s="23">
        <v>-4.4853149118872799E-4</v>
      </c>
      <c r="I1747" s="24">
        <v>1.0379779501369155</v>
      </c>
      <c r="J1747" s="10">
        <f t="shared" si="194"/>
        <v>1.0482462317570596</v>
      </c>
      <c r="K1747" s="10">
        <f t="shared" si="195"/>
        <v>7.34438517923543</v>
      </c>
      <c r="L1747" s="10" t="s">
        <v>22</v>
      </c>
    </row>
    <row r="1748" spans="1:12">
      <c r="A1748" s="10">
        <f t="shared" si="189"/>
        <v>1745</v>
      </c>
      <c r="B1748" s="10">
        <v>3</v>
      </c>
      <c r="C1748" s="10">
        <f t="shared" si="190"/>
        <v>0</v>
      </c>
      <c r="D1748" s="10">
        <f t="shared" si="191"/>
        <v>0</v>
      </c>
      <c r="E1748" s="10">
        <f t="shared" si="192"/>
        <v>1</v>
      </c>
      <c r="F1748" s="10">
        <f t="shared" si="193"/>
        <v>0</v>
      </c>
      <c r="G1748" s="22">
        <v>66288.429999999993</v>
      </c>
      <c r="H1748" s="23">
        <v>-2.8456829447070999E-4</v>
      </c>
      <c r="I1748" s="24">
        <v>0.99013361049603088</v>
      </c>
      <c r="J1748" s="10">
        <f t="shared" si="194"/>
        <v>1.0485065390333939</v>
      </c>
      <c r="K1748" s="10">
        <f t="shared" si="195"/>
        <v>225.8711159097077</v>
      </c>
      <c r="L1748" s="10" t="s">
        <v>23</v>
      </c>
    </row>
    <row r="1749" spans="1:12">
      <c r="A1749" s="10">
        <f t="shared" si="189"/>
        <v>1746</v>
      </c>
      <c r="B1749" s="10">
        <v>3</v>
      </c>
      <c r="C1749" s="10">
        <f t="shared" si="190"/>
        <v>0</v>
      </c>
      <c r="D1749" s="10">
        <f t="shared" si="191"/>
        <v>0</v>
      </c>
      <c r="E1749" s="10">
        <f t="shared" si="192"/>
        <v>1</v>
      </c>
      <c r="F1749" s="10">
        <f t="shared" si="193"/>
        <v>0</v>
      </c>
      <c r="G1749" s="22">
        <v>61218.44</v>
      </c>
      <c r="H1749" s="23">
        <v>2.6714154208068298E-3</v>
      </c>
      <c r="I1749" s="24">
        <v>1.1274751063379018</v>
      </c>
      <c r="J1749" s="10">
        <f t="shared" si="194"/>
        <v>1.0532105494531985</v>
      </c>
      <c r="K1749" s="10">
        <f t="shared" si="195"/>
        <v>337.63343458612513</v>
      </c>
      <c r="L1749" s="10" t="s">
        <v>23</v>
      </c>
    </row>
    <row r="1750" spans="1:12">
      <c r="A1750" s="10">
        <f t="shared" si="189"/>
        <v>1747</v>
      </c>
      <c r="B1750" s="10">
        <v>3</v>
      </c>
      <c r="C1750" s="10">
        <f t="shared" si="190"/>
        <v>0</v>
      </c>
      <c r="D1750" s="10">
        <f t="shared" si="191"/>
        <v>0</v>
      </c>
      <c r="E1750" s="10">
        <f t="shared" si="192"/>
        <v>1</v>
      </c>
      <c r="F1750" s="10">
        <f t="shared" si="193"/>
        <v>0</v>
      </c>
      <c r="G1750" s="22">
        <v>61678.009997904301</v>
      </c>
      <c r="H1750" s="23">
        <v>-3.2676805892857901E-3</v>
      </c>
      <c r="I1750" s="24">
        <v>1.076565451111434</v>
      </c>
      <c r="J1750" s="10">
        <f t="shared" si="194"/>
        <v>1.0437806570880441</v>
      </c>
      <c r="K1750" s="10">
        <f t="shared" si="195"/>
        <v>66.294159978284512</v>
      </c>
      <c r="L1750" s="10" t="s">
        <v>23</v>
      </c>
    </row>
    <row r="1751" spans="1:12">
      <c r="A1751" s="10">
        <f t="shared" si="189"/>
        <v>1748</v>
      </c>
      <c r="B1751" s="10">
        <v>3</v>
      </c>
      <c r="C1751" s="10">
        <f t="shared" si="190"/>
        <v>0</v>
      </c>
      <c r="D1751" s="10">
        <f t="shared" si="191"/>
        <v>0</v>
      </c>
      <c r="E1751" s="10">
        <f t="shared" si="192"/>
        <v>1</v>
      </c>
      <c r="F1751" s="10">
        <f t="shared" si="193"/>
        <v>0</v>
      </c>
      <c r="G1751" s="22">
        <v>57351.54</v>
      </c>
      <c r="H1751" s="23">
        <v>-7.3265835578278005E-4</v>
      </c>
      <c r="I1751" s="24">
        <v>0.96323874806451049</v>
      </c>
      <c r="J1751" s="10">
        <f t="shared" si="194"/>
        <v>1.0477953061643706</v>
      </c>
      <c r="K1751" s="10">
        <f t="shared" si="195"/>
        <v>410.0527012495462</v>
      </c>
      <c r="L1751" s="10" t="s">
        <v>23</v>
      </c>
    </row>
    <row r="1752" spans="1:12">
      <c r="A1752" s="10">
        <f t="shared" si="189"/>
        <v>1749</v>
      </c>
      <c r="B1752" s="10">
        <v>3</v>
      </c>
      <c r="C1752" s="10">
        <f t="shared" si="190"/>
        <v>0</v>
      </c>
      <c r="D1752" s="10">
        <f t="shared" si="191"/>
        <v>0</v>
      </c>
      <c r="E1752" s="10">
        <f t="shared" si="192"/>
        <v>1</v>
      </c>
      <c r="F1752" s="10">
        <f t="shared" si="193"/>
        <v>0</v>
      </c>
      <c r="G1752" s="22">
        <v>50179.65</v>
      </c>
      <c r="H1752" s="23">
        <v>1.8931884081770599E-3</v>
      </c>
      <c r="I1752" s="24">
        <v>1.0959653204478117</v>
      </c>
      <c r="J1752" s="10">
        <f t="shared" si="194"/>
        <v>1.0519700735775421</v>
      </c>
      <c r="K1752" s="10">
        <f t="shared" si="195"/>
        <v>97.12681461967837</v>
      </c>
      <c r="L1752" s="10" t="s">
        <v>22</v>
      </c>
    </row>
    <row r="1753" spans="1:12">
      <c r="A1753" s="10">
        <f t="shared" si="189"/>
        <v>1750</v>
      </c>
      <c r="B1753" s="10">
        <v>3</v>
      </c>
      <c r="C1753" s="10">
        <f t="shared" si="190"/>
        <v>0</v>
      </c>
      <c r="D1753" s="10">
        <f t="shared" si="191"/>
        <v>0</v>
      </c>
      <c r="E1753" s="10">
        <f t="shared" si="192"/>
        <v>1</v>
      </c>
      <c r="F1753" s="10">
        <f t="shared" si="193"/>
        <v>0</v>
      </c>
      <c r="G1753" s="22">
        <v>30438.209999999799</v>
      </c>
      <c r="H1753" s="23">
        <v>-2.3456046610535902E-3</v>
      </c>
      <c r="I1753" s="24">
        <v>1.1345475910693301</v>
      </c>
      <c r="J1753" s="10">
        <f t="shared" si="194"/>
        <v>1.04523914178833</v>
      </c>
      <c r="K1753" s="10">
        <f t="shared" si="195"/>
        <v>242.77513596060516</v>
      </c>
      <c r="L1753" s="10" t="s">
        <v>23</v>
      </c>
    </row>
    <row r="1754" spans="1:12">
      <c r="A1754" s="10">
        <f t="shared" si="189"/>
        <v>1751</v>
      </c>
      <c r="B1754" s="10">
        <v>4</v>
      </c>
      <c r="C1754" s="10">
        <f t="shared" si="190"/>
        <v>0</v>
      </c>
      <c r="D1754" s="10">
        <f t="shared" si="191"/>
        <v>0</v>
      </c>
      <c r="E1754" s="10">
        <f t="shared" si="192"/>
        <v>0</v>
      </c>
      <c r="F1754" s="10">
        <f t="shared" si="193"/>
        <v>1</v>
      </c>
      <c r="G1754" s="22">
        <v>5248.0000000596001</v>
      </c>
      <c r="H1754" s="23">
        <v>0.117263299544849</v>
      </c>
      <c r="I1754" s="24">
        <v>0.94731855220769379</v>
      </c>
      <c r="J1754" s="10">
        <f t="shared" si="194"/>
        <v>1.3505301625173487</v>
      </c>
      <c r="K1754" s="10">
        <f t="shared" si="195"/>
        <v>853.21775491896415</v>
      </c>
      <c r="L1754" s="10" t="s">
        <v>23</v>
      </c>
    </row>
    <row r="1755" spans="1:12">
      <c r="A1755" s="10">
        <f t="shared" si="189"/>
        <v>1752</v>
      </c>
      <c r="B1755" s="10">
        <v>4</v>
      </c>
      <c r="C1755" s="10">
        <f t="shared" si="190"/>
        <v>0</v>
      </c>
      <c r="D1755" s="10">
        <f t="shared" si="191"/>
        <v>0</v>
      </c>
      <c r="E1755" s="10">
        <f t="shared" si="192"/>
        <v>0</v>
      </c>
      <c r="F1755" s="10">
        <f t="shared" si="193"/>
        <v>1</v>
      </c>
      <c r="G1755" s="22">
        <v>46021.180002167799</v>
      </c>
      <c r="H1755" s="23">
        <v>-1.4258031392599801E-2</v>
      </c>
      <c r="I1755" s="24">
        <v>1.1111613752261884</v>
      </c>
      <c r="J1755" s="10">
        <f t="shared" si="194"/>
        <v>1.1066412562434791</v>
      </c>
      <c r="K1755" s="10">
        <f t="shared" si="195"/>
        <v>0.94028061711893784</v>
      </c>
      <c r="L1755" s="10" t="s">
        <v>23</v>
      </c>
    </row>
    <row r="1756" spans="1:12">
      <c r="A1756" s="10">
        <f t="shared" si="189"/>
        <v>1753</v>
      </c>
      <c r="B1756" s="10">
        <v>4</v>
      </c>
      <c r="C1756" s="10">
        <f t="shared" si="190"/>
        <v>0</v>
      </c>
      <c r="D1756" s="10">
        <f t="shared" si="191"/>
        <v>0</v>
      </c>
      <c r="E1756" s="10">
        <f t="shared" si="192"/>
        <v>0</v>
      </c>
      <c r="F1756" s="10">
        <f t="shared" si="193"/>
        <v>1</v>
      </c>
      <c r="G1756" s="22">
        <v>75546.459998548002</v>
      </c>
      <c r="H1756" s="23">
        <v>-1.8297738515348799E-2</v>
      </c>
      <c r="I1756" s="24">
        <v>1.0732990948845724</v>
      </c>
      <c r="J1756" s="10">
        <f t="shared" si="194"/>
        <v>1.0998920651675264</v>
      </c>
      <c r="K1756" s="10">
        <f t="shared" si="195"/>
        <v>53.425404033204643</v>
      </c>
      <c r="L1756" s="10" t="s">
        <v>23</v>
      </c>
    </row>
    <row r="1757" spans="1:12">
      <c r="A1757" s="10">
        <f t="shared" si="189"/>
        <v>1754</v>
      </c>
      <c r="B1757" s="10">
        <v>4</v>
      </c>
      <c r="C1757" s="10">
        <f t="shared" si="190"/>
        <v>0</v>
      </c>
      <c r="D1757" s="10">
        <f t="shared" si="191"/>
        <v>0</v>
      </c>
      <c r="E1757" s="10">
        <f t="shared" si="192"/>
        <v>0</v>
      </c>
      <c r="F1757" s="10">
        <f t="shared" si="193"/>
        <v>1</v>
      </c>
      <c r="G1757" s="22">
        <v>5430.8000001311302</v>
      </c>
      <c r="H1757" s="23">
        <v>0.21915150128550301</v>
      </c>
      <c r="I1757" s="24">
        <v>1.1007981755986318</v>
      </c>
      <c r="J1757" s="10">
        <f t="shared" si="194"/>
        <v>1.5758429924494244</v>
      </c>
      <c r="K1757" s="10">
        <f t="shared" si="195"/>
        <v>1225.5554827232459</v>
      </c>
      <c r="L1757" s="10" t="s">
        <v>23</v>
      </c>
    </row>
    <row r="1758" spans="1:12">
      <c r="A1758" s="10">
        <f t="shared" si="189"/>
        <v>1755</v>
      </c>
      <c r="B1758" s="10">
        <v>4</v>
      </c>
      <c r="C1758" s="10">
        <f t="shared" si="190"/>
        <v>0</v>
      </c>
      <c r="D1758" s="10">
        <f t="shared" si="191"/>
        <v>0</v>
      </c>
      <c r="E1758" s="10">
        <f t="shared" si="192"/>
        <v>0</v>
      </c>
      <c r="F1758" s="10">
        <f t="shared" si="193"/>
        <v>1</v>
      </c>
      <c r="G1758" s="22">
        <v>3338.9899998307201</v>
      </c>
      <c r="H1758" s="23">
        <v>0.187020616576029</v>
      </c>
      <c r="I1758" s="24">
        <v>1.0454037960550799</v>
      </c>
      <c r="J1758" s="10">
        <f t="shared" si="194"/>
        <v>1.501002706556879</v>
      </c>
      <c r="K1758" s="10">
        <f t="shared" si="195"/>
        <v>693.07538051036329</v>
      </c>
      <c r="L1758" s="10" t="s">
        <v>22</v>
      </c>
    </row>
    <row r="1759" spans="1:12">
      <c r="A1759" s="10">
        <f t="shared" si="189"/>
        <v>1756</v>
      </c>
      <c r="B1759" s="10">
        <v>4</v>
      </c>
      <c r="C1759" s="10">
        <f t="shared" si="190"/>
        <v>0</v>
      </c>
      <c r="D1759" s="10">
        <f t="shared" si="191"/>
        <v>0</v>
      </c>
      <c r="E1759" s="10">
        <f t="shared" si="192"/>
        <v>0</v>
      </c>
      <c r="F1759" s="10">
        <f t="shared" si="193"/>
        <v>1</v>
      </c>
      <c r="G1759" s="22">
        <v>29750.2298507169</v>
      </c>
      <c r="H1759" s="23">
        <v>0.12925692209470299</v>
      </c>
      <c r="I1759" s="24">
        <v>1.0248580635261624</v>
      </c>
      <c r="J1759" s="10">
        <f t="shared" si="194"/>
        <v>1.3752831288655938</v>
      </c>
      <c r="K1759" s="10">
        <f t="shared" si="195"/>
        <v>3653.2605860852577</v>
      </c>
      <c r="L1759" s="10" t="s">
        <v>23</v>
      </c>
    </row>
    <row r="1760" spans="1:12">
      <c r="A1760" s="10">
        <f t="shared" si="189"/>
        <v>1757</v>
      </c>
      <c r="B1760" s="10">
        <v>4</v>
      </c>
      <c r="C1760" s="10">
        <f t="shared" si="190"/>
        <v>0</v>
      </c>
      <c r="D1760" s="10">
        <f t="shared" si="191"/>
        <v>0</v>
      </c>
      <c r="E1760" s="10">
        <f t="shared" si="192"/>
        <v>0</v>
      </c>
      <c r="F1760" s="10">
        <f t="shared" si="193"/>
        <v>1</v>
      </c>
      <c r="G1760" s="22">
        <v>29172.319866508202</v>
      </c>
      <c r="H1760" s="23">
        <v>-4.0058255168135097E-3</v>
      </c>
      <c r="I1760" s="24">
        <v>1.1974753451676527</v>
      </c>
      <c r="J1760" s="10">
        <f t="shared" si="194"/>
        <v>1.1239562570822537</v>
      </c>
      <c r="K1760" s="10">
        <f t="shared" si="195"/>
        <v>157.67803165666115</v>
      </c>
      <c r="L1760" s="10" t="s">
        <v>23</v>
      </c>
    </row>
    <row r="1761" spans="1:12">
      <c r="A1761" s="10">
        <f t="shared" si="189"/>
        <v>1758</v>
      </c>
      <c r="B1761" s="10">
        <v>4</v>
      </c>
      <c r="C1761" s="10">
        <f t="shared" si="190"/>
        <v>0</v>
      </c>
      <c r="D1761" s="10">
        <f t="shared" si="191"/>
        <v>0</v>
      </c>
      <c r="E1761" s="10">
        <f t="shared" si="192"/>
        <v>0</v>
      </c>
      <c r="F1761" s="10">
        <f t="shared" si="193"/>
        <v>1</v>
      </c>
      <c r="G1761" s="22">
        <v>46684.199558317698</v>
      </c>
      <c r="H1761" s="23">
        <v>2.6531270737935601E-2</v>
      </c>
      <c r="I1761" s="24">
        <v>1.1092873681502444</v>
      </c>
      <c r="J1761" s="10">
        <f t="shared" si="194"/>
        <v>1.1771524055345179</v>
      </c>
      <c r="K1761" s="10">
        <f t="shared" si="195"/>
        <v>215.01170455681807</v>
      </c>
      <c r="L1761" s="10" t="s">
        <v>23</v>
      </c>
    </row>
    <row r="1762" spans="1:12">
      <c r="A1762" s="10">
        <f t="shared" si="189"/>
        <v>1759</v>
      </c>
      <c r="B1762" s="10">
        <v>4</v>
      </c>
      <c r="C1762" s="10">
        <f t="shared" si="190"/>
        <v>0</v>
      </c>
      <c r="D1762" s="10">
        <f t="shared" si="191"/>
        <v>0</v>
      </c>
      <c r="E1762" s="10">
        <f t="shared" si="192"/>
        <v>0</v>
      </c>
      <c r="F1762" s="10">
        <f t="shared" si="193"/>
        <v>1</v>
      </c>
      <c r="G1762" s="22">
        <v>28346.560001924601</v>
      </c>
      <c r="H1762" s="23">
        <v>2.2495741973218501E-4</v>
      </c>
      <c r="I1762" s="24">
        <v>1.4097322402448893</v>
      </c>
      <c r="J1762" s="10">
        <f t="shared" si="194"/>
        <v>1.1311803749939195</v>
      </c>
      <c r="K1762" s="10">
        <f t="shared" si="195"/>
        <v>2199.4419519685298</v>
      </c>
      <c r="L1762" s="10" t="s">
        <v>22</v>
      </c>
    </row>
    <row r="1763" spans="1:12">
      <c r="A1763" s="10">
        <f t="shared" si="189"/>
        <v>1760</v>
      </c>
      <c r="B1763" s="10">
        <v>4</v>
      </c>
      <c r="C1763" s="10">
        <f t="shared" si="190"/>
        <v>0</v>
      </c>
      <c r="D1763" s="10">
        <f t="shared" si="191"/>
        <v>0</v>
      </c>
      <c r="E1763" s="10">
        <f t="shared" si="192"/>
        <v>0</v>
      </c>
      <c r="F1763" s="10">
        <f t="shared" si="193"/>
        <v>1</v>
      </c>
      <c r="G1763" s="22">
        <v>28023.159998238101</v>
      </c>
      <c r="H1763" s="23">
        <v>5.37484176757657E-3</v>
      </c>
      <c r="I1763" s="24">
        <v>1.1168149750062042</v>
      </c>
      <c r="J1763" s="10">
        <f t="shared" si="194"/>
        <v>1.1400365583640746</v>
      </c>
      <c r="K1763" s="10">
        <f t="shared" si="195"/>
        <v>15.111262984335809</v>
      </c>
      <c r="L1763" s="10" t="s">
        <v>23</v>
      </c>
    </row>
    <row r="1764" spans="1:12">
      <c r="A1764" s="10">
        <f t="shared" si="189"/>
        <v>1761</v>
      </c>
      <c r="B1764" s="10">
        <v>4</v>
      </c>
      <c r="C1764" s="10">
        <f t="shared" si="190"/>
        <v>0</v>
      </c>
      <c r="D1764" s="10">
        <f t="shared" si="191"/>
        <v>0</v>
      </c>
      <c r="E1764" s="10">
        <f t="shared" si="192"/>
        <v>0</v>
      </c>
      <c r="F1764" s="10">
        <f t="shared" si="193"/>
        <v>1</v>
      </c>
      <c r="G1764" s="22">
        <v>15542.030000198651</v>
      </c>
      <c r="H1764" s="23">
        <v>-1.9091024075150601E-3</v>
      </c>
      <c r="I1764" s="24">
        <v>1.0122599751616088</v>
      </c>
      <c r="J1764" s="10">
        <f t="shared" si="194"/>
        <v>1.1275306546126558</v>
      </c>
      <c r="K1764" s="10">
        <f t="shared" si="195"/>
        <v>206.51207435039555</v>
      </c>
      <c r="L1764" s="10" t="s">
        <v>23</v>
      </c>
    </row>
    <row r="1765" spans="1:12">
      <c r="A1765" s="10">
        <f t="shared" si="189"/>
        <v>1762</v>
      </c>
      <c r="B1765" s="10">
        <v>4</v>
      </c>
      <c r="C1765" s="10">
        <f t="shared" si="190"/>
        <v>0</v>
      </c>
      <c r="D1765" s="10">
        <f t="shared" si="191"/>
        <v>0</v>
      </c>
      <c r="E1765" s="10">
        <f t="shared" si="192"/>
        <v>0</v>
      </c>
      <c r="F1765" s="10">
        <f t="shared" si="193"/>
        <v>1</v>
      </c>
      <c r="G1765" s="22">
        <v>29335.570001542601</v>
      </c>
      <c r="H1765" s="23">
        <v>-2.25263361511814E-3</v>
      </c>
      <c r="I1765" s="24">
        <v>1.1344301221166893</v>
      </c>
      <c r="J1765" s="10">
        <f t="shared" si="194"/>
        <v>1.1269442406565635</v>
      </c>
      <c r="K1765" s="10">
        <f t="shared" si="195"/>
        <v>1.6439190289168675</v>
      </c>
      <c r="L1765" s="10" t="s">
        <v>22</v>
      </c>
    </row>
    <row r="1766" spans="1:12">
      <c r="A1766" s="10">
        <f t="shared" si="189"/>
        <v>1763</v>
      </c>
      <c r="B1766" s="10">
        <v>4</v>
      </c>
      <c r="C1766" s="10">
        <f t="shared" si="190"/>
        <v>0</v>
      </c>
      <c r="D1766" s="10">
        <f t="shared" si="191"/>
        <v>0</v>
      </c>
      <c r="E1766" s="10">
        <f t="shared" si="192"/>
        <v>0</v>
      </c>
      <c r="F1766" s="10">
        <f t="shared" si="193"/>
        <v>1</v>
      </c>
      <c r="G1766" s="22">
        <v>17565.535000801101</v>
      </c>
      <c r="H1766" s="23">
        <v>-4.7010233668553602E-4</v>
      </c>
      <c r="I1766" s="24">
        <v>1.0514895913208941</v>
      </c>
      <c r="J1766" s="10">
        <f t="shared" si="194"/>
        <v>1.129990371683081</v>
      </c>
      <c r="K1766" s="10">
        <f t="shared" si="195"/>
        <v>108.24537014363457</v>
      </c>
      <c r="L1766" s="10" t="s">
        <v>23</v>
      </c>
    </row>
    <row r="1767" spans="1:12">
      <c r="A1767" s="10">
        <f t="shared" si="189"/>
        <v>1764</v>
      </c>
      <c r="B1767" s="10">
        <v>4</v>
      </c>
      <c r="C1767" s="10">
        <f t="shared" si="190"/>
        <v>0</v>
      </c>
      <c r="D1767" s="10">
        <f t="shared" si="191"/>
        <v>0</v>
      </c>
      <c r="E1767" s="10">
        <f t="shared" si="192"/>
        <v>0</v>
      </c>
      <c r="F1767" s="10">
        <f t="shared" si="193"/>
        <v>1</v>
      </c>
      <c r="G1767" s="22">
        <v>43175.839587934301</v>
      </c>
      <c r="H1767" s="23">
        <v>1.80893569795125E-3</v>
      </c>
      <c r="I1767" s="24">
        <v>0.86490873990873995</v>
      </c>
      <c r="J1767" s="10">
        <f t="shared" si="194"/>
        <v>1.1338969691198175</v>
      </c>
      <c r="K1767" s="10">
        <f t="shared" si="195"/>
        <v>3123.973515437036</v>
      </c>
      <c r="L1767" s="10" t="s">
        <v>22</v>
      </c>
    </row>
    <row r="1768" spans="1:12">
      <c r="A1768" s="10">
        <f t="shared" si="189"/>
        <v>1765</v>
      </c>
      <c r="B1768" s="10">
        <v>4</v>
      </c>
      <c r="C1768" s="10">
        <f t="shared" si="190"/>
        <v>0</v>
      </c>
      <c r="D1768" s="10">
        <f t="shared" si="191"/>
        <v>0</v>
      </c>
      <c r="E1768" s="10">
        <f t="shared" si="192"/>
        <v>0</v>
      </c>
      <c r="F1768" s="10">
        <f t="shared" si="193"/>
        <v>1</v>
      </c>
      <c r="G1768" s="22">
        <v>100101.540613413</v>
      </c>
      <c r="H1768" s="23">
        <v>-7.8570339586447803E-4</v>
      </c>
      <c r="I1768" s="24">
        <v>1.3371134511840663</v>
      </c>
      <c r="J1768" s="10">
        <f t="shared" si="194"/>
        <v>1.1294504483176804</v>
      </c>
      <c r="K1768" s="10">
        <f t="shared" si="195"/>
        <v>4316.7711055182344</v>
      </c>
      <c r="L1768" s="10" t="s">
        <v>23</v>
      </c>
    </row>
    <row r="1769" spans="1:12">
      <c r="A1769" s="10">
        <f t="shared" si="189"/>
        <v>1766</v>
      </c>
      <c r="B1769" s="10">
        <v>4</v>
      </c>
      <c r="C1769" s="10">
        <f t="shared" si="190"/>
        <v>0</v>
      </c>
      <c r="D1769" s="10">
        <f t="shared" si="191"/>
        <v>0</v>
      </c>
      <c r="E1769" s="10">
        <f t="shared" si="192"/>
        <v>0</v>
      </c>
      <c r="F1769" s="10">
        <f t="shared" si="193"/>
        <v>1</v>
      </c>
      <c r="G1769" s="22">
        <v>100497.95061647899</v>
      </c>
      <c r="H1769" s="23">
        <v>0.14191921426347801</v>
      </c>
      <c r="I1769" s="24">
        <v>1.3100540130768501</v>
      </c>
      <c r="J1769" s="10">
        <f t="shared" si="194"/>
        <v>1.4019086181522968</v>
      </c>
      <c r="K1769" s="10">
        <f t="shared" si="195"/>
        <v>847.92819039443975</v>
      </c>
      <c r="L1769" s="10" t="s">
        <v>22</v>
      </c>
    </row>
    <row r="1770" spans="1:12">
      <c r="A1770" s="10">
        <f t="shared" si="189"/>
        <v>1767</v>
      </c>
      <c r="B1770" s="10">
        <v>4</v>
      </c>
      <c r="C1770" s="10">
        <f t="shared" si="190"/>
        <v>0</v>
      </c>
      <c r="D1770" s="10">
        <f t="shared" si="191"/>
        <v>0</v>
      </c>
      <c r="E1770" s="10">
        <f t="shared" si="192"/>
        <v>0</v>
      </c>
      <c r="F1770" s="10">
        <f t="shared" si="193"/>
        <v>1</v>
      </c>
      <c r="G1770" s="22">
        <v>57941.964996099501</v>
      </c>
      <c r="H1770" s="23">
        <v>3.9986016150074702E-2</v>
      </c>
      <c r="I1770" s="24">
        <v>1.1491963850857729</v>
      </c>
      <c r="J1770" s="10">
        <f t="shared" si="194"/>
        <v>1.2013829278222776</v>
      </c>
      <c r="K1770" s="10">
        <f t="shared" si="195"/>
        <v>157.80118950682578</v>
      </c>
      <c r="L1770" s="10" t="s">
        <v>22</v>
      </c>
    </row>
    <row r="1771" spans="1:12">
      <c r="A1771" s="10">
        <f t="shared" si="189"/>
        <v>1768</v>
      </c>
      <c r="B1771" s="10">
        <v>4</v>
      </c>
      <c r="C1771" s="10">
        <f t="shared" si="190"/>
        <v>0</v>
      </c>
      <c r="D1771" s="10">
        <f t="shared" si="191"/>
        <v>0</v>
      </c>
      <c r="E1771" s="10">
        <f t="shared" si="192"/>
        <v>0</v>
      </c>
      <c r="F1771" s="10">
        <f t="shared" si="193"/>
        <v>1</v>
      </c>
      <c r="G1771" s="22">
        <v>49289.080002784751</v>
      </c>
      <c r="H1771" s="23">
        <v>4.6081040186214298E-2</v>
      </c>
      <c r="I1771" s="24">
        <v>1.2645597043456098</v>
      </c>
      <c r="J1771" s="10">
        <f t="shared" si="194"/>
        <v>1.2125229325788298</v>
      </c>
      <c r="K1771" s="10">
        <f t="shared" si="195"/>
        <v>133.46623341607699</v>
      </c>
      <c r="L1771" s="10" t="s">
        <v>22</v>
      </c>
    </row>
    <row r="1772" spans="1:12">
      <c r="A1772" s="10">
        <f t="shared" si="189"/>
        <v>1769</v>
      </c>
      <c r="B1772" s="10">
        <v>4</v>
      </c>
      <c r="C1772" s="10">
        <f t="shared" si="190"/>
        <v>0</v>
      </c>
      <c r="D1772" s="10">
        <f t="shared" si="191"/>
        <v>0</v>
      </c>
      <c r="E1772" s="10">
        <f t="shared" si="192"/>
        <v>0</v>
      </c>
      <c r="F1772" s="10">
        <f t="shared" si="193"/>
        <v>1</v>
      </c>
      <c r="G1772" s="22">
        <v>51651.294999361002</v>
      </c>
      <c r="H1772" s="23">
        <v>4.6436534365688002E-2</v>
      </c>
      <c r="I1772" s="24">
        <v>0.96199914878093273</v>
      </c>
      <c r="J1772" s="10">
        <f t="shared" si="194"/>
        <v>1.213175855722352</v>
      </c>
      <c r="K1772" s="10">
        <f t="shared" si="195"/>
        <v>3258.6666745487123</v>
      </c>
      <c r="L1772" s="10" t="s">
        <v>22</v>
      </c>
    </row>
    <row r="1773" spans="1:12">
      <c r="A1773" s="10">
        <f t="shared" si="189"/>
        <v>1770</v>
      </c>
      <c r="B1773" s="10">
        <v>4</v>
      </c>
      <c r="C1773" s="10">
        <f t="shared" si="190"/>
        <v>0</v>
      </c>
      <c r="D1773" s="10">
        <f t="shared" si="191"/>
        <v>0</v>
      </c>
      <c r="E1773" s="10">
        <f t="shared" si="192"/>
        <v>0</v>
      </c>
      <c r="F1773" s="10">
        <f t="shared" si="193"/>
        <v>1</v>
      </c>
      <c r="G1773" s="22">
        <v>12472.07505375145</v>
      </c>
      <c r="H1773" s="23">
        <v>2.6444329241409902E-2</v>
      </c>
      <c r="I1773" s="24">
        <v>1.2597762496151084</v>
      </c>
      <c r="J1773" s="10">
        <f t="shared" si="194"/>
        <v>1.1769974332910298</v>
      </c>
      <c r="K1773" s="10">
        <f t="shared" si="195"/>
        <v>85.462804385352982</v>
      </c>
      <c r="L1773" s="10" t="s">
        <v>23</v>
      </c>
    </row>
    <row r="1774" spans="1:12">
      <c r="A1774" s="10">
        <f t="shared" si="189"/>
        <v>1771</v>
      </c>
      <c r="B1774" s="10">
        <v>4</v>
      </c>
      <c r="C1774" s="10">
        <f t="shared" si="190"/>
        <v>0</v>
      </c>
      <c r="D1774" s="10">
        <f t="shared" si="191"/>
        <v>0</v>
      </c>
      <c r="E1774" s="10">
        <f t="shared" si="192"/>
        <v>0</v>
      </c>
      <c r="F1774" s="10">
        <f t="shared" si="193"/>
        <v>1</v>
      </c>
      <c r="G1774" s="22">
        <v>24168.3099944592</v>
      </c>
      <c r="H1774" s="23">
        <v>2.3362503736469998E-3</v>
      </c>
      <c r="I1774" s="24">
        <v>1.3014461436170213</v>
      </c>
      <c r="J1774" s="10">
        <f t="shared" si="194"/>
        <v>1.1348027842421231</v>
      </c>
      <c r="K1774" s="10">
        <f t="shared" si="195"/>
        <v>671.15419146861643</v>
      </c>
      <c r="L1774" s="10" t="s">
        <v>22</v>
      </c>
    </row>
    <row r="1775" spans="1:12">
      <c r="A1775" s="10">
        <f t="shared" si="189"/>
        <v>1772</v>
      </c>
      <c r="B1775" s="10">
        <v>4</v>
      </c>
      <c r="C1775" s="10">
        <f t="shared" si="190"/>
        <v>0</v>
      </c>
      <c r="D1775" s="10">
        <f t="shared" si="191"/>
        <v>0</v>
      </c>
      <c r="E1775" s="10">
        <f t="shared" si="192"/>
        <v>0</v>
      </c>
      <c r="F1775" s="10">
        <f t="shared" si="193"/>
        <v>1</v>
      </c>
      <c r="G1775" s="22">
        <v>31202.429996550101</v>
      </c>
      <c r="H1775" s="23">
        <v>6.8347709930955596E-4</v>
      </c>
      <c r="I1775" s="24">
        <v>1.0631724315123487</v>
      </c>
      <c r="J1775" s="10">
        <f t="shared" si="194"/>
        <v>1.1319660868946293</v>
      </c>
      <c r="K1775" s="10">
        <f t="shared" si="195"/>
        <v>147.66759117224029</v>
      </c>
      <c r="L1775" s="10" t="s">
        <v>23</v>
      </c>
    </row>
    <row r="1776" spans="1:12">
      <c r="A1776" s="10">
        <f t="shared" si="189"/>
        <v>1773</v>
      </c>
      <c r="B1776" s="10">
        <v>4</v>
      </c>
      <c r="C1776" s="10">
        <f t="shared" si="190"/>
        <v>0</v>
      </c>
      <c r="D1776" s="10">
        <f t="shared" si="191"/>
        <v>0</v>
      </c>
      <c r="E1776" s="10">
        <f t="shared" si="192"/>
        <v>0</v>
      </c>
      <c r="F1776" s="10">
        <f t="shared" si="193"/>
        <v>1</v>
      </c>
      <c r="G1776" s="22">
        <v>25139.599995613102</v>
      </c>
      <c r="H1776" s="23">
        <v>1.6732528125724499E-3</v>
      </c>
      <c r="I1776" s="24">
        <v>1.3169213581773929</v>
      </c>
      <c r="J1776" s="10">
        <f t="shared" si="194"/>
        <v>1.1336640115903402</v>
      </c>
      <c r="K1776" s="10">
        <f t="shared" si="195"/>
        <v>844.26959921475827</v>
      </c>
      <c r="L1776" s="10" t="s">
        <v>22</v>
      </c>
    </row>
    <row r="1777" spans="1:12">
      <c r="A1777" s="10">
        <f t="shared" si="189"/>
        <v>1774</v>
      </c>
      <c r="B1777" s="10">
        <v>4</v>
      </c>
      <c r="C1777" s="10">
        <f t="shared" si="190"/>
        <v>0</v>
      </c>
      <c r="D1777" s="10">
        <f t="shared" si="191"/>
        <v>0</v>
      </c>
      <c r="E1777" s="10">
        <f t="shared" si="192"/>
        <v>0</v>
      </c>
      <c r="F1777" s="10">
        <f t="shared" si="193"/>
        <v>1</v>
      </c>
      <c r="G1777" s="22">
        <v>6250.6599988341504</v>
      </c>
      <c r="H1777" s="23">
        <v>1.4223010432845901E-3</v>
      </c>
      <c r="I1777" s="24">
        <v>1.0239756234463957</v>
      </c>
      <c r="J1777" s="10">
        <f t="shared" si="194"/>
        <v>1.1332332719843223</v>
      </c>
      <c r="K1777" s="10">
        <f t="shared" si="195"/>
        <v>74.615589585599125</v>
      </c>
      <c r="L1777" s="10" t="s">
        <v>22</v>
      </c>
    </row>
    <row r="1778" spans="1:12">
      <c r="A1778" s="10">
        <f t="shared" si="189"/>
        <v>1775</v>
      </c>
      <c r="B1778" s="10">
        <v>4</v>
      </c>
      <c r="C1778" s="10">
        <f t="shared" si="190"/>
        <v>0</v>
      </c>
      <c r="D1778" s="10">
        <f t="shared" si="191"/>
        <v>0</v>
      </c>
      <c r="E1778" s="10">
        <f t="shared" si="192"/>
        <v>0</v>
      </c>
      <c r="F1778" s="10">
        <f t="shared" si="193"/>
        <v>1</v>
      </c>
      <c r="G1778" s="22">
        <v>10881.599998474099</v>
      </c>
      <c r="H1778" s="23">
        <v>2.0184962753298698E-3</v>
      </c>
      <c r="I1778" s="24">
        <v>1.171705069124424</v>
      </c>
      <c r="J1778" s="10">
        <f t="shared" si="194"/>
        <v>1.1342568632775416</v>
      </c>
      <c r="K1778" s="10">
        <f t="shared" si="195"/>
        <v>15.260008944971121</v>
      </c>
      <c r="L1778" s="10" t="s">
        <v>22</v>
      </c>
    </row>
    <row r="1779" spans="1:12">
      <c r="A1779" s="10">
        <f t="shared" si="189"/>
        <v>1776</v>
      </c>
      <c r="B1779" s="10">
        <v>4</v>
      </c>
      <c r="C1779" s="10">
        <f t="shared" si="190"/>
        <v>0</v>
      </c>
      <c r="D1779" s="10">
        <f t="shared" si="191"/>
        <v>0</v>
      </c>
      <c r="E1779" s="10">
        <f t="shared" si="192"/>
        <v>0</v>
      </c>
      <c r="F1779" s="10">
        <f t="shared" si="193"/>
        <v>1</v>
      </c>
      <c r="G1779" s="22">
        <v>33745.870010614402</v>
      </c>
      <c r="H1779" s="23">
        <v>-1.98881406261885E-3</v>
      </c>
      <c r="I1779" s="24">
        <v>1.5286074605071021</v>
      </c>
      <c r="J1779" s="10">
        <f t="shared" si="194"/>
        <v>1.1273945582004177</v>
      </c>
      <c r="K1779" s="10">
        <f t="shared" si="195"/>
        <v>5432.1332011892891</v>
      </c>
      <c r="L1779" s="10" t="s">
        <v>22</v>
      </c>
    </row>
    <row r="1780" spans="1:12">
      <c r="A1780" s="10">
        <f t="shared" si="189"/>
        <v>1777</v>
      </c>
      <c r="B1780" s="10">
        <v>4</v>
      </c>
      <c r="C1780" s="10">
        <f t="shared" si="190"/>
        <v>0</v>
      </c>
      <c r="D1780" s="10">
        <f t="shared" si="191"/>
        <v>0</v>
      </c>
      <c r="E1780" s="10">
        <f t="shared" si="192"/>
        <v>0</v>
      </c>
      <c r="F1780" s="10">
        <f t="shared" si="193"/>
        <v>1</v>
      </c>
      <c r="G1780" s="22">
        <v>31623.96000012755</v>
      </c>
      <c r="H1780" s="23">
        <v>1.3376152990890299E-3</v>
      </c>
      <c r="I1780" s="24">
        <v>0.86135721166753521</v>
      </c>
      <c r="J1780" s="10">
        <f t="shared" si="194"/>
        <v>1.1330879522880564</v>
      </c>
      <c r="K1780" s="10">
        <f t="shared" si="195"/>
        <v>2335.0371633775503</v>
      </c>
      <c r="L1780" s="10" t="s">
        <v>22</v>
      </c>
    </row>
    <row r="1781" spans="1:12">
      <c r="A1781" s="10">
        <f t="shared" si="189"/>
        <v>1778</v>
      </c>
      <c r="B1781" s="10">
        <v>4</v>
      </c>
      <c r="C1781" s="10">
        <f t="shared" si="190"/>
        <v>0</v>
      </c>
      <c r="D1781" s="10">
        <f t="shared" si="191"/>
        <v>0</v>
      </c>
      <c r="E1781" s="10">
        <f t="shared" si="192"/>
        <v>0</v>
      </c>
      <c r="F1781" s="10">
        <f t="shared" si="193"/>
        <v>1</v>
      </c>
      <c r="G1781" s="22">
        <v>60186.770006895102</v>
      </c>
      <c r="H1781" s="23">
        <v>-7.7148100336741905E-4</v>
      </c>
      <c r="I1781" s="24">
        <v>1.1633794414824206</v>
      </c>
      <c r="J1781" s="10">
        <f t="shared" si="194"/>
        <v>1.1294747741227389</v>
      </c>
      <c r="K1781" s="10">
        <f t="shared" si="195"/>
        <v>69.186285192738225</v>
      </c>
      <c r="L1781" s="10" t="s">
        <v>23</v>
      </c>
    </row>
    <row r="1782" spans="1:12">
      <c r="A1782" s="10">
        <f t="shared" si="189"/>
        <v>1779</v>
      </c>
      <c r="B1782" s="10">
        <v>4</v>
      </c>
      <c r="C1782" s="10">
        <f t="shared" si="190"/>
        <v>0</v>
      </c>
      <c r="D1782" s="10">
        <f t="shared" si="191"/>
        <v>0</v>
      </c>
      <c r="E1782" s="10">
        <f t="shared" si="192"/>
        <v>0</v>
      </c>
      <c r="F1782" s="10">
        <f t="shared" si="193"/>
        <v>1</v>
      </c>
      <c r="G1782" s="22">
        <v>31454.660004168749</v>
      </c>
      <c r="H1782" s="23">
        <v>1.3471495672810899E-3</v>
      </c>
      <c r="I1782" s="24">
        <v>1.2142475131030057</v>
      </c>
      <c r="J1782" s="10">
        <f t="shared" si="194"/>
        <v>1.1331043120441533</v>
      </c>
      <c r="K1782" s="10">
        <f t="shared" si="195"/>
        <v>207.10437249388443</v>
      </c>
      <c r="L1782" s="10" t="s">
        <v>22</v>
      </c>
    </row>
    <row r="1783" spans="1:12">
      <c r="A1783" s="10">
        <f t="shared" si="189"/>
        <v>1780</v>
      </c>
      <c r="B1783" s="10">
        <v>4</v>
      </c>
      <c r="C1783" s="10">
        <f t="shared" si="190"/>
        <v>0</v>
      </c>
      <c r="D1783" s="10">
        <f t="shared" si="191"/>
        <v>0</v>
      </c>
      <c r="E1783" s="10">
        <f t="shared" si="192"/>
        <v>0</v>
      </c>
      <c r="F1783" s="10">
        <f t="shared" si="193"/>
        <v>1</v>
      </c>
      <c r="G1783" s="22">
        <v>27109.33996349575</v>
      </c>
      <c r="H1783" s="23">
        <v>1.37675794224083E-2</v>
      </c>
      <c r="I1783" s="24">
        <v>1.1366900432536851</v>
      </c>
      <c r="J1783" s="10">
        <f t="shared" si="194"/>
        <v>1.1546182487321366</v>
      </c>
      <c r="K1783" s="10">
        <f t="shared" si="195"/>
        <v>8.7134990066818556</v>
      </c>
      <c r="L1783" s="10" t="s">
        <v>23</v>
      </c>
    </row>
    <row r="1784" spans="1:12">
      <c r="A1784" s="10">
        <f t="shared" si="189"/>
        <v>1781</v>
      </c>
      <c r="B1784" s="10">
        <v>4</v>
      </c>
      <c r="C1784" s="10">
        <f t="shared" si="190"/>
        <v>0</v>
      </c>
      <c r="D1784" s="10">
        <f t="shared" si="191"/>
        <v>0</v>
      </c>
      <c r="E1784" s="10">
        <f t="shared" si="192"/>
        <v>0</v>
      </c>
      <c r="F1784" s="10">
        <f t="shared" si="193"/>
        <v>1</v>
      </c>
      <c r="G1784" s="22">
        <v>30371.6604745984</v>
      </c>
      <c r="H1784" s="23">
        <v>5.2347011588999503E-4</v>
      </c>
      <c r="I1784" s="24">
        <v>0.9563660638426994</v>
      </c>
      <c r="J1784" s="10">
        <f t="shared" si="194"/>
        <v>1.1316918395431508</v>
      </c>
      <c r="K1784" s="10">
        <f t="shared" si="195"/>
        <v>933.59834751078495</v>
      </c>
      <c r="L1784" s="10" t="s">
        <v>22</v>
      </c>
    </row>
    <row r="1785" spans="1:12">
      <c r="A1785" s="10">
        <f t="shared" si="189"/>
        <v>1782</v>
      </c>
      <c r="B1785" s="10">
        <v>4</v>
      </c>
      <c r="C1785" s="10">
        <f t="shared" si="190"/>
        <v>0</v>
      </c>
      <c r="D1785" s="10">
        <f t="shared" si="191"/>
        <v>0</v>
      </c>
      <c r="E1785" s="10">
        <f t="shared" si="192"/>
        <v>0</v>
      </c>
      <c r="F1785" s="10">
        <f t="shared" si="193"/>
        <v>1</v>
      </c>
      <c r="G1785" s="22">
        <v>39893.860002458103</v>
      </c>
      <c r="H1785" s="23">
        <v>1.0105431522596201E-3</v>
      </c>
      <c r="I1785" s="24">
        <v>1.0296925768557861</v>
      </c>
      <c r="J1785" s="10">
        <f t="shared" si="194"/>
        <v>1.1325268754527305</v>
      </c>
      <c r="K1785" s="10">
        <f t="shared" si="195"/>
        <v>421.87329960339918</v>
      </c>
      <c r="L1785" s="10" t="s">
        <v>22</v>
      </c>
    </row>
    <row r="1786" spans="1:12">
      <c r="A1786" s="10">
        <f t="shared" si="189"/>
        <v>1783</v>
      </c>
      <c r="B1786" s="10">
        <v>4</v>
      </c>
      <c r="C1786" s="10">
        <f t="shared" si="190"/>
        <v>0</v>
      </c>
      <c r="D1786" s="10">
        <f t="shared" si="191"/>
        <v>0</v>
      </c>
      <c r="E1786" s="10">
        <f t="shared" si="192"/>
        <v>0</v>
      </c>
      <c r="F1786" s="10">
        <f t="shared" si="193"/>
        <v>1</v>
      </c>
      <c r="G1786" s="22">
        <v>17415.944999828949</v>
      </c>
      <c r="H1786" s="23">
        <v>2.2786602328944698E-3</v>
      </c>
      <c r="I1786" s="24">
        <v>0.8708836089535984</v>
      </c>
      <c r="J1786" s="10">
        <f t="shared" si="194"/>
        <v>1.1347038213682816</v>
      </c>
      <c r="K1786" s="10">
        <f t="shared" si="195"/>
        <v>1212.1690075254021</v>
      </c>
      <c r="L1786" s="10" t="s">
        <v>23</v>
      </c>
    </row>
    <row r="1787" spans="1:12">
      <c r="A1787" s="10">
        <f t="shared" si="189"/>
        <v>1784</v>
      </c>
      <c r="B1787" s="10">
        <v>4</v>
      </c>
      <c r="C1787" s="10">
        <f t="shared" si="190"/>
        <v>0</v>
      </c>
      <c r="D1787" s="10">
        <f t="shared" si="191"/>
        <v>0</v>
      </c>
      <c r="E1787" s="10">
        <f t="shared" si="192"/>
        <v>0</v>
      </c>
      <c r="F1787" s="10">
        <f t="shared" si="193"/>
        <v>1</v>
      </c>
      <c r="G1787" s="22">
        <v>14538.3650009334</v>
      </c>
      <c r="H1787" s="23">
        <v>1.7503858157615201E-3</v>
      </c>
      <c r="I1787" s="24">
        <v>1.2313520214890832</v>
      </c>
      <c r="J1787" s="10">
        <f t="shared" si="194"/>
        <v>1.1337964374096952</v>
      </c>
      <c r="K1787" s="10">
        <f t="shared" si="195"/>
        <v>138.3629570264134</v>
      </c>
      <c r="L1787" s="10" t="s">
        <v>22</v>
      </c>
    </row>
    <row r="1788" spans="1:12">
      <c r="A1788" s="10">
        <f t="shared" si="189"/>
        <v>1785</v>
      </c>
      <c r="B1788" s="10">
        <v>4</v>
      </c>
      <c r="C1788" s="10">
        <f t="shared" si="190"/>
        <v>0</v>
      </c>
      <c r="D1788" s="10">
        <f t="shared" si="191"/>
        <v>0</v>
      </c>
      <c r="E1788" s="10">
        <f t="shared" si="192"/>
        <v>0</v>
      </c>
      <c r="F1788" s="10">
        <f t="shared" si="193"/>
        <v>1</v>
      </c>
      <c r="G1788" s="22">
        <v>18086.060001820351</v>
      </c>
      <c r="H1788" s="23">
        <v>-1.4512304787534899E-4</v>
      </c>
      <c r="I1788" s="24">
        <v>0.97152779691849733</v>
      </c>
      <c r="J1788" s="10">
        <f t="shared" si="194"/>
        <v>1.1305466088431002</v>
      </c>
      <c r="K1788" s="10">
        <f t="shared" si="195"/>
        <v>457.34188359035238</v>
      </c>
      <c r="L1788" s="10" t="s">
        <v>23</v>
      </c>
    </row>
    <row r="1789" spans="1:12">
      <c r="A1789" s="10">
        <f t="shared" si="189"/>
        <v>1786</v>
      </c>
      <c r="B1789" s="10">
        <v>4</v>
      </c>
      <c r="C1789" s="10">
        <f t="shared" si="190"/>
        <v>0</v>
      </c>
      <c r="D1789" s="10">
        <f t="shared" si="191"/>
        <v>0</v>
      </c>
      <c r="E1789" s="10">
        <f t="shared" si="192"/>
        <v>0</v>
      </c>
      <c r="F1789" s="10">
        <f t="shared" si="193"/>
        <v>1</v>
      </c>
      <c r="G1789" s="22">
        <v>37827.920002013401</v>
      </c>
      <c r="H1789" s="23">
        <v>1.6830231645508799E-3</v>
      </c>
      <c r="I1789" s="24">
        <v>0.95871559633027525</v>
      </c>
      <c r="J1789" s="10">
        <f t="shared" si="194"/>
        <v>1.1336807849664707</v>
      </c>
      <c r="K1789" s="10">
        <f t="shared" si="195"/>
        <v>1158.019201382903</v>
      </c>
      <c r="L1789" s="10" t="s">
        <v>22</v>
      </c>
    </row>
    <row r="1790" spans="1:12">
      <c r="A1790" s="10">
        <f t="shared" si="189"/>
        <v>1787</v>
      </c>
      <c r="B1790" s="10">
        <v>4</v>
      </c>
      <c r="C1790" s="10">
        <f t="shared" si="190"/>
        <v>0</v>
      </c>
      <c r="D1790" s="10">
        <f t="shared" si="191"/>
        <v>0</v>
      </c>
      <c r="E1790" s="10">
        <f t="shared" si="192"/>
        <v>0</v>
      </c>
      <c r="F1790" s="10">
        <f t="shared" si="193"/>
        <v>1</v>
      </c>
      <c r="G1790" s="22">
        <v>18662.405000448249</v>
      </c>
      <c r="H1790" s="23">
        <v>4.8181359909799104E-3</v>
      </c>
      <c r="I1790" s="24">
        <v>1.0320044918585065</v>
      </c>
      <c r="J1790" s="10">
        <f t="shared" si="194"/>
        <v>1.1390758663989122</v>
      </c>
      <c r="K1790" s="10">
        <f t="shared" si="195"/>
        <v>213.95102232655995</v>
      </c>
      <c r="L1790" s="10" t="s">
        <v>22</v>
      </c>
    </row>
    <row r="1791" spans="1:12">
      <c r="A1791" s="10">
        <f t="shared" si="189"/>
        <v>1788</v>
      </c>
      <c r="B1791" s="10">
        <v>4</v>
      </c>
      <c r="C1791" s="10">
        <f t="shared" si="190"/>
        <v>0</v>
      </c>
      <c r="D1791" s="10">
        <f t="shared" si="191"/>
        <v>0</v>
      </c>
      <c r="E1791" s="10">
        <f t="shared" si="192"/>
        <v>0</v>
      </c>
      <c r="F1791" s="10">
        <f t="shared" si="193"/>
        <v>1</v>
      </c>
      <c r="G1791" s="22">
        <v>22156.009999930851</v>
      </c>
      <c r="H1791" s="23">
        <v>2.3494083702538899E-3</v>
      </c>
      <c r="I1791" s="24">
        <v>0.99650530967465556</v>
      </c>
      <c r="J1791" s="10">
        <f t="shared" si="194"/>
        <v>1.1348253961492445</v>
      </c>
      <c r="K1791" s="10">
        <f t="shared" si="195"/>
        <v>423.89867204085567</v>
      </c>
      <c r="L1791" s="10" t="s">
        <v>23</v>
      </c>
    </row>
    <row r="1792" spans="1:12">
      <c r="A1792" s="10">
        <f t="shared" si="189"/>
        <v>1789</v>
      </c>
      <c r="B1792" s="10">
        <v>4</v>
      </c>
      <c r="C1792" s="10">
        <f t="shared" si="190"/>
        <v>0</v>
      </c>
      <c r="D1792" s="10">
        <f t="shared" si="191"/>
        <v>0</v>
      </c>
      <c r="E1792" s="10">
        <f t="shared" si="192"/>
        <v>0</v>
      </c>
      <c r="F1792" s="10">
        <f t="shared" si="193"/>
        <v>1</v>
      </c>
      <c r="G1792" s="22">
        <v>21214.3750012815</v>
      </c>
      <c r="H1792" s="23">
        <v>2.70453572809389E-3</v>
      </c>
      <c r="I1792" s="24">
        <v>0.9565401538859738</v>
      </c>
      <c r="J1792" s="10">
        <f t="shared" si="194"/>
        <v>1.1354358497547155</v>
      </c>
      <c r="K1792" s="10">
        <f t="shared" si="195"/>
        <v>678.93785680492772</v>
      </c>
      <c r="L1792" s="10" t="s">
        <v>22</v>
      </c>
    </row>
    <row r="1793" spans="1:12">
      <c r="A1793" s="10">
        <f t="shared" si="189"/>
        <v>1790</v>
      </c>
      <c r="B1793" s="10">
        <v>4</v>
      </c>
      <c r="C1793" s="10">
        <f t="shared" si="190"/>
        <v>0</v>
      </c>
      <c r="D1793" s="10">
        <f t="shared" si="191"/>
        <v>0</v>
      </c>
      <c r="E1793" s="10">
        <f t="shared" si="192"/>
        <v>0</v>
      </c>
      <c r="F1793" s="10">
        <f t="shared" si="193"/>
        <v>1</v>
      </c>
      <c r="G1793" s="22">
        <v>32322.520002253401</v>
      </c>
      <c r="H1793" s="23">
        <v>1.92048982966688E-3</v>
      </c>
      <c r="I1793" s="24">
        <v>1.1469531830567252</v>
      </c>
      <c r="J1793" s="10">
        <f t="shared" si="194"/>
        <v>1.1340885352125938</v>
      </c>
      <c r="K1793" s="10">
        <f t="shared" si="195"/>
        <v>5.3493500437082293</v>
      </c>
      <c r="L1793" s="10" t="s">
        <v>22</v>
      </c>
    </row>
    <row r="1794" spans="1:12">
      <c r="A1794" s="10">
        <f t="shared" si="189"/>
        <v>1791</v>
      </c>
      <c r="B1794" s="10">
        <v>4</v>
      </c>
      <c r="C1794" s="10">
        <f t="shared" si="190"/>
        <v>0</v>
      </c>
      <c r="D1794" s="10">
        <f t="shared" si="191"/>
        <v>0</v>
      </c>
      <c r="E1794" s="10">
        <f t="shared" si="192"/>
        <v>0</v>
      </c>
      <c r="F1794" s="10">
        <f t="shared" si="193"/>
        <v>1</v>
      </c>
      <c r="G1794" s="22">
        <v>18573.7850011587</v>
      </c>
      <c r="H1794" s="23">
        <v>6.7798474589345601E-4</v>
      </c>
      <c r="I1794" s="24">
        <v>0.94639933435327595</v>
      </c>
      <c r="J1794" s="10">
        <f t="shared" si="194"/>
        <v>1.131956672058005</v>
      </c>
      <c r="K1794" s="10">
        <f t="shared" si="195"/>
        <v>639.52375331176279</v>
      </c>
      <c r="L1794" s="10" t="s">
        <v>23</v>
      </c>
    </row>
    <row r="1795" spans="1:12">
      <c r="A1795" s="10">
        <f t="shared" si="189"/>
        <v>1792</v>
      </c>
      <c r="B1795" s="10">
        <v>4</v>
      </c>
      <c r="C1795" s="10">
        <f t="shared" si="190"/>
        <v>0</v>
      </c>
      <c r="D1795" s="10">
        <f t="shared" si="191"/>
        <v>0</v>
      </c>
      <c r="E1795" s="10">
        <f t="shared" si="192"/>
        <v>0</v>
      </c>
      <c r="F1795" s="10">
        <f t="shared" si="193"/>
        <v>1</v>
      </c>
      <c r="G1795" s="22">
        <v>18407.535000756401</v>
      </c>
      <c r="H1795" s="23">
        <v>7.2861736728778599E-4</v>
      </c>
      <c r="I1795" s="24">
        <v>0.98986834263423096</v>
      </c>
      <c r="J1795" s="10">
        <f t="shared" si="194"/>
        <v>1.1320434680296998</v>
      </c>
      <c r="K1795" s="10">
        <f t="shared" si="195"/>
        <v>372.08561031861677</v>
      </c>
      <c r="L1795" s="10" t="s">
        <v>23</v>
      </c>
    </row>
    <row r="1796" spans="1:12">
      <c r="A1796" s="10">
        <f t="shared" si="189"/>
        <v>1793</v>
      </c>
      <c r="B1796" s="10">
        <v>4</v>
      </c>
      <c r="C1796" s="10">
        <f t="shared" si="190"/>
        <v>0</v>
      </c>
      <c r="D1796" s="10">
        <f t="shared" si="191"/>
        <v>0</v>
      </c>
      <c r="E1796" s="10">
        <f t="shared" si="192"/>
        <v>0</v>
      </c>
      <c r="F1796" s="10">
        <f t="shared" si="193"/>
        <v>1</v>
      </c>
      <c r="G1796" s="22">
        <v>36762.179998695901</v>
      </c>
      <c r="H1796" s="23">
        <v>1.5817679527667999E-3</v>
      </c>
      <c r="I1796" s="24">
        <v>0.9665202775970505</v>
      </c>
      <c r="J1796" s="10">
        <f t="shared" si="194"/>
        <v>1.1335069658333234</v>
      </c>
      <c r="K1796" s="10">
        <f t="shared" si="195"/>
        <v>1025.0969951002862</v>
      </c>
      <c r="L1796" s="10" t="s">
        <v>23</v>
      </c>
    </row>
    <row r="1797" spans="1:12">
      <c r="A1797" s="10">
        <f t="shared" ref="A1797:A1860" si="196">A1796+1</f>
        <v>1794</v>
      </c>
      <c r="B1797" s="10">
        <v>4</v>
      </c>
      <c r="C1797" s="10">
        <f t="shared" ref="C1797:C1860" si="197">IF(B1797=1, 1, 0)</f>
        <v>0</v>
      </c>
      <c r="D1797" s="10">
        <f t="shared" ref="D1797:D1860" si="198">IF(B1797=2,1,0)</f>
        <v>0</v>
      </c>
      <c r="E1797" s="10">
        <f t="shared" ref="E1797:E1860" si="199">IF(B1797=3,1,0)</f>
        <v>0</v>
      </c>
      <c r="F1797" s="10">
        <f t="shared" ref="F1797:F1860" si="200">IF(B1797=4,1,0)</f>
        <v>1</v>
      </c>
      <c r="G1797" s="22">
        <v>59458.769993305199</v>
      </c>
      <c r="H1797" s="23">
        <v>-7.3784491172982898E-4</v>
      </c>
      <c r="I1797" s="24">
        <v>1.1956346541302887</v>
      </c>
      <c r="J1797" s="10">
        <f t="shared" ref="J1797:J1860" si="201">SUMPRODUCT($C$2:$F$2,C1797:F1797)*EXP($G$2*H1797)</f>
        <v>1.1295323069646197</v>
      </c>
      <c r="K1797" s="10">
        <f t="shared" ref="K1797:K1860" si="202">G1797*(I1797-J1797)^2</f>
        <v>259.80630254697678</v>
      </c>
      <c r="L1797" s="10" t="s">
        <v>23</v>
      </c>
    </row>
    <row r="1798" spans="1:12">
      <c r="A1798" s="10">
        <f t="shared" si="196"/>
        <v>1795</v>
      </c>
      <c r="B1798" s="10">
        <v>4</v>
      </c>
      <c r="C1798" s="10">
        <f t="shared" si="197"/>
        <v>0</v>
      </c>
      <c r="D1798" s="10">
        <f t="shared" si="198"/>
        <v>0</v>
      </c>
      <c r="E1798" s="10">
        <f t="shared" si="199"/>
        <v>0</v>
      </c>
      <c r="F1798" s="10">
        <f t="shared" si="200"/>
        <v>1</v>
      </c>
      <c r="G1798" s="22">
        <v>70285.249999523206</v>
      </c>
      <c r="H1798" s="23">
        <v>2.4139900024049798E-3</v>
      </c>
      <c r="I1798" s="24">
        <v>1.0148969438521678</v>
      </c>
      <c r="J1798" s="10">
        <f t="shared" si="201"/>
        <v>1.1349363856768819</v>
      </c>
      <c r="K1798" s="10">
        <f t="shared" si="202"/>
        <v>1012.7730321754262</v>
      </c>
      <c r="L1798" s="10" t="s">
        <v>23</v>
      </c>
    </row>
    <row r="1799" spans="1:12">
      <c r="A1799" s="10">
        <f t="shared" si="196"/>
        <v>1796</v>
      </c>
      <c r="B1799" s="10">
        <v>4</v>
      </c>
      <c r="C1799" s="10">
        <f t="shared" si="197"/>
        <v>0</v>
      </c>
      <c r="D1799" s="10">
        <f t="shared" si="198"/>
        <v>0</v>
      </c>
      <c r="E1799" s="10">
        <f t="shared" si="199"/>
        <v>0</v>
      </c>
      <c r="F1799" s="10">
        <f t="shared" si="200"/>
        <v>1</v>
      </c>
      <c r="G1799" s="22">
        <v>69747.660006731705</v>
      </c>
      <c r="H1799" s="23">
        <v>-2.8978581309556498E-4</v>
      </c>
      <c r="I1799" s="24">
        <v>1.091701494246293</v>
      </c>
      <c r="J1799" s="10">
        <f t="shared" si="201"/>
        <v>1.1302989690866816</v>
      </c>
      <c r="K1799" s="10">
        <f t="shared" si="202"/>
        <v>103.90762717757509</v>
      </c>
      <c r="L1799" s="10" t="s">
        <v>23</v>
      </c>
    </row>
    <row r="1800" spans="1:12">
      <c r="A1800" s="10">
        <f t="shared" si="196"/>
        <v>1797</v>
      </c>
      <c r="B1800" s="10">
        <v>4</v>
      </c>
      <c r="C1800" s="10">
        <f t="shared" si="197"/>
        <v>0</v>
      </c>
      <c r="D1800" s="10">
        <f t="shared" si="198"/>
        <v>0</v>
      </c>
      <c r="E1800" s="10">
        <f t="shared" si="199"/>
        <v>0</v>
      </c>
      <c r="F1800" s="10">
        <f t="shared" si="200"/>
        <v>1</v>
      </c>
      <c r="G1800" s="22">
        <v>28750.8404655755</v>
      </c>
      <c r="H1800" s="23">
        <v>4.9755531245106398E-5</v>
      </c>
      <c r="I1800" s="24">
        <v>0.97338207940478483</v>
      </c>
      <c r="J1800" s="10">
        <f t="shared" si="201"/>
        <v>1.1308802959017723</v>
      </c>
      <c r="K1800" s="10">
        <f t="shared" si="202"/>
        <v>713.1843840693017</v>
      </c>
      <c r="L1800" s="10" t="s">
        <v>23</v>
      </c>
    </row>
    <row r="1801" spans="1:12">
      <c r="A1801" s="10">
        <f t="shared" si="196"/>
        <v>1798</v>
      </c>
      <c r="B1801" s="10">
        <v>4</v>
      </c>
      <c r="C1801" s="10">
        <f t="shared" si="197"/>
        <v>0</v>
      </c>
      <c r="D1801" s="10">
        <f t="shared" si="198"/>
        <v>0</v>
      </c>
      <c r="E1801" s="10">
        <f t="shared" si="199"/>
        <v>0</v>
      </c>
      <c r="F1801" s="10">
        <f t="shared" si="200"/>
        <v>1</v>
      </c>
      <c r="G1801" s="22">
        <v>89193.100000023798</v>
      </c>
      <c r="H1801" s="23">
        <v>6.4721029828389298E-4</v>
      </c>
      <c r="I1801" s="24">
        <v>1.1350721520121896</v>
      </c>
      <c r="J1801" s="10">
        <f t="shared" si="201"/>
        <v>1.1319039208203401</v>
      </c>
      <c r="K1801" s="10">
        <f t="shared" si="202"/>
        <v>0.89529258848965632</v>
      </c>
      <c r="L1801" s="10" t="s">
        <v>23</v>
      </c>
    </row>
    <row r="1802" spans="1:12">
      <c r="A1802" s="10">
        <f t="shared" si="196"/>
        <v>1799</v>
      </c>
      <c r="B1802" s="10">
        <v>4</v>
      </c>
      <c r="C1802" s="10">
        <f t="shared" si="197"/>
        <v>0</v>
      </c>
      <c r="D1802" s="10">
        <f t="shared" si="198"/>
        <v>0</v>
      </c>
      <c r="E1802" s="10">
        <f t="shared" si="199"/>
        <v>0</v>
      </c>
      <c r="F1802" s="10">
        <f t="shared" si="200"/>
        <v>1</v>
      </c>
      <c r="G1802" s="22">
        <v>48967.884999841452</v>
      </c>
      <c r="H1802" s="23">
        <v>2.8165742615215099E-4</v>
      </c>
      <c r="I1802" s="24">
        <v>1.135337349520402</v>
      </c>
      <c r="J1802" s="10">
        <f t="shared" si="201"/>
        <v>1.1312775056491335</v>
      </c>
      <c r="K1802" s="10">
        <f t="shared" si="202"/>
        <v>0.8071049505916118</v>
      </c>
      <c r="L1802" s="10" t="s">
        <v>23</v>
      </c>
    </row>
    <row r="1803" spans="1:12">
      <c r="A1803" s="10">
        <f t="shared" si="196"/>
        <v>1800</v>
      </c>
      <c r="B1803" s="10">
        <v>4</v>
      </c>
      <c r="C1803" s="10">
        <f t="shared" si="197"/>
        <v>0</v>
      </c>
      <c r="D1803" s="10">
        <f t="shared" si="198"/>
        <v>0</v>
      </c>
      <c r="E1803" s="10">
        <f t="shared" si="199"/>
        <v>0</v>
      </c>
      <c r="F1803" s="10">
        <f t="shared" si="200"/>
        <v>1</v>
      </c>
      <c r="G1803" s="22">
        <v>121750.929983497</v>
      </c>
      <c r="H1803" s="23">
        <v>1.0757211482544801E-3</v>
      </c>
      <c r="I1803" s="24">
        <v>1.149763328657331</v>
      </c>
      <c r="J1803" s="10">
        <f t="shared" si="201"/>
        <v>1.1326386630589405</v>
      </c>
      <c r="K1803" s="10">
        <f t="shared" si="202"/>
        <v>35.70396814509354</v>
      </c>
      <c r="L1803" s="10" t="s">
        <v>22</v>
      </c>
    </row>
    <row r="1804" spans="1:12">
      <c r="A1804" s="10">
        <f t="shared" si="196"/>
        <v>1801</v>
      </c>
      <c r="B1804" s="10">
        <v>4</v>
      </c>
      <c r="C1804" s="10">
        <f t="shared" si="197"/>
        <v>0</v>
      </c>
      <c r="D1804" s="10">
        <f t="shared" si="198"/>
        <v>0</v>
      </c>
      <c r="E1804" s="10">
        <f t="shared" si="199"/>
        <v>0</v>
      </c>
      <c r="F1804" s="10">
        <f t="shared" si="200"/>
        <v>1</v>
      </c>
      <c r="G1804" s="22">
        <v>82732.160001039505</v>
      </c>
      <c r="H1804" s="23">
        <v>1.3565210279414201E-3</v>
      </c>
      <c r="I1804" s="24">
        <v>0.99813250762057371</v>
      </c>
      <c r="J1804" s="10">
        <f t="shared" si="201"/>
        <v>1.133120392670613</v>
      </c>
      <c r="K1804" s="10">
        <f t="shared" si="202"/>
        <v>1507.523008247502</v>
      </c>
      <c r="L1804" s="10" t="s">
        <v>22</v>
      </c>
    </row>
    <row r="1805" spans="1:12">
      <c r="A1805" s="10">
        <f t="shared" si="196"/>
        <v>1802</v>
      </c>
      <c r="B1805" s="10">
        <v>4</v>
      </c>
      <c r="C1805" s="10">
        <f t="shared" si="197"/>
        <v>0</v>
      </c>
      <c r="D1805" s="10">
        <f t="shared" si="198"/>
        <v>0</v>
      </c>
      <c r="E1805" s="10">
        <f t="shared" si="199"/>
        <v>0</v>
      </c>
      <c r="F1805" s="10">
        <f t="shared" si="200"/>
        <v>1</v>
      </c>
      <c r="G1805" s="22">
        <v>31332.9149993807</v>
      </c>
      <c r="H1805" s="23">
        <v>-6.3723063385389095E-4</v>
      </c>
      <c r="I1805" s="24">
        <v>1.198078085722468</v>
      </c>
      <c r="J1805" s="10">
        <f t="shared" si="201"/>
        <v>1.12970442011772</v>
      </c>
      <c r="K1805" s="10">
        <f t="shared" si="202"/>
        <v>146.48006628414964</v>
      </c>
      <c r="L1805" s="10" t="s">
        <v>23</v>
      </c>
    </row>
    <row r="1806" spans="1:12">
      <c r="A1806" s="10">
        <f t="shared" si="196"/>
        <v>1803</v>
      </c>
      <c r="B1806" s="10">
        <v>4</v>
      </c>
      <c r="C1806" s="10">
        <f t="shared" si="197"/>
        <v>0</v>
      </c>
      <c r="D1806" s="10">
        <f t="shared" si="198"/>
        <v>0</v>
      </c>
      <c r="E1806" s="10">
        <f t="shared" si="199"/>
        <v>0</v>
      </c>
      <c r="F1806" s="10">
        <f t="shared" si="200"/>
        <v>1</v>
      </c>
      <c r="G1806" s="22">
        <v>35468.524997748449</v>
      </c>
      <c r="H1806" s="23">
        <v>1.55416727672813E-4</v>
      </c>
      <c r="I1806" s="24">
        <v>0.9774389557781028</v>
      </c>
      <c r="J1806" s="10">
        <f t="shared" si="201"/>
        <v>1.131061258827863</v>
      </c>
      <c r="K1806" s="10">
        <f t="shared" si="202"/>
        <v>837.05052166243183</v>
      </c>
      <c r="L1806" s="10" t="s">
        <v>23</v>
      </c>
    </row>
    <row r="1807" spans="1:12">
      <c r="A1807" s="10">
        <f t="shared" si="196"/>
        <v>1804</v>
      </c>
      <c r="B1807" s="10">
        <v>4</v>
      </c>
      <c r="C1807" s="10">
        <f t="shared" si="197"/>
        <v>0</v>
      </c>
      <c r="D1807" s="10">
        <f t="shared" si="198"/>
        <v>0</v>
      </c>
      <c r="E1807" s="10">
        <f t="shared" si="199"/>
        <v>0</v>
      </c>
      <c r="F1807" s="10">
        <f t="shared" si="200"/>
        <v>1</v>
      </c>
      <c r="G1807" s="22">
        <v>34977.734999060653</v>
      </c>
      <c r="H1807" s="23">
        <v>4.9683072700190797E-4</v>
      </c>
      <c r="I1807" s="24">
        <v>1.0168863555397221</v>
      </c>
      <c r="J1807" s="10">
        <f t="shared" si="201"/>
        <v>1.1316461868517909</v>
      </c>
      <c r="K1807" s="10">
        <f t="shared" si="202"/>
        <v>460.65043486731099</v>
      </c>
      <c r="L1807" s="10" t="s">
        <v>22</v>
      </c>
    </row>
    <row r="1808" spans="1:12">
      <c r="A1808" s="10">
        <f t="shared" si="196"/>
        <v>1805</v>
      </c>
      <c r="B1808" s="10">
        <v>4</v>
      </c>
      <c r="C1808" s="10">
        <f t="shared" si="197"/>
        <v>0</v>
      </c>
      <c r="D1808" s="10">
        <f t="shared" si="198"/>
        <v>0</v>
      </c>
      <c r="E1808" s="10">
        <f t="shared" si="199"/>
        <v>0</v>
      </c>
      <c r="F1808" s="10">
        <f t="shared" si="200"/>
        <v>1</v>
      </c>
      <c r="G1808" s="22">
        <v>80397.120009317994</v>
      </c>
      <c r="H1808" s="23">
        <v>1.9823774443412301E-3</v>
      </c>
      <c r="I1808" s="24">
        <v>1.0477418395051015</v>
      </c>
      <c r="J1808" s="10">
        <f t="shared" si="201"/>
        <v>1.1341948255433352</v>
      </c>
      <c r="K1808" s="10">
        <f t="shared" si="202"/>
        <v>600.89762571964775</v>
      </c>
      <c r="L1808" s="10" t="s">
        <v>22</v>
      </c>
    </row>
    <row r="1809" spans="1:12">
      <c r="A1809" s="10">
        <f t="shared" si="196"/>
        <v>1806</v>
      </c>
      <c r="B1809" s="10">
        <v>4</v>
      </c>
      <c r="C1809" s="10">
        <f t="shared" si="197"/>
        <v>0</v>
      </c>
      <c r="D1809" s="10">
        <f t="shared" si="198"/>
        <v>0</v>
      </c>
      <c r="E1809" s="10">
        <f t="shared" si="199"/>
        <v>0</v>
      </c>
      <c r="F1809" s="10">
        <f t="shared" si="200"/>
        <v>1</v>
      </c>
      <c r="G1809" s="22">
        <v>53013.719998121298</v>
      </c>
      <c r="H1809" s="23">
        <v>1.3950802907407101E-3</v>
      </c>
      <c r="I1809" s="24">
        <v>0.80322896650465314</v>
      </c>
      <c r="J1809" s="10">
        <f t="shared" si="201"/>
        <v>1.1331865594750743</v>
      </c>
      <c r="K1809" s="10">
        <f t="shared" si="202"/>
        <v>5771.7104212342092</v>
      </c>
      <c r="L1809" s="10" t="s">
        <v>23</v>
      </c>
    </row>
    <row r="1810" spans="1:12">
      <c r="A1810" s="10">
        <f t="shared" si="196"/>
        <v>1807</v>
      </c>
      <c r="B1810" s="10">
        <v>4</v>
      </c>
      <c r="C1810" s="10">
        <f t="shared" si="197"/>
        <v>0</v>
      </c>
      <c r="D1810" s="10">
        <f t="shared" si="198"/>
        <v>0</v>
      </c>
      <c r="E1810" s="10">
        <f t="shared" si="199"/>
        <v>0</v>
      </c>
      <c r="F1810" s="10">
        <f t="shared" si="200"/>
        <v>1</v>
      </c>
      <c r="G1810" s="22">
        <v>51690.490000037498</v>
      </c>
      <c r="H1810" s="23">
        <v>-3.7818762825949301E-3</v>
      </c>
      <c r="I1810" s="24">
        <v>0.79372775372775373</v>
      </c>
      <c r="J1810" s="10">
        <f t="shared" si="201"/>
        <v>1.1243374943415516</v>
      </c>
      <c r="K1810" s="10">
        <f t="shared" si="202"/>
        <v>5649.915320807464</v>
      </c>
      <c r="L1810" s="10" t="s">
        <v>22</v>
      </c>
    </row>
    <row r="1811" spans="1:12">
      <c r="A1811" s="10">
        <f t="shared" si="196"/>
        <v>1808</v>
      </c>
      <c r="B1811" s="10">
        <v>4</v>
      </c>
      <c r="C1811" s="10">
        <f t="shared" si="197"/>
        <v>0</v>
      </c>
      <c r="D1811" s="10">
        <f t="shared" si="198"/>
        <v>0</v>
      </c>
      <c r="E1811" s="10">
        <f t="shared" si="199"/>
        <v>0</v>
      </c>
      <c r="F1811" s="10">
        <f t="shared" si="200"/>
        <v>1</v>
      </c>
      <c r="G1811" s="22">
        <v>52820.6899989843</v>
      </c>
      <c r="H1811" s="23">
        <v>-3.1271977409948601E-3</v>
      </c>
      <c r="I1811" s="24">
        <v>1.1816212346702335</v>
      </c>
      <c r="J1811" s="10">
        <f t="shared" si="201"/>
        <v>1.1254527201259243</v>
      </c>
      <c r="K1811" s="10">
        <f t="shared" si="202"/>
        <v>166.64410189854931</v>
      </c>
      <c r="L1811" s="10" t="s">
        <v>23</v>
      </c>
    </row>
    <row r="1812" spans="1:12">
      <c r="A1812" s="10">
        <f t="shared" si="196"/>
        <v>1809</v>
      </c>
      <c r="B1812" s="10">
        <v>4</v>
      </c>
      <c r="C1812" s="10">
        <f t="shared" si="197"/>
        <v>0</v>
      </c>
      <c r="D1812" s="10">
        <f t="shared" si="198"/>
        <v>0</v>
      </c>
      <c r="E1812" s="10">
        <f t="shared" si="199"/>
        <v>0</v>
      </c>
      <c r="F1812" s="10">
        <f t="shared" si="200"/>
        <v>1</v>
      </c>
      <c r="G1812" s="22">
        <v>53207.879997670701</v>
      </c>
      <c r="H1812" s="23">
        <v>3.8568027323055798E-4</v>
      </c>
      <c r="I1812" s="24">
        <v>1.1778808245409831</v>
      </c>
      <c r="J1812" s="10">
        <f t="shared" si="201"/>
        <v>1.1314557249755535</v>
      </c>
      <c r="K1812" s="10">
        <f t="shared" si="202"/>
        <v>114.67840474506743</v>
      </c>
      <c r="L1812" s="10" t="s">
        <v>22</v>
      </c>
    </row>
    <row r="1813" spans="1:12">
      <c r="A1813" s="10">
        <f t="shared" si="196"/>
        <v>1810</v>
      </c>
      <c r="B1813" s="10">
        <v>4</v>
      </c>
      <c r="C1813" s="10">
        <f t="shared" si="197"/>
        <v>0</v>
      </c>
      <c r="D1813" s="10">
        <f t="shared" si="198"/>
        <v>0</v>
      </c>
      <c r="E1813" s="10">
        <f t="shared" si="199"/>
        <v>0</v>
      </c>
      <c r="F1813" s="10">
        <f t="shared" si="200"/>
        <v>1</v>
      </c>
      <c r="G1813" s="22">
        <v>80961.420003235296</v>
      </c>
      <c r="H1813" s="23">
        <v>2.6312321345659398E-3</v>
      </c>
      <c r="I1813" s="24">
        <v>0.60131501036218293</v>
      </c>
      <c r="J1813" s="10">
        <f t="shared" si="201"/>
        <v>1.1353098161184285</v>
      </c>
      <c r="K1813" s="10">
        <f t="shared" si="202"/>
        <v>23086.185555008902</v>
      </c>
      <c r="L1813" s="10" t="s">
        <v>23</v>
      </c>
    </row>
    <row r="1814" spans="1:12">
      <c r="A1814" s="10">
        <f t="shared" si="196"/>
        <v>1811</v>
      </c>
      <c r="B1814" s="10">
        <v>4</v>
      </c>
      <c r="C1814" s="10">
        <f t="shared" si="197"/>
        <v>0</v>
      </c>
      <c r="D1814" s="10">
        <f t="shared" si="198"/>
        <v>0</v>
      </c>
      <c r="E1814" s="10">
        <f t="shared" si="199"/>
        <v>0</v>
      </c>
      <c r="F1814" s="10">
        <f t="shared" si="200"/>
        <v>1</v>
      </c>
      <c r="G1814" s="22">
        <v>51001.050002351403</v>
      </c>
      <c r="H1814" s="23">
        <v>-6.81226452485418E-4</v>
      </c>
      <c r="I1814" s="24">
        <v>1.0110404228247039</v>
      </c>
      <c r="J1814" s="10">
        <f t="shared" si="201"/>
        <v>1.1296291566079129</v>
      </c>
      <c r="K1814" s="10">
        <f t="shared" si="202"/>
        <v>717.24244328078339</v>
      </c>
      <c r="L1814" s="10" t="s">
        <v>23</v>
      </c>
    </row>
    <row r="1815" spans="1:12">
      <c r="A1815" s="10">
        <f t="shared" si="196"/>
        <v>1812</v>
      </c>
      <c r="B1815" s="10">
        <v>4</v>
      </c>
      <c r="C1815" s="10">
        <f t="shared" si="197"/>
        <v>0</v>
      </c>
      <c r="D1815" s="10">
        <f t="shared" si="198"/>
        <v>0</v>
      </c>
      <c r="E1815" s="10">
        <f t="shared" si="199"/>
        <v>0</v>
      </c>
      <c r="F1815" s="10">
        <f t="shared" si="200"/>
        <v>1</v>
      </c>
      <c r="G1815" s="22">
        <v>42144.839999973803</v>
      </c>
      <c r="H1815" s="23">
        <v>-5.8838521786398301E-4</v>
      </c>
      <c r="I1815" s="24">
        <v>1.1460658184661312</v>
      </c>
      <c r="J1815" s="10">
        <f t="shared" si="201"/>
        <v>1.1297879856927762</v>
      </c>
      <c r="K1815" s="10">
        <f t="shared" si="202"/>
        <v>11.167027213396381</v>
      </c>
      <c r="L1815" s="10" t="s">
        <v>22</v>
      </c>
    </row>
    <row r="1816" spans="1:12">
      <c r="A1816" s="10">
        <f t="shared" si="196"/>
        <v>1813</v>
      </c>
      <c r="B1816" s="10">
        <v>4</v>
      </c>
      <c r="C1816" s="10">
        <f t="shared" si="197"/>
        <v>0</v>
      </c>
      <c r="D1816" s="10">
        <f t="shared" si="198"/>
        <v>0</v>
      </c>
      <c r="E1816" s="10">
        <f t="shared" si="199"/>
        <v>0</v>
      </c>
      <c r="F1816" s="10">
        <f t="shared" si="200"/>
        <v>1</v>
      </c>
      <c r="G1816" s="22">
        <v>20150.564999878399</v>
      </c>
      <c r="H1816" s="23">
        <v>8.3243423405039805E-4</v>
      </c>
      <c r="I1816" s="24">
        <v>1.0483063036254525</v>
      </c>
      <c r="J1816" s="10">
        <f t="shared" si="201"/>
        <v>1.1322214548575893</v>
      </c>
      <c r="K1816" s="10">
        <f t="shared" si="202"/>
        <v>141.89529360656087</v>
      </c>
      <c r="L1816" s="10" t="s">
        <v>22</v>
      </c>
    </row>
    <row r="1817" spans="1:12">
      <c r="A1817" s="10">
        <f t="shared" si="196"/>
        <v>1814</v>
      </c>
      <c r="B1817" s="10">
        <v>4</v>
      </c>
      <c r="C1817" s="10">
        <f t="shared" si="197"/>
        <v>0</v>
      </c>
      <c r="D1817" s="10">
        <f t="shared" si="198"/>
        <v>0</v>
      </c>
      <c r="E1817" s="10">
        <f t="shared" si="199"/>
        <v>0</v>
      </c>
      <c r="F1817" s="10">
        <f t="shared" si="200"/>
        <v>1</v>
      </c>
      <c r="G1817" s="22">
        <v>48541.339996337898</v>
      </c>
      <c r="H1817" s="23">
        <v>1.23722231900987E-3</v>
      </c>
      <c r="I1817" s="24">
        <v>1.003937734572079</v>
      </c>
      <c r="J1817" s="10">
        <f t="shared" si="201"/>
        <v>1.1329157033079515</v>
      </c>
      <c r="K1817" s="10">
        <f t="shared" si="202"/>
        <v>807.50055025258882</v>
      </c>
      <c r="L1817" s="10" t="s">
        <v>22</v>
      </c>
    </row>
    <row r="1818" spans="1:12">
      <c r="A1818" s="10">
        <f t="shared" si="196"/>
        <v>1815</v>
      </c>
      <c r="B1818" s="10">
        <v>4</v>
      </c>
      <c r="C1818" s="10">
        <f t="shared" si="197"/>
        <v>0</v>
      </c>
      <c r="D1818" s="10">
        <f t="shared" si="198"/>
        <v>0</v>
      </c>
      <c r="E1818" s="10">
        <f t="shared" si="199"/>
        <v>0</v>
      </c>
      <c r="F1818" s="10">
        <f t="shared" si="200"/>
        <v>1</v>
      </c>
      <c r="G1818" s="22">
        <v>12930.2950004637</v>
      </c>
      <c r="H1818" s="23">
        <v>5.2882967320376298E-3</v>
      </c>
      <c r="I1818" s="24">
        <v>0.86878037491321458</v>
      </c>
      <c r="J1818" s="10">
        <f t="shared" si="201"/>
        <v>1.1398871567863742</v>
      </c>
      <c r="K1818" s="10">
        <f t="shared" si="202"/>
        <v>950.36229341243768</v>
      </c>
      <c r="L1818" s="10" t="s">
        <v>23</v>
      </c>
    </row>
    <row r="1819" spans="1:12">
      <c r="A1819" s="10">
        <f t="shared" si="196"/>
        <v>1816</v>
      </c>
      <c r="B1819" s="10">
        <v>4</v>
      </c>
      <c r="C1819" s="10">
        <f t="shared" si="197"/>
        <v>0</v>
      </c>
      <c r="D1819" s="10">
        <f t="shared" si="198"/>
        <v>0</v>
      </c>
      <c r="E1819" s="10">
        <f t="shared" si="199"/>
        <v>0</v>
      </c>
      <c r="F1819" s="10">
        <f t="shared" si="200"/>
        <v>1</v>
      </c>
      <c r="G1819" s="22">
        <v>24370.659999884701</v>
      </c>
      <c r="H1819" s="23">
        <v>-1.6880586363296199E-3</v>
      </c>
      <c r="I1819" s="24">
        <v>1.1438493279405155</v>
      </c>
      <c r="J1819" s="10">
        <f t="shared" si="201"/>
        <v>1.1279081416402292</v>
      </c>
      <c r="K1819" s="10">
        <f t="shared" si="202"/>
        <v>6.1931067416031453</v>
      </c>
      <c r="L1819" s="10" t="s">
        <v>22</v>
      </c>
    </row>
    <row r="1820" spans="1:12">
      <c r="A1820" s="10">
        <f t="shared" si="196"/>
        <v>1817</v>
      </c>
      <c r="B1820" s="10">
        <v>4</v>
      </c>
      <c r="C1820" s="10">
        <f t="shared" si="197"/>
        <v>0</v>
      </c>
      <c r="D1820" s="10">
        <f t="shared" si="198"/>
        <v>0</v>
      </c>
      <c r="E1820" s="10">
        <f t="shared" si="199"/>
        <v>0</v>
      </c>
      <c r="F1820" s="10">
        <f t="shared" si="200"/>
        <v>1</v>
      </c>
      <c r="G1820" s="22">
        <v>13266.300000116251</v>
      </c>
      <c r="H1820" s="23">
        <v>2.3339148353552098E-3</v>
      </c>
      <c r="I1820" s="24">
        <v>0.9901659034607011</v>
      </c>
      <c r="J1820" s="10">
        <f t="shared" si="201"/>
        <v>1.1347987706861862</v>
      </c>
      <c r="K1820" s="10">
        <f t="shared" si="202"/>
        <v>277.51330249753471</v>
      </c>
      <c r="L1820" s="10" t="s">
        <v>22</v>
      </c>
    </row>
    <row r="1821" spans="1:12">
      <c r="A1821" s="10">
        <f t="shared" si="196"/>
        <v>1818</v>
      </c>
      <c r="B1821" s="10">
        <v>4</v>
      </c>
      <c r="C1821" s="10">
        <f t="shared" si="197"/>
        <v>0</v>
      </c>
      <c r="D1821" s="10">
        <f t="shared" si="198"/>
        <v>0</v>
      </c>
      <c r="E1821" s="10">
        <f t="shared" si="199"/>
        <v>0</v>
      </c>
      <c r="F1821" s="10">
        <f t="shared" si="200"/>
        <v>1</v>
      </c>
      <c r="G1821" s="22">
        <v>13857.964998438951</v>
      </c>
      <c r="H1821" s="23">
        <v>-8.6304675014050493E-5</v>
      </c>
      <c r="I1821" s="24">
        <v>1.0096188356901874</v>
      </c>
      <c r="J1821" s="10">
        <f t="shared" si="201"/>
        <v>1.1306473121014418</v>
      </c>
      <c r="K1821" s="10">
        <f t="shared" si="202"/>
        <v>202.98997605637908</v>
      </c>
      <c r="L1821" s="10" t="s">
        <v>23</v>
      </c>
    </row>
    <row r="1822" spans="1:12">
      <c r="A1822" s="10">
        <f t="shared" si="196"/>
        <v>1819</v>
      </c>
      <c r="B1822" s="10">
        <v>4</v>
      </c>
      <c r="C1822" s="10">
        <f t="shared" si="197"/>
        <v>0</v>
      </c>
      <c r="D1822" s="10">
        <f t="shared" si="198"/>
        <v>0</v>
      </c>
      <c r="E1822" s="10">
        <f t="shared" si="199"/>
        <v>0</v>
      </c>
      <c r="F1822" s="10">
        <f t="shared" si="200"/>
        <v>1</v>
      </c>
      <c r="G1822" s="22">
        <v>26212.1099987626</v>
      </c>
      <c r="H1822" s="23">
        <v>2.18144386123119E-3</v>
      </c>
      <c r="I1822" s="24">
        <v>0.94030304181065583</v>
      </c>
      <c r="J1822" s="10">
        <f t="shared" si="201"/>
        <v>1.1345367843760099</v>
      </c>
      <c r="K1822" s="10">
        <f t="shared" si="202"/>
        <v>988.89763573121002</v>
      </c>
      <c r="L1822" s="10" t="s">
        <v>23</v>
      </c>
    </row>
    <row r="1823" spans="1:12">
      <c r="A1823" s="10">
        <f t="shared" si="196"/>
        <v>1820</v>
      </c>
      <c r="B1823" s="10">
        <v>4</v>
      </c>
      <c r="C1823" s="10">
        <f t="shared" si="197"/>
        <v>0</v>
      </c>
      <c r="D1823" s="10">
        <f t="shared" si="198"/>
        <v>0</v>
      </c>
      <c r="E1823" s="10">
        <f t="shared" si="199"/>
        <v>0</v>
      </c>
      <c r="F1823" s="10">
        <f t="shared" si="200"/>
        <v>1</v>
      </c>
      <c r="G1823" s="22">
        <v>23608.705001443599</v>
      </c>
      <c r="H1823" s="23">
        <v>2.31381142850012E-4</v>
      </c>
      <c r="I1823" s="24">
        <v>1.1285013116696285</v>
      </c>
      <c r="J1823" s="10">
        <f t="shared" si="201"/>
        <v>1.1311913788142554</v>
      </c>
      <c r="K1823" s="10">
        <f t="shared" si="202"/>
        <v>0.17084347873094083</v>
      </c>
      <c r="L1823" s="10" t="s">
        <v>22</v>
      </c>
    </row>
    <row r="1824" spans="1:12">
      <c r="A1824" s="10">
        <f t="shared" si="196"/>
        <v>1821</v>
      </c>
      <c r="B1824" s="10">
        <v>4</v>
      </c>
      <c r="C1824" s="10">
        <f t="shared" si="197"/>
        <v>0</v>
      </c>
      <c r="D1824" s="10">
        <f t="shared" si="198"/>
        <v>0</v>
      </c>
      <c r="E1824" s="10">
        <f t="shared" si="199"/>
        <v>0</v>
      </c>
      <c r="F1824" s="10">
        <f t="shared" si="200"/>
        <v>1</v>
      </c>
      <c r="G1824" s="22">
        <v>58897.790002323702</v>
      </c>
      <c r="H1824" s="23">
        <v>-9.2618343553428194E-3</v>
      </c>
      <c r="I1824" s="24">
        <v>1.0860948021361994</v>
      </c>
      <c r="J1824" s="10">
        <f t="shared" si="201"/>
        <v>1.1150457793257784</v>
      </c>
      <c r="K1824" s="10">
        <f t="shared" si="202"/>
        <v>49.365717496017275</v>
      </c>
      <c r="L1824" s="10" t="s">
        <v>23</v>
      </c>
    </row>
    <row r="1825" spans="1:12">
      <c r="A1825" s="10">
        <f t="shared" si="196"/>
        <v>1822</v>
      </c>
      <c r="B1825" s="10">
        <v>4</v>
      </c>
      <c r="C1825" s="10">
        <f t="shared" si="197"/>
        <v>0</v>
      </c>
      <c r="D1825" s="10">
        <f t="shared" si="198"/>
        <v>0</v>
      </c>
      <c r="E1825" s="10">
        <f t="shared" si="199"/>
        <v>0</v>
      </c>
      <c r="F1825" s="10">
        <f t="shared" si="200"/>
        <v>1</v>
      </c>
      <c r="G1825" s="22">
        <v>48247.7800047696</v>
      </c>
      <c r="H1825" s="23">
        <v>-4.4489874537611701E-5</v>
      </c>
      <c r="I1825" s="24">
        <v>0.89659804894179895</v>
      </c>
      <c r="J1825" s="10">
        <f t="shared" si="201"/>
        <v>1.1307189089055616</v>
      </c>
      <c r="K1825" s="10">
        <f t="shared" si="202"/>
        <v>2644.5851599761259</v>
      </c>
      <c r="L1825" s="10" t="s">
        <v>22</v>
      </c>
    </row>
    <row r="1826" spans="1:12">
      <c r="A1826" s="10">
        <f t="shared" si="196"/>
        <v>1823</v>
      </c>
      <c r="B1826" s="10">
        <v>4</v>
      </c>
      <c r="C1826" s="10">
        <f t="shared" si="197"/>
        <v>0</v>
      </c>
      <c r="D1826" s="10">
        <f t="shared" si="198"/>
        <v>0</v>
      </c>
      <c r="E1826" s="10">
        <f t="shared" si="199"/>
        <v>0</v>
      </c>
      <c r="F1826" s="10">
        <f t="shared" si="200"/>
        <v>1</v>
      </c>
      <c r="G1826" s="22">
        <v>30001.439998902399</v>
      </c>
      <c r="H1826" s="23">
        <v>9.7558779908984701E-4</v>
      </c>
      <c r="I1826" s="24">
        <v>1.0870050102368627</v>
      </c>
      <c r="J1826" s="10">
        <f t="shared" si="201"/>
        <v>1.1324669276292112</v>
      </c>
      <c r="K1826" s="10">
        <f t="shared" si="202"/>
        <v>62.006554159136584</v>
      </c>
      <c r="L1826" s="10" t="s">
        <v>23</v>
      </c>
    </row>
    <row r="1827" spans="1:12">
      <c r="A1827" s="10">
        <f t="shared" si="196"/>
        <v>1824</v>
      </c>
      <c r="B1827" s="10">
        <v>4</v>
      </c>
      <c r="C1827" s="10">
        <f t="shared" si="197"/>
        <v>0</v>
      </c>
      <c r="D1827" s="10">
        <f t="shared" si="198"/>
        <v>0</v>
      </c>
      <c r="E1827" s="10">
        <f t="shared" si="199"/>
        <v>0</v>
      </c>
      <c r="F1827" s="10">
        <f t="shared" si="200"/>
        <v>1</v>
      </c>
      <c r="G1827" s="22">
        <v>74174.430001497298</v>
      </c>
      <c r="H1827" s="23">
        <v>-6.9509025971143301E-4</v>
      </c>
      <c r="I1827" s="24">
        <v>0.89993413181702087</v>
      </c>
      <c r="J1827" s="10">
        <f t="shared" si="201"/>
        <v>1.1296054408751031</v>
      </c>
      <c r="K1827" s="10">
        <f t="shared" si="202"/>
        <v>3912.6203476154737</v>
      </c>
      <c r="L1827" s="10" t="s">
        <v>23</v>
      </c>
    </row>
    <row r="1828" spans="1:12">
      <c r="A1828" s="10">
        <f t="shared" si="196"/>
        <v>1825</v>
      </c>
      <c r="B1828" s="10">
        <v>4</v>
      </c>
      <c r="C1828" s="10">
        <f t="shared" si="197"/>
        <v>0</v>
      </c>
      <c r="D1828" s="10">
        <f t="shared" si="198"/>
        <v>0</v>
      </c>
      <c r="E1828" s="10">
        <f t="shared" si="199"/>
        <v>0</v>
      </c>
      <c r="F1828" s="10">
        <f t="shared" si="200"/>
        <v>1</v>
      </c>
      <c r="G1828" s="22">
        <v>49119.720000572503</v>
      </c>
      <c r="H1828" s="23">
        <v>-1.67871899326833E-3</v>
      </c>
      <c r="I1828" s="24">
        <v>1.1369021055620918</v>
      </c>
      <c r="J1828" s="10">
        <f t="shared" si="201"/>
        <v>1.1279240941781257</v>
      </c>
      <c r="K1828" s="10">
        <f t="shared" si="202"/>
        <v>3.9592797254633254</v>
      </c>
      <c r="L1828" s="10" t="s">
        <v>23</v>
      </c>
    </row>
    <row r="1829" spans="1:12">
      <c r="A1829" s="10">
        <f t="shared" si="196"/>
        <v>1826</v>
      </c>
      <c r="B1829" s="10">
        <v>4</v>
      </c>
      <c r="C1829" s="10">
        <f t="shared" si="197"/>
        <v>0</v>
      </c>
      <c r="D1829" s="10">
        <f t="shared" si="198"/>
        <v>0</v>
      </c>
      <c r="E1829" s="10">
        <f t="shared" si="199"/>
        <v>0</v>
      </c>
      <c r="F1829" s="10">
        <f t="shared" si="200"/>
        <v>1</v>
      </c>
      <c r="G1829" s="22">
        <v>22061.170000046499</v>
      </c>
      <c r="H1829" s="23">
        <v>1.7010602893353099E-3</v>
      </c>
      <c r="I1829" s="24">
        <v>0.92590587067370611</v>
      </c>
      <c r="J1829" s="10">
        <f t="shared" si="201"/>
        <v>1.1337117510820314</v>
      </c>
      <c r="K1829" s="10">
        <f t="shared" si="202"/>
        <v>952.6737679902875</v>
      </c>
      <c r="L1829" s="10" t="s">
        <v>23</v>
      </c>
    </row>
    <row r="1830" spans="1:12">
      <c r="A1830" s="10">
        <f t="shared" si="196"/>
        <v>1827</v>
      </c>
      <c r="B1830" s="10">
        <v>4</v>
      </c>
      <c r="C1830" s="10">
        <f t="shared" si="197"/>
        <v>0</v>
      </c>
      <c r="D1830" s="10">
        <f t="shared" si="198"/>
        <v>0</v>
      </c>
      <c r="E1830" s="10">
        <f t="shared" si="199"/>
        <v>0</v>
      </c>
      <c r="F1830" s="10">
        <f t="shared" si="200"/>
        <v>1</v>
      </c>
      <c r="G1830" s="22">
        <v>20581.2900006175</v>
      </c>
      <c r="H1830" s="23">
        <v>1.1844030116558899E-3</v>
      </c>
      <c r="I1830" s="24">
        <v>0.97825824082807322</v>
      </c>
      <c r="J1830" s="10">
        <f t="shared" si="201"/>
        <v>1.1328250892388791</v>
      </c>
      <c r="K1830" s="10">
        <f t="shared" si="202"/>
        <v>491.70576000647998</v>
      </c>
      <c r="L1830" s="10" t="s">
        <v>22</v>
      </c>
    </row>
    <row r="1831" spans="1:12">
      <c r="A1831" s="10">
        <f t="shared" si="196"/>
        <v>1828</v>
      </c>
      <c r="B1831" s="10">
        <v>4</v>
      </c>
      <c r="C1831" s="10">
        <f t="shared" si="197"/>
        <v>0</v>
      </c>
      <c r="D1831" s="10">
        <f t="shared" si="198"/>
        <v>0</v>
      </c>
      <c r="E1831" s="10">
        <f t="shared" si="199"/>
        <v>0</v>
      </c>
      <c r="F1831" s="10">
        <f t="shared" si="200"/>
        <v>1</v>
      </c>
      <c r="G1831" s="22">
        <v>41112.010001242197</v>
      </c>
      <c r="H1831" s="23">
        <v>2.20412811733084E-3</v>
      </c>
      <c r="I1831" s="24">
        <v>0.85662423156977585</v>
      </c>
      <c r="J1831" s="10">
        <f t="shared" si="201"/>
        <v>1.1345757582238964</v>
      </c>
      <c r="K1831" s="10">
        <f t="shared" si="202"/>
        <v>3176.192660341057</v>
      </c>
      <c r="L1831" s="10" t="s">
        <v>23</v>
      </c>
    </row>
    <row r="1832" spans="1:12">
      <c r="A1832" s="10">
        <f t="shared" si="196"/>
        <v>1829</v>
      </c>
      <c r="B1832" s="10">
        <v>4</v>
      </c>
      <c r="C1832" s="10">
        <f t="shared" si="197"/>
        <v>0</v>
      </c>
      <c r="D1832" s="10">
        <f t="shared" si="198"/>
        <v>0</v>
      </c>
      <c r="E1832" s="10">
        <f t="shared" si="199"/>
        <v>0</v>
      </c>
      <c r="F1832" s="10">
        <f t="shared" si="200"/>
        <v>1</v>
      </c>
      <c r="G1832" s="22">
        <v>60530.400000214599</v>
      </c>
      <c r="H1832" s="23">
        <v>-3.58592897314279E-4</v>
      </c>
      <c r="I1832" s="24">
        <v>1.0551844429599941</v>
      </c>
      <c r="J1832" s="10">
        <f t="shared" si="201"/>
        <v>1.1301812012863317</v>
      </c>
      <c r="K1832" s="10">
        <f t="shared" si="202"/>
        <v>340.45406766676905</v>
      </c>
      <c r="L1832" s="10" t="s">
        <v>22</v>
      </c>
    </row>
    <row r="1833" spans="1:12">
      <c r="A1833" s="10">
        <f t="shared" si="196"/>
        <v>1830</v>
      </c>
      <c r="B1833" s="10">
        <v>4</v>
      </c>
      <c r="C1833" s="10">
        <f t="shared" si="197"/>
        <v>0</v>
      </c>
      <c r="D1833" s="10">
        <f t="shared" si="198"/>
        <v>0</v>
      </c>
      <c r="E1833" s="10">
        <f t="shared" si="199"/>
        <v>0</v>
      </c>
      <c r="F1833" s="10">
        <f t="shared" si="200"/>
        <v>1</v>
      </c>
      <c r="G1833" s="22">
        <v>25908.114999592301</v>
      </c>
      <c r="H1833" s="23">
        <v>1.4715983660743301E-3</v>
      </c>
      <c r="I1833" s="24">
        <v>1.2019738550774826</v>
      </c>
      <c r="J1833" s="10">
        <f t="shared" si="201"/>
        <v>1.133317874166605</v>
      </c>
      <c r="K1833" s="10">
        <f t="shared" si="202"/>
        <v>122.12162343104498</v>
      </c>
      <c r="L1833" s="10" t="s">
        <v>22</v>
      </c>
    </row>
    <row r="1834" spans="1:12">
      <c r="A1834" s="10">
        <f t="shared" si="196"/>
        <v>1831</v>
      </c>
      <c r="B1834" s="10">
        <v>4</v>
      </c>
      <c r="C1834" s="10">
        <f t="shared" si="197"/>
        <v>0</v>
      </c>
      <c r="D1834" s="10">
        <f t="shared" si="198"/>
        <v>0</v>
      </c>
      <c r="E1834" s="10">
        <f t="shared" si="199"/>
        <v>0</v>
      </c>
      <c r="F1834" s="10">
        <f t="shared" si="200"/>
        <v>1</v>
      </c>
      <c r="G1834" s="22">
        <v>23752.589958131299</v>
      </c>
      <c r="H1834" s="23">
        <v>1.46618620296897E-2</v>
      </c>
      <c r="I1834" s="24">
        <v>1.110993860322333</v>
      </c>
      <c r="J1834" s="10">
        <f t="shared" si="201"/>
        <v>1.1561829448637659</v>
      </c>
      <c r="K1834" s="10">
        <f t="shared" si="202"/>
        <v>48.504056172911923</v>
      </c>
      <c r="L1834" s="10" t="s">
        <v>22</v>
      </c>
    </row>
    <row r="1835" spans="1:12">
      <c r="A1835" s="10">
        <f t="shared" si="196"/>
        <v>1832</v>
      </c>
      <c r="B1835" s="10">
        <v>4</v>
      </c>
      <c r="C1835" s="10">
        <f t="shared" si="197"/>
        <v>0</v>
      </c>
      <c r="D1835" s="10">
        <f t="shared" si="198"/>
        <v>0</v>
      </c>
      <c r="E1835" s="10">
        <f t="shared" si="199"/>
        <v>0</v>
      </c>
      <c r="F1835" s="10">
        <f t="shared" si="200"/>
        <v>1</v>
      </c>
      <c r="G1835" s="22">
        <v>39364.950001299403</v>
      </c>
      <c r="H1835" s="23">
        <v>2.5115127725236501E-3</v>
      </c>
      <c r="I1835" s="24">
        <v>0.80304874955613048</v>
      </c>
      <c r="J1835" s="10">
        <f t="shared" si="201"/>
        <v>1.135104008179731</v>
      </c>
      <c r="K1835" s="10">
        <f t="shared" si="202"/>
        <v>4340.4067371069459</v>
      </c>
      <c r="L1835" s="10" t="s">
        <v>22</v>
      </c>
    </row>
    <row r="1836" spans="1:12">
      <c r="A1836" s="10">
        <f t="shared" si="196"/>
        <v>1833</v>
      </c>
      <c r="B1836" s="10">
        <v>4</v>
      </c>
      <c r="C1836" s="10">
        <f t="shared" si="197"/>
        <v>0</v>
      </c>
      <c r="D1836" s="10">
        <f t="shared" si="198"/>
        <v>0</v>
      </c>
      <c r="E1836" s="10">
        <f t="shared" si="199"/>
        <v>0</v>
      </c>
      <c r="F1836" s="10">
        <f t="shared" si="200"/>
        <v>1</v>
      </c>
      <c r="G1836" s="22">
        <v>14776.339999377749</v>
      </c>
      <c r="H1836" s="23">
        <v>9.6659572372558803E-4</v>
      </c>
      <c r="I1836" s="24">
        <v>0.86881589618815891</v>
      </c>
      <c r="J1836" s="10">
        <f t="shared" si="201"/>
        <v>1.1324515068892969</v>
      </c>
      <c r="K1836" s="10">
        <f t="shared" si="202"/>
        <v>1027.0108229816919</v>
      </c>
      <c r="L1836" s="10" t="s">
        <v>23</v>
      </c>
    </row>
    <row r="1837" spans="1:12">
      <c r="A1837" s="10">
        <f t="shared" si="196"/>
        <v>1834</v>
      </c>
      <c r="B1837" s="10">
        <v>4</v>
      </c>
      <c r="C1837" s="10">
        <f t="shared" si="197"/>
        <v>0</v>
      </c>
      <c r="D1837" s="10">
        <f t="shared" si="198"/>
        <v>0</v>
      </c>
      <c r="E1837" s="10">
        <f t="shared" si="199"/>
        <v>0</v>
      </c>
      <c r="F1837" s="10">
        <f t="shared" si="200"/>
        <v>1</v>
      </c>
      <c r="G1837" s="22">
        <v>8959.9750267267009</v>
      </c>
      <c r="H1837" s="23">
        <v>2.41147487916092E-2</v>
      </c>
      <c r="I1837" s="24">
        <v>1.3023731122970363</v>
      </c>
      <c r="J1837" s="10">
        <f t="shared" si="201"/>
        <v>1.1728525709482887</v>
      </c>
      <c r="K1837" s="10">
        <f t="shared" si="202"/>
        <v>150.30869391529291</v>
      </c>
      <c r="L1837" s="10" t="s">
        <v>22</v>
      </c>
    </row>
    <row r="1838" spans="1:12">
      <c r="A1838" s="10">
        <f t="shared" si="196"/>
        <v>1835</v>
      </c>
      <c r="B1838" s="10">
        <v>4</v>
      </c>
      <c r="C1838" s="10">
        <f t="shared" si="197"/>
        <v>0</v>
      </c>
      <c r="D1838" s="10">
        <f t="shared" si="198"/>
        <v>0</v>
      </c>
      <c r="E1838" s="10">
        <f t="shared" si="199"/>
        <v>0</v>
      </c>
      <c r="F1838" s="10">
        <f t="shared" si="200"/>
        <v>1</v>
      </c>
      <c r="G1838" s="22">
        <v>40070.930047750502</v>
      </c>
      <c r="H1838" s="23">
        <v>0.112712424294208</v>
      </c>
      <c r="I1838" s="24">
        <v>1.0250377073906485</v>
      </c>
      <c r="J1838" s="10">
        <f t="shared" si="201"/>
        <v>1.3412548981253598</v>
      </c>
      <c r="K1838" s="10">
        <f t="shared" si="202"/>
        <v>4006.8249990208697</v>
      </c>
      <c r="L1838" s="10" t="s">
        <v>22</v>
      </c>
    </row>
    <row r="1839" spans="1:12">
      <c r="A1839" s="10">
        <f t="shared" si="196"/>
        <v>1836</v>
      </c>
      <c r="B1839" s="10">
        <v>4</v>
      </c>
      <c r="C1839" s="10">
        <f t="shared" si="197"/>
        <v>0</v>
      </c>
      <c r="D1839" s="10">
        <f t="shared" si="198"/>
        <v>0</v>
      </c>
      <c r="E1839" s="10">
        <f t="shared" si="199"/>
        <v>0</v>
      </c>
      <c r="F1839" s="10">
        <f t="shared" si="200"/>
        <v>1</v>
      </c>
      <c r="G1839" s="22">
        <v>1538.9199790954599</v>
      </c>
      <c r="H1839" s="23">
        <v>0.20225223652525501</v>
      </c>
      <c r="I1839" s="24">
        <v>1.4353205849268842</v>
      </c>
      <c r="J1839" s="10">
        <f t="shared" si="201"/>
        <v>1.5360269351737552</v>
      </c>
      <c r="K1839" s="10">
        <f t="shared" si="202"/>
        <v>15.60737090676254</v>
      </c>
      <c r="L1839" s="10" t="s">
        <v>22</v>
      </c>
    </row>
    <row r="1840" spans="1:12">
      <c r="A1840" s="10">
        <f t="shared" si="196"/>
        <v>1837</v>
      </c>
      <c r="B1840" s="10">
        <v>4</v>
      </c>
      <c r="C1840" s="10">
        <f t="shared" si="197"/>
        <v>0</v>
      </c>
      <c r="D1840" s="10">
        <f t="shared" si="198"/>
        <v>0</v>
      </c>
      <c r="E1840" s="10">
        <f t="shared" si="199"/>
        <v>0</v>
      </c>
      <c r="F1840" s="10">
        <f t="shared" si="200"/>
        <v>1</v>
      </c>
      <c r="G1840" s="22">
        <v>78543.809997916207</v>
      </c>
      <c r="H1840" s="23">
        <v>3.18333275506948E-4</v>
      </c>
      <c r="I1840" s="24">
        <v>1.1304314662734229</v>
      </c>
      <c r="J1840" s="10">
        <f t="shared" si="201"/>
        <v>1.1313403381137883</v>
      </c>
      <c r="K1840" s="10">
        <f t="shared" si="202"/>
        <v>6.4880958905548181E-2</v>
      </c>
      <c r="L1840" s="10" t="s">
        <v>23</v>
      </c>
    </row>
    <row r="1841" spans="1:12">
      <c r="A1841" s="10">
        <f t="shared" si="196"/>
        <v>1838</v>
      </c>
      <c r="B1841" s="10">
        <v>4</v>
      </c>
      <c r="C1841" s="10">
        <f t="shared" si="197"/>
        <v>0</v>
      </c>
      <c r="D1841" s="10">
        <f t="shared" si="198"/>
        <v>0</v>
      </c>
      <c r="E1841" s="10">
        <f t="shared" si="199"/>
        <v>0</v>
      </c>
      <c r="F1841" s="10">
        <f t="shared" si="200"/>
        <v>1</v>
      </c>
      <c r="G1841" s="22">
        <v>29795.324999451652</v>
      </c>
      <c r="H1841" s="23">
        <v>1.61556491983239E-3</v>
      </c>
      <c r="I1841" s="24">
        <v>1.1160220994475138</v>
      </c>
      <c r="J1841" s="10">
        <f t="shared" si="201"/>
        <v>1.1335649802244929</v>
      </c>
      <c r="K1841" s="10">
        <f t="shared" si="202"/>
        <v>9.1695907015859017</v>
      </c>
      <c r="L1841" s="10" t="s">
        <v>23</v>
      </c>
    </row>
    <row r="1842" spans="1:12">
      <c r="A1842" s="10">
        <f t="shared" si="196"/>
        <v>1839</v>
      </c>
      <c r="B1842" s="10">
        <v>4</v>
      </c>
      <c r="C1842" s="10">
        <f t="shared" si="197"/>
        <v>0</v>
      </c>
      <c r="D1842" s="10">
        <f t="shared" si="198"/>
        <v>0</v>
      </c>
      <c r="E1842" s="10">
        <f t="shared" si="199"/>
        <v>0</v>
      </c>
      <c r="F1842" s="10">
        <f t="shared" si="200"/>
        <v>1</v>
      </c>
      <c r="G1842" s="22">
        <v>23735.7149992585</v>
      </c>
      <c r="H1842" s="23">
        <v>8.4989522854628003E-4</v>
      </c>
      <c r="I1842" s="24">
        <v>1.0467494214180517</v>
      </c>
      <c r="J1842" s="10">
        <f t="shared" si="201"/>
        <v>1.1322513932723572</v>
      </c>
      <c r="K1842" s="10">
        <f t="shared" si="202"/>
        <v>173.52201404219943</v>
      </c>
      <c r="L1842" s="10" t="s">
        <v>23</v>
      </c>
    </row>
    <row r="1843" spans="1:12">
      <c r="A1843" s="10">
        <f t="shared" si="196"/>
        <v>1840</v>
      </c>
      <c r="B1843" s="10">
        <v>4</v>
      </c>
      <c r="C1843" s="10">
        <f t="shared" si="197"/>
        <v>0</v>
      </c>
      <c r="D1843" s="10">
        <f t="shared" si="198"/>
        <v>0</v>
      </c>
      <c r="E1843" s="10">
        <f t="shared" si="199"/>
        <v>0</v>
      </c>
      <c r="F1843" s="10">
        <f t="shared" si="200"/>
        <v>1</v>
      </c>
      <c r="G1843" s="22">
        <v>52374.890000104897</v>
      </c>
      <c r="H1843" s="23">
        <v>-7.3554633815267297E-4</v>
      </c>
      <c r="I1843" s="24">
        <v>0.96499647679445433</v>
      </c>
      <c r="J1843" s="10">
        <f t="shared" si="201"/>
        <v>1.129536238666013</v>
      </c>
      <c r="K1843" s="10">
        <f t="shared" si="202"/>
        <v>1417.9628502109258</v>
      </c>
      <c r="L1843" s="10" t="s">
        <v>23</v>
      </c>
    </row>
    <row r="1844" spans="1:12">
      <c r="A1844" s="10">
        <f t="shared" si="196"/>
        <v>1841</v>
      </c>
      <c r="B1844" s="10">
        <v>4</v>
      </c>
      <c r="C1844" s="10">
        <f t="shared" si="197"/>
        <v>0</v>
      </c>
      <c r="D1844" s="10">
        <f t="shared" si="198"/>
        <v>0</v>
      </c>
      <c r="E1844" s="10">
        <f t="shared" si="199"/>
        <v>0</v>
      </c>
      <c r="F1844" s="10">
        <f t="shared" si="200"/>
        <v>1</v>
      </c>
      <c r="G1844" s="22">
        <v>45171.599997192599</v>
      </c>
      <c r="H1844" s="23">
        <v>-1.70228790330434E-3</v>
      </c>
      <c r="I1844" s="24">
        <v>1.1437682054903346</v>
      </c>
      <c r="J1844" s="10">
        <f t="shared" si="201"/>
        <v>1.1278838378345735</v>
      </c>
      <c r="K1844" s="10">
        <f t="shared" si="202"/>
        <v>11.397388045451583</v>
      </c>
      <c r="L1844" s="10" t="s">
        <v>23</v>
      </c>
    </row>
    <row r="1845" spans="1:12">
      <c r="A1845" s="10">
        <f t="shared" si="196"/>
        <v>1842</v>
      </c>
      <c r="B1845" s="10">
        <v>4</v>
      </c>
      <c r="C1845" s="10">
        <f t="shared" si="197"/>
        <v>0</v>
      </c>
      <c r="D1845" s="10">
        <f t="shared" si="198"/>
        <v>0</v>
      </c>
      <c r="E1845" s="10">
        <f t="shared" si="199"/>
        <v>0</v>
      </c>
      <c r="F1845" s="10">
        <f t="shared" si="200"/>
        <v>1</v>
      </c>
      <c r="G1845" s="22">
        <v>23794.91000179945</v>
      </c>
      <c r="H1845" s="23">
        <v>6.1193741925835601E-4</v>
      </c>
      <c r="I1845" s="24">
        <v>0.98599099570725579</v>
      </c>
      <c r="J1845" s="10">
        <f t="shared" si="201"/>
        <v>1.1318434617342992</v>
      </c>
      <c r="K1845" s="10">
        <f t="shared" si="202"/>
        <v>506.18773670312481</v>
      </c>
      <c r="L1845" s="10" t="s">
        <v>22</v>
      </c>
    </row>
    <row r="1846" spans="1:12">
      <c r="A1846" s="10">
        <f t="shared" si="196"/>
        <v>1843</v>
      </c>
      <c r="B1846" s="10">
        <v>4</v>
      </c>
      <c r="C1846" s="10">
        <f t="shared" si="197"/>
        <v>0</v>
      </c>
      <c r="D1846" s="10">
        <f t="shared" si="198"/>
        <v>0</v>
      </c>
      <c r="E1846" s="10">
        <f t="shared" si="199"/>
        <v>0</v>
      </c>
      <c r="F1846" s="10">
        <f t="shared" si="200"/>
        <v>1</v>
      </c>
      <c r="G1846" s="22">
        <v>43186.439998090304</v>
      </c>
      <c r="H1846" s="23">
        <v>2.1193297713949198E-3</v>
      </c>
      <c r="I1846" s="24">
        <v>0.92390903219854226</v>
      </c>
      <c r="J1846" s="10">
        <f t="shared" si="201"/>
        <v>1.1344300729347829</v>
      </c>
      <c r="K1846" s="10">
        <f t="shared" si="202"/>
        <v>1913.984524006187</v>
      </c>
      <c r="L1846" s="10" t="s">
        <v>22</v>
      </c>
    </row>
    <row r="1847" spans="1:12">
      <c r="A1847" s="10">
        <f t="shared" si="196"/>
        <v>1844</v>
      </c>
      <c r="B1847" s="10">
        <v>4</v>
      </c>
      <c r="C1847" s="10">
        <f t="shared" si="197"/>
        <v>0</v>
      </c>
      <c r="D1847" s="10">
        <f t="shared" si="198"/>
        <v>0</v>
      </c>
      <c r="E1847" s="10">
        <f t="shared" si="199"/>
        <v>0</v>
      </c>
      <c r="F1847" s="10">
        <f t="shared" si="200"/>
        <v>1</v>
      </c>
      <c r="G1847" s="22">
        <v>13846.81500009445</v>
      </c>
      <c r="H1847" s="23">
        <v>1.03828775051737E-3</v>
      </c>
      <c r="I1847" s="24">
        <v>0.97159950983925614</v>
      </c>
      <c r="J1847" s="10">
        <f t="shared" si="201"/>
        <v>1.1325744592157818</v>
      </c>
      <c r="K1847" s="10">
        <f t="shared" si="202"/>
        <v>358.81160773245051</v>
      </c>
      <c r="L1847" s="10" t="s">
        <v>22</v>
      </c>
    </row>
    <row r="1848" spans="1:12">
      <c r="A1848" s="10">
        <f t="shared" si="196"/>
        <v>1845</v>
      </c>
      <c r="B1848" s="10">
        <v>4</v>
      </c>
      <c r="C1848" s="10">
        <f t="shared" si="197"/>
        <v>0</v>
      </c>
      <c r="D1848" s="10">
        <f t="shared" si="198"/>
        <v>0</v>
      </c>
      <c r="E1848" s="10">
        <f t="shared" si="199"/>
        <v>0</v>
      </c>
      <c r="F1848" s="10">
        <f t="shared" si="200"/>
        <v>1</v>
      </c>
      <c r="G1848" s="22">
        <v>13998.2199997641</v>
      </c>
      <c r="H1848" s="23">
        <v>2.50250579311903E-3</v>
      </c>
      <c r="I1848" s="24">
        <v>1.0332431662870158</v>
      </c>
      <c r="J1848" s="10">
        <f t="shared" si="201"/>
        <v>1.1350885259121728</v>
      </c>
      <c r="K1848" s="10">
        <f t="shared" si="202"/>
        <v>145.19621886848546</v>
      </c>
      <c r="L1848" s="10" t="s">
        <v>22</v>
      </c>
    </row>
    <row r="1849" spans="1:12">
      <c r="A1849" s="10">
        <f t="shared" si="196"/>
        <v>1846</v>
      </c>
      <c r="B1849" s="10">
        <v>4</v>
      </c>
      <c r="C1849" s="10">
        <f t="shared" si="197"/>
        <v>0</v>
      </c>
      <c r="D1849" s="10">
        <f t="shared" si="198"/>
        <v>0</v>
      </c>
      <c r="E1849" s="10">
        <f t="shared" si="199"/>
        <v>0</v>
      </c>
      <c r="F1849" s="10">
        <f t="shared" si="200"/>
        <v>1</v>
      </c>
      <c r="G1849" s="22">
        <v>14010.8399989754</v>
      </c>
      <c r="H1849" s="23">
        <v>6.7552942470932101E-4</v>
      </c>
      <c r="I1849" s="24">
        <v>0.97331295973845988</v>
      </c>
      <c r="J1849" s="10">
        <f t="shared" si="201"/>
        <v>1.1319524632413196</v>
      </c>
      <c r="K1849" s="10">
        <f t="shared" si="202"/>
        <v>352.6036937511447</v>
      </c>
      <c r="L1849" s="10" t="s">
        <v>22</v>
      </c>
    </row>
    <row r="1850" spans="1:12">
      <c r="A1850" s="10">
        <f t="shared" si="196"/>
        <v>1847</v>
      </c>
      <c r="B1850" s="10">
        <v>4</v>
      </c>
      <c r="C1850" s="10">
        <f t="shared" si="197"/>
        <v>0</v>
      </c>
      <c r="D1850" s="10">
        <f t="shared" si="198"/>
        <v>0</v>
      </c>
      <c r="E1850" s="10">
        <f t="shared" si="199"/>
        <v>0</v>
      </c>
      <c r="F1850" s="10">
        <f t="shared" si="200"/>
        <v>1</v>
      </c>
      <c r="G1850" s="22">
        <v>12844.7100004852</v>
      </c>
      <c r="H1850" s="23">
        <v>6.7994164673217602E-3</v>
      </c>
      <c r="I1850" s="24">
        <v>1.0625533566162204</v>
      </c>
      <c r="J1850" s="10">
        <f t="shared" si="201"/>
        <v>1.1424985991434204</v>
      </c>
      <c r="K1850" s="10">
        <f t="shared" si="202"/>
        <v>82.093647499081484</v>
      </c>
      <c r="L1850" s="10" t="s">
        <v>23</v>
      </c>
    </row>
    <row r="1851" spans="1:12">
      <c r="A1851" s="10">
        <f t="shared" si="196"/>
        <v>1848</v>
      </c>
      <c r="B1851" s="10">
        <v>4</v>
      </c>
      <c r="C1851" s="10">
        <f t="shared" si="197"/>
        <v>0</v>
      </c>
      <c r="D1851" s="10">
        <f t="shared" si="198"/>
        <v>0</v>
      </c>
      <c r="E1851" s="10">
        <f t="shared" si="199"/>
        <v>0</v>
      </c>
      <c r="F1851" s="10">
        <f t="shared" si="200"/>
        <v>1</v>
      </c>
      <c r="G1851" s="22">
        <v>13664.65000085905</v>
      </c>
      <c r="H1851" s="23">
        <v>-1.18440487214701E-3</v>
      </c>
      <c r="I1851" s="24">
        <v>1.1136148180558594</v>
      </c>
      <c r="J1851" s="10">
        <f t="shared" si="201"/>
        <v>1.1287687273855223</v>
      </c>
      <c r="K1851" s="10">
        <f t="shared" si="202"/>
        <v>3.1379634531909915</v>
      </c>
      <c r="L1851" s="10" t="s">
        <v>23</v>
      </c>
    </row>
    <row r="1852" spans="1:12">
      <c r="A1852" s="10">
        <f t="shared" si="196"/>
        <v>1849</v>
      </c>
      <c r="B1852" s="10">
        <v>4</v>
      </c>
      <c r="C1852" s="10">
        <f t="shared" si="197"/>
        <v>0</v>
      </c>
      <c r="D1852" s="10">
        <f t="shared" si="198"/>
        <v>0</v>
      </c>
      <c r="E1852" s="10">
        <f t="shared" si="199"/>
        <v>0</v>
      </c>
      <c r="F1852" s="10">
        <f t="shared" si="200"/>
        <v>1</v>
      </c>
      <c r="G1852" s="22">
        <v>14424.00500002505</v>
      </c>
      <c r="H1852" s="23">
        <v>7.7113708336007402E-4</v>
      </c>
      <c r="I1852" s="24">
        <v>0.97490147272350136</v>
      </c>
      <c r="J1852" s="10">
        <f t="shared" si="201"/>
        <v>1.1321163617547587</v>
      </c>
      <c r="K1852" s="10">
        <f t="shared" si="202"/>
        <v>356.51122729201262</v>
      </c>
      <c r="L1852" s="10" t="s">
        <v>22</v>
      </c>
    </row>
    <row r="1853" spans="1:12">
      <c r="A1853" s="10">
        <f t="shared" si="196"/>
        <v>1850</v>
      </c>
      <c r="B1853" s="10">
        <v>4</v>
      </c>
      <c r="C1853" s="10">
        <f t="shared" si="197"/>
        <v>0</v>
      </c>
      <c r="D1853" s="10">
        <f t="shared" si="198"/>
        <v>0</v>
      </c>
      <c r="E1853" s="10">
        <f t="shared" si="199"/>
        <v>0</v>
      </c>
      <c r="F1853" s="10">
        <f t="shared" si="200"/>
        <v>1</v>
      </c>
      <c r="G1853" s="22">
        <v>31068.920002609499</v>
      </c>
      <c r="H1853" s="23">
        <v>1.10111193097264E-3</v>
      </c>
      <c r="I1853" s="24">
        <v>0.82205537908685467</v>
      </c>
      <c r="J1853" s="10">
        <f t="shared" si="201"/>
        <v>1.1326822140983088</v>
      </c>
      <c r="K1853" s="10">
        <f t="shared" si="202"/>
        <v>2997.8099737489829</v>
      </c>
      <c r="L1853" s="10" t="s">
        <v>22</v>
      </c>
    </row>
    <row r="1854" spans="1:12">
      <c r="A1854" s="10">
        <f t="shared" si="196"/>
        <v>1851</v>
      </c>
      <c r="B1854" s="10">
        <v>4</v>
      </c>
      <c r="C1854" s="10">
        <f t="shared" si="197"/>
        <v>0</v>
      </c>
      <c r="D1854" s="10">
        <f t="shared" si="198"/>
        <v>0</v>
      </c>
      <c r="E1854" s="10">
        <f t="shared" si="199"/>
        <v>0</v>
      </c>
      <c r="F1854" s="10">
        <f t="shared" si="200"/>
        <v>1</v>
      </c>
      <c r="G1854" s="22">
        <v>12828.405000180001</v>
      </c>
      <c r="H1854" s="23">
        <v>3.4625645485328801E-3</v>
      </c>
      <c r="I1854" s="24">
        <v>1.0103108828450256</v>
      </c>
      <c r="J1854" s="10">
        <f t="shared" si="201"/>
        <v>1.1367399780365854</v>
      </c>
      <c r="K1854" s="10">
        <f t="shared" si="202"/>
        <v>205.0532807222522</v>
      </c>
      <c r="L1854" s="10" t="s">
        <v>22</v>
      </c>
    </row>
    <row r="1855" spans="1:12">
      <c r="A1855" s="10">
        <f t="shared" si="196"/>
        <v>1852</v>
      </c>
      <c r="B1855" s="10">
        <v>4</v>
      </c>
      <c r="C1855" s="10">
        <f t="shared" si="197"/>
        <v>0</v>
      </c>
      <c r="D1855" s="10">
        <f t="shared" si="198"/>
        <v>0</v>
      </c>
      <c r="E1855" s="10">
        <f t="shared" si="199"/>
        <v>0</v>
      </c>
      <c r="F1855" s="10">
        <f t="shared" si="200"/>
        <v>1</v>
      </c>
      <c r="G1855" s="22">
        <v>744.03998506069195</v>
      </c>
      <c r="H1855" s="23">
        <v>0.209976978638372</v>
      </c>
      <c r="I1855" s="24">
        <v>1.3778801843317972</v>
      </c>
      <c r="J1855" s="10">
        <f t="shared" si="201"/>
        <v>1.5541006805741957</v>
      </c>
      <c r="K1855" s="10">
        <f t="shared" si="202"/>
        <v>23.105167174773992</v>
      </c>
      <c r="L1855" s="10" t="s">
        <v>23</v>
      </c>
    </row>
    <row r="1856" spans="1:12">
      <c r="A1856" s="10">
        <f t="shared" si="196"/>
        <v>1853</v>
      </c>
      <c r="B1856" s="10">
        <v>4</v>
      </c>
      <c r="C1856" s="10">
        <f t="shared" si="197"/>
        <v>0</v>
      </c>
      <c r="D1856" s="10">
        <f t="shared" si="198"/>
        <v>0</v>
      </c>
      <c r="E1856" s="10">
        <f t="shared" si="199"/>
        <v>0</v>
      </c>
      <c r="F1856" s="10">
        <f t="shared" si="200"/>
        <v>1</v>
      </c>
      <c r="G1856" s="22">
        <v>64987.690880536997</v>
      </c>
      <c r="H1856" s="23">
        <v>2.2527213063782699E-4</v>
      </c>
      <c r="I1856" s="24">
        <v>1.0216965325305996</v>
      </c>
      <c r="J1856" s="10">
        <f t="shared" si="201"/>
        <v>1.1311809140903566</v>
      </c>
      <c r="K1856" s="10">
        <f t="shared" si="202"/>
        <v>778.9963900389015</v>
      </c>
      <c r="L1856" s="10" t="s">
        <v>23</v>
      </c>
    </row>
    <row r="1857" spans="1:12">
      <c r="A1857" s="10">
        <f t="shared" si="196"/>
        <v>1854</v>
      </c>
      <c r="B1857" s="10">
        <v>4</v>
      </c>
      <c r="C1857" s="10">
        <f t="shared" si="197"/>
        <v>0</v>
      </c>
      <c r="D1857" s="10">
        <f t="shared" si="198"/>
        <v>0</v>
      </c>
      <c r="E1857" s="10">
        <f t="shared" si="199"/>
        <v>0</v>
      </c>
      <c r="F1857" s="10">
        <f t="shared" si="200"/>
        <v>1</v>
      </c>
      <c r="G1857" s="22">
        <v>57374.829828381502</v>
      </c>
      <c r="H1857" s="23">
        <v>0.193289568121779</v>
      </c>
      <c r="I1857" s="24">
        <v>1.0723786407766991</v>
      </c>
      <c r="J1857" s="10">
        <f t="shared" si="201"/>
        <v>1.5153200409536607</v>
      </c>
      <c r="K1857" s="10">
        <f t="shared" si="202"/>
        <v>11256.774306792648</v>
      </c>
      <c r="L1857" s="10" t="s">
        <v>22</v>
      </c>
    </row>
    <row r="1858" spans="1:12">
      <c r="A1858" s="10">
        <f t="shared" si="196"/>
        <v>1855</v>
      </c>
      <c r="B1858" s="10">
        <v>4</v>
      </c>
      <c r="C1858" s="10">
        <f t="shared" si="197"/>
        <v>0</v>
      </c>
      <c r="D1858" s="10">
        <f t="shared" si="198"/>
        <v>0</v>
      </c>
      <c r="E1858" s="10">
        <f t="shared" si="199"/>
        <v>0</v>
      </c>
      <c r="F1858" s="10">
        <f t="shared" si="200"/>
        <v>1</v>
      </c>
      <c r="G1858" s="22">
        <v>20866.484938576799</v>
      </c>
      <c r="H1858" s="23">
        <v>1.3234144132749301E-3</v>
      </c>
      <c r="I1858" s="24">
        <v>2.7000801924619084</v>
      </c>
      <c r="J1858" s="10">
        <f t="shared" si="201"/>
        <v>1.1330635855670412</v>
      </c>
      <c r="K1858" s="10">
        <f t="shared" si="202"/>
        <v>51238.51025834852</v>
      </c>
      <c r="L1858" s="10" t="s">
        <v>23</v>
      </c>
    </row>
    <row r="1859" spans="1:12">
      <c r="A1859" s="10">
        <f t="shared" si="196"/>
        <v>1856</v>
      </c>
      <c r="B1859" s="10">
        <v>4</v>
      </c>
      <c r="C1859" s="10">
        <f t="shared" si="197"/>
        <v>0</v>
      </c>
      <c r="D1859" s="10">
        <f t="shared" si="198"/>
        <v>0</v>
      </c>
      <c r="E1859" s="10">
        <f t="shared" si="199"/>
        <v>0</v>
      </c>
      <c r="F1859" s="10">
        <f t="shared" si="200"/>
        <v>1</v>
      </c>
      <c r="G1859" s="22">
        <v>22037.695000141852</v>
      </c>
      <c r="H1859" s="23">
        <v>8.4259802920231598E-4</v>
      </c>
      <c r="I1859" s="24">
        <v>1.1123511398434842</v>
      </c>
      <c r="J1859" s="10">
        <f t="shared" si="201"/>
        <v>1.1322388814843309</v>
      </c>
      <c r="K1859" s="10">
        <f t="shared" si="202"/>
        <v>8.7163990985397835</v>
      </c>
      <c r="L1859" s="10" t="s">
        <v>23</v>
      </c>
    </row>
    <row r="1860" spans="1:12">
      <c r="A1860" s="10">
        <f t="shared" si="196"/>
        <v>1857</v>
      </c>
      <c r="B1860" s="10">
        <v>4</v>
      </c>
      <c r="C1860" s="10">
        <f t="shared" si="197"/>
        <v>0</v>
      </c>
      <c r="D1860" s="10">
        <f t="shared" si="198"/>
        <v>0</v>
      </c>
      <c r="E1860" s="10">
        <f t="shared" si="199"/>
        <v>0</v>
      </c>
      <c r="F1860" s="10">
        <f t="shared" si="200"/>
        <v>1</v>
      </c>
      <c r="G1860" s="22">
        <v>20092.120001032901</v>
      </c>
      <c r="H1860" s="23">
        <v>8.8926798409770195E-3</v>
      </c>
      <c r="I1860" s="24">
        <v>0.99473736471055507</v>
      </c>
      <c r="J1860" s="10">
        <f t="shared" si="201"/>
        <v>1.1461259600877198</v>
      </c>
      <c r="K1860" s="10">
        <f t="shared" si="202"/>
        <v>460.48138907645296</v>
      </c>
      <c r="L1860" s="10" t="s">
        <v>23</v>
      </c>
    </row>
    <row r="1861" spans="1:12">
      <c r="A1861" s="10">
        <f t="shared" ref="A1861:A1924" si="203">A1860+1</f>
        <v>1858</v>
      </c>
      <c r="B1861" s="10">
        <v>4</v>
      </c>
      <c r="C1861" s="10">
        <f t="shared" ref="C1861:C1924" si="204">IF(B1861=1, 1, 0)</f>
        <v>0</v>
      </c>
      <c r="D1861" s="10">
        <f t="shared" ref="D1861:D1924" si="205">IF(B1861=2,1,0)</f>
        <v>0</v>
      </c>
      <c r="E1861" s="10">
        <f t="shared" ref="E1861:E1924" si="206">IF(B1861=3,1,0)</f>
        <v>0</v>
      </c>
      <c r="F1861" s="10">
        <f t="shared" ref="F1861:F1924" si="207">IF(B1861=4,1,0)</f>
        <v>1</v>
      </c>
      <c r="G1861" s="22">
        <v>18407.150000790101</v>
      </c>
      <c r="H1861" s="23">
        <v>-9.9237035904783701E-3</v>
      </c>
      <c r="I1861" s="24">
        <v>0.96193845823951962</v>
      </c>
      <c r="J1861" s="10">
        <f t="shared" ref="J1861:J1924" si="208">SUMPRODUCT($C$2:$F$2,C1861:F1861)*EXP($G$2*H1861)</f>
        <v>1.1139287361255761</v>
      </c>
      <c r="K1861" s="10">
        <f t="shared" ref="K1861:K1924" si="209">G1861*(I1861-J1861)^2</f>
        <v>425.2243926095453</v>
      </c>
      <c r="L1861" s="10" t="s">
        <v>23</v>
      </c>
    </row>
    <row r="1862" spans="1:12">
      <c r="A1862" s="10">
        <f t="shared" si="203"/>
        <v>1859</v>
      </c>
      <c r="B1862" s="10">
        <v>4</v>
      </c>
      <c r="C1862" s="10">
        <f t="shared" si="204"/>
        <v>0</v>
      </c>
      <c r="D1862" s="10">
        <f t="shared" si="205"/>
        <v>0</v>
      </c>
      <c r="E1862" s="10">
        <f t="shared" si="206"/>
        <v>0</v>
      </c>
      <c r="F1862" s="10">
        <f t="shared" si="207"/>
        <v>1</v>
      </c>
      <c r="G1862" s="22">
        <v>19731.280001416799</v>
      </c>
      <c r="H1862" s="23">
        <v>9.5595432669987003E-4</v>
      </c>
      <c r="I1862" s="24">
        <v>1.0471257363396302</v>
      </c>
      <c r="J1862" s="10">
        <f t="shared" si="208"/>
        <v>1.1324332579567902</v>
      </c>
      <c r="K1862" s="10">
        <f t="shared" si="209"/>
        <v>143.59188916130287</v>
      </c>
      <c r="L1862" s="10" t="s">
        <v>22</v>
      </c>
    </row>
    <row r="1863" spans="1:12">
      <c r="A1863" s="10">
        <f t="shared" si="203"/>
        <v>1860</v>
      </c>
      <c r="B1863" s="10">
        <v>4</v>
      </c>
      <c r="C1863" s="10">
        <f t="shared" si="204"/>
        <v>0</v>
      </c>
      <c r="D1863" s="10">
        <f t="shared" si="205"/>
        <v>0</v>
      </c>
      <c r="E1863" s="10">
        <f t="shared" si="206"/>
        <v>0</v>
      </c>
      <c r="F1863" s="10">
        <f t="shared" si="207"/>
        <v>1</v>
      </c>
      <c r="G1863" s="22">
        <v>10208.7150004506</v>
      </c>
      <c r="H1863" s="23">
        <v>7.16623380952899E-3</v>
      </c>
      <c r="I1863" s="24">
        <v>1.1009893231462435</v>
      </c>
      <c r="J1863" s="10">
        <f t="shared" si="208"/>
        <v>1.1431334166093721</v>
      </c>
      <c r="K1863" s="10">
        <f t="shared" si="209"/>
        <v>18.131949987864751</v>
      </c>
      <c r="L1863" s="10" t="s">
        <v>22</v>
      </c>
    </row>
    <row r="1864" spans="1:12">
      <c r="A1864" s="10">
        <f t="shared" si="203"/>
        <v>1861</v>
      </c>
      <c r="B1864" s="10">
        <v>4</v>
      </c>
      <c r="C1864" s="10">
        <f t="shared" si="204"/>
        <v>0</v>
      </c>
      <c r="D1864" s="10">
        <f t="shared" si="205"/>
        <v>0</v>
      </c>
      <c r="E1864" s="10">
        <f t="shared" si="206"/>
        <v>0</v>
      </c>
      <c r="F1864" s="10">
        <f t="shared" si="207"/>
        <v>1</v>
      </c>
      <c r="G1864" s="22">
        <v>10241.854999780649</v>
      </c>
      <c r="H1864" s="23">
        <v>2.9749284853054898E-2</v>
      </c>
      <c r="I1864" s="24">
        <v>1.0812286689419794</v>
      </c>
      <c r="J1864" s="10">
        <f t="shared" si="208"/>
        <v>1.1829028573065521</v>
      </c>
      <c r="K1864" s="10">
        <f t="shared" si="209"/>
        <v>105.87661585605629</v>
      </c>
      <c r="L1864" s="10" t="s">
        <v>22</v>
      </c>
    </row>
    <row r="1865" spans="1:12">
      <c r="A1865" s="10">
        <f t="shared" si="203"/>
        <v>1862</v>
      </c>
      <c r="B1865" s="10">
        <v>4</v>
      </c>
      <c r="C1865" s="10">
        <f t="shared" si="204"/>
        <v>0</v>
      </c>
      <c r="D1865" s="10">
        <f t="shared" si="205"/>
        <v>0</v>
      </c>
      <c r="E1865" s="10">
        <f t="shared" si="206"/>
        <v>0</v>
      </c>
      <c r="F1865" s="10">
        <f t="shared" si="207"/>
        <v>1</v>
      </c>
      <c r="G1865" s="22">
        <v>8375.6750002503504</v>
      </c>
      <c r="H1865" s="23">
        <v>-2.8544693393427802E-4</v>
      </c>
      <c r="I1865" s="24">
        <v>1.0076717216770741</v>
      </c>
      <c r="J1865" s="10">
        <f t="shared" si="208"/>
        <v>1.130306395771902</v>
      </c>
      <c r="K1865" s="10">
        <f t="shared" si="209"/>
        <v>125.96398156312247</v>
      </c>
      <c r="L1865" s="10" t="s">
        <v>23</v>
      </c>
    </row>
    <row r="1866" spans="1:12">
      <c r="A1866" s="10">
        <f t="shared" si="203"/>
        <v>1863</v>
      </c>
      <c r="B1866" s="10">
        <v>4</v>
      </c>
      <c r="C1866" s="10">
        <f t="shared" si="204"/>
        <v>0</v>
      </c>
      <c r="D1866" s="10">
        <f t="shared" si="205"/>
        <v>0</v>
      </c>
      <c r="E1866" s="10">
        <f t="shared" si="206"/>
        <v>0</v>
      </c>
      <c r="F1866" s="10">
        <f t="shared" si="207"/>
        <v>1</v>
      </c>
      <c r="G1866" s="22">
        <v>12226.06500013545</v>
      </c>
      <c r="H1866" s="23">
        <v>-3.7464289845912302E-3</v>
      </c>
      <c r="I1866" s="24">
        <v>1.0156757634827811</v>
      </c>
      <c r="J1866" s="10">
        <f t="shared" si="208"/>
        <v>1.1243978494715683</v>
      </c>
      <c r="K1866" s="10">
        <f t="shared" si="209"/>
        <v>144.51810330249495</v>
      </c>
      <c r="L1866" s="10" t="s">
        <v>22</v>
      </c>
    </row>
    <row r="1867" spans="1:12">
      <c r="A1867" s="10">
        <f t="shared" si="203"/>
        <v>1864</v>
      </c>
      <c r="B1867" s="10">
        <v>4</v>
      </c>
      <c r="C1867" s="10">
        <f t="shared" si="204"/>
        <v>0</v>
      </c>
      <c r="D1867" s="10">
        <f t="shared" si="205"/>
        <v>0</v>
      </c>
      <c r="E1867" s="10">
        <f t="shared" si="206"/>
        <v>0</v>
      </c>
      <c r="F1867" s="10">
        <f t="shared" si="207"/>
        <v>1</v>
      </c>
      <c r="G1867" s="22">
        <v>22972.9599986672</v>
      </c>
      <c r="H1867" s="23">
        <v>1.54727576025982E-3</v>
      </c>
      <c r="I1867" s="24">
        <v>0.97825803365656394</v>
      </c>
      <c r="J1867" s="10">
        <f t="shared" si="208"/>
        <v>1.1334477611100005</v>
      </c>
      <c r="K1867" s="10">
        <f t="shared" si="209"/>
        <v>553.27735728580365</v>
      </c>
      <c r="L1867" s="10" t="s">
        <v>22</v>
      </c>
    </row>
    <row r="1868" spans="1:12">
      <c r="A1868" s="10">
        <f t="shared" si="203"/>
        <v>1865</v>
      </c>
      <c r="B1868" s="10">
        <v>4</v>
      </c>
      <c r="C1868" s="10">
        <f t="shared" si="204"/>
        <v>0</v>
      </c>
      <c r="D1868" s="10">
        <f t="shared" si="205"/>
        <v>0</v>
      </c>
      <c r="E1868" s="10">
        <f t="shared" si="206"/>
        <v>0</v>
      </c>
      <c r="F1868" s="10">
        <f t="shared" si="207"/>
        <v>1</v>
      </c>
      <c r="G1868" s="22">
        <v>12900.245000630601</v>
      </c>
      <c r="H1868" s="23">
        <v>1.0831777017123701E-2</v>
      </c>
      <c r="I1868" s="24">
        <v>1.02457876024115</v>
      </c>
      <c r="J1868" s="10">
        <f t="shared" si="208"/>
        <v>1.1494964452871004</v>
      </c>
      <c r="K1868" s="10">
        <f t="shared" si="209"/>
        <v>201.30094477509559</v>
      </c>
      <c r="L1868" s="10" t="s">
        <v>23</v>
      </c>
    </row>
    <row r="1869" spans="1:12">
      <c r="A1869" s="10">
        <f t="shared" si="203"/>
        <v>1866</v>
      </c>
      <c r="B1869" s="10">
        <v>4</v>
      </c>
      <c r="C1869" s="10">
        <f t="shared" si="204"/>
        <v>0</v>
      </c>
      <c r="D1869" s="10">
        <f t="shared" si="205"/>
        <v>0</v>
      </c>
      <c r="E1869" s="10">
        <f t="shared" si="206"/>
        <v>0</v>
      </c>
      <c r="F1869" s="10">
        <f t="shared" si="207"/>
        <v>1</v>
      </c>
      <c r="G1869" s="22">
        <v>18136.370059609399</v>
      </c>
      <c r="H1869" s="23">
        <v>2.92791663441556E-3</v>
      </c>
      <c r="I1869" s="24">
        <v>1.0103107344632769</v>
      </c>
      <c r="J1869" s="10">
        <f t="shared" si="208"/>
        <v>1.1358200032700705</v>
      </c>
      <c r="K1869" s="10">
        <f t="shared" si="209"/>
        <v>285.6945578194875</v>
      </c>
      <c r="L1869" s="10" t="s">
        <v>23</v>
      </c>
    </row>
    <row r="1870" spans="1:12">
      <c r="A1870" s="10">
        <f t="shared" si="203"/>
        <v>1867</v>
      </c>
      <c r="B1870" s="10">
        <v>4</v>
      </c>
      <c r="C1870" s="10">
        <f t="shared" si="204"/>
        <v>0</v>
      </c>
      <c r="D1870" s="10">
        <f t="shared" si="205"/>
        <v>0</v>
      </c>
      <c r="E1870" s="10">
        <f t="shared" si="206"/>
        <v>0</v>
      </c>
      <c r="F1870" s="10">
        <f t="shared" si="207"/>
        <v>1</v>
      </c>
      <c r="G1870" s="22">
        <v>7176.5550002157497</v>
      </c>
      <c r="H1870" s="23">
        <v>1.5807746502295901E-3</v>
      </c>
      <c r="I1870" s="24">
        <v>0.97813176832250404</v>
      </c>
      <c r="J1870" s="10">
        <f t="shared" si="208"/>
        <v>1.1335052608186738</v>
      </c>
      <c r="K1870" s="10">
        <f t="shared" si="209"/>
        <v>173.24865571221463</v>
      </c>
      <c r="L1870" s="10" t="s">
        <v>22</v>
      </c>
    </row>
    <row r="1871" spans="1:12">
      <c r="A1871" s="10">
        <f t="shared" si="203"/>
        <v>1868</v>
      </c>
      <c r="B1871" s="10">
        <v>4</v>
      </c>
      <c r="C1871" s="10">
        <f t="shared" si="204"/>
        <v>0</v>
      </c>
      <c r="D1871" s="10">
        <f t="shared" si="205"/>
        <v>0</v>
      </c>
      <c r="E1871" s="10">
        <f t="shared" si="206"/>
        <v>0</v>
      </c>
      <c r="F1871" s="10">
        <f t="shared" si="207"/>
        <v>1</v>
      </c>
      <c r="G1871" s="22">
        <v>12586.2999996543</v>
      </c>
      <c r="H1871" s="23">
        <v>9.0556009638977195E-4</v>
      </c>
      <c r="I1871" s="24">
        <v>1.2117422130168087</v>
      </c>
      <c r="J1871" s="10">
        <f t="shared" si="208"/>
        <v>1.1323468408814668</v>
      </c>
      <c r="K1871" s="10">
        <f t="shared" si="209"/>
        <v>79.339316801743578</v>
      </c>
      <c r="L1871" s="10" t="s">
        <v>23</v>
      </c>
    </row>
    <row r="1872" spans="1:12">
      <c r="A1872" s="10">
        <f t="shared" si="203"/>
        <v>1869</v>
      </c>
      <c r="B1872" s="10">
        <v>4</v>
      </c>
      <c r="C1872" s="10">
        <f t="shared" si="204"/>
        <v>0</v>
      </c>
      <c r="D1872" s="10">
        <f t="shared" si="205"/>
        <v>0</v>
      </c>
      <c r="E1872" s="10">
        <f t="shared" si="206"/>
        <v>0</v>
      </c>
      <c r="F1872" s="10">
        <f t="shared" si="207"/>
        <v>1</v>
      </c>
      <c r="G1872" s="22">
        <v>63918.360001459703</v>
      </c>
      <c r="H1872" s="23">
        <v>1.4633891905774801E-3</v>
      </c>
      <c r="I1872" s="24">
        <v>0.98287339438072319</v>
      </c>
      <c r="J1872" s="10">
        <f t="shared" si="208"/>
        <v>1.1333037854548973</v>
      </c>
      <c r="K1872" s="10">
        <f t="shared" si="209"/>
        <v>1446.4279075307911</v>
      </c>
      <c r="L1872" s="10" t="s">
        <v>22</v>
      </c>
    </row>
    <row r="1873" spans="1:12">
      <c r="A1873" s="10">
        <f t="shared" si="203"/>
        <v>1870</v>
      </c>
      <c r="B1873" s="10">
        <v>4</v>
      </c>
      <c r="C1873" s="10">
        <f t="shared" si="204"/>
        <v>0</v>
      </c>
      <c r="D1873" s="10">
        <f t="shared" si="205"/>
        <v>0</v>
      </c>
      <c r="E1873" s="10">
        <f t="shared" si="206"/>
        <v>0</v>
      </c>
      <c r="F1873" s="10">
        <f t="shared" si="207"/>
        <v>1</v>
      </c>
      <c r="G1873" s="22">
        <v>45038.359999813103</v>
      </c>
      <c r="H1873" s="23">
        <v>1.5650973852762201E-3</v>
      </c>
      <c r="I1873" s="24">
        <v>1.168352633213541</v>
      </c>
      <c r="J1873" s="10">
        <f t="shared" si="208"/>
        <v>1.1334783509618866</v>
      </c>
      <c r="K1873" s="10">
        <f t="shared" si="209"/>
        <v>54.776354344315187</v>
      </c>
      <c r="L1873" s="10" t="s">
        <v>22</v>
      </c>
    </row>
    <row r="1874" spans="1:12">
      <c r="A1874" s="10">
        <f t="shared" si="203"/>
        <v>1871</v>
      </c>
      <c r="B1874" s="10">
        <v>4</v>
      </c>
      <c r="C1874" s="10">
        <f t="shared" si="204"/>
        <v>0</v>
      </c>
      <c r="D1874" s="10">
        <f t="shared" si="205"/>
        <v>0</v>
      </c>
      <c r="E1874" s="10">
        <f t="shared" si="206"/>
        <v>0</v>
      </c>
      <c r="F1874" s="10">
        <f t="shared" si="207"/>
        <v>1</v>
      </c>
      <c r="G1874" s="22">
        <v>34330.200000107303</v>
      </c>
      <c r="H1874" s="23">
        <v>-1.9711466166391799E-4</v>
      </c>
      <c r="I1874" s="24">
        <v>1.0274020420630072</v>
      </c>
      <c r="J1874" s="10">
        <f t="shared" si="208"/>
        <v>1.1304576011845873</v>
      </c>
      <c r="K1874" s="10">
        <f t="shared" si="209"/>
        <v>364.60211305781741</v>
      </c>
      <c r="L1874" s="10" t="s">
        <v>23</v>
      </c>
    </row>
    <row r="1875" spans="1:12">
      <c r="A1875" s="10">
        <f t="shared" si="203"/>
        <v>1872</v>
      </c>
      <c r="B1875" s="10">
        <v>4</v>
      </c>
      <c r="C1875" s="10">
        <f t="shared" si="204"/>
        <v>0</v>
      </c>
      <c r="D1875" s="10">
        <f t="shared" si="205"/>
        <v>0</v>
      </c>
      <c r="E1875" s="10">
        <f t="shared" si="206"/>
        <v>0</v>
      </c>
      <c r="F1875" s="10">
        <f t="shared" si="207"/>
        <v>1</v>
      </c>
      <c r="G1875" s="22">
        <v>13898.044999927301</v>
      </c>
      <c r="H1875" s="23">
        <v>1.9440066805775799E-4</v>
      </c>
      <c r="I1875" s="24">
        <v>1.081525642867404</v>
      </c>
      <c r="J1875" s="10">
        <f t="shared" si="208"/>
        <v>1.1311280328265261</v>
      </c>
      <c r="K1875" s="10">
        <f t="shared" si="209"/>
        <v>34.194709469740509</v>
      </c>
      <c r="L1875" s="10" t="s">
        <v>22</v>
      </c>
    </row>
    <row r="1876" spans="1:12">
      <c r="A1876" s="10">
        <f t="shared" si="203"/>
        <v>1873</v>
      </c>
      <c r="B1876" s="10">
        <v>4</v>
      </c>
      <c r="C1876" s="10">
        <f t="shared" si="204"/>
        <v>0</v>
      </c>
      <c r="D1876" s="10">
        <f t="shared" si="205"/>
        <v>0</v>
      </c>
      <c r="E1876" s="10">
        <f t="shared" si="206"/>
        <v>0</v>
      </c>
      <c r="F1876" s="10">
        <f t="shared" si="207"/>
        <v>1</v>
      </c>
      <c r="G1876" s="22">
        <v>27473.679999172698</v>
      </c>
      <c r="H1876" s="23">
        <v>3.3458303993762498E-2</v>
      </c>
      <c r="I1876" s="24">
        <v>0.93188347819762152</v>
      </c>
      <c r="J1876" s="10">
        <f t="shared" si="208"/>
        <v>1.1895655699365761</v>
      </c>
      <c r="K1876" s="10">
        <f t="shared" si="209"/>
        <v>1824.2540114367441</v>
      </c>
      <c r="L1876" s="10" t="s">
        <v>23</v>
      </c>
    </row>
    <row r="1877" spans="1:12">
      <c r="A1877" s="10">
        <f t="shared" si="203"/>
        <v>1874</v>
      </c>
      <c r="B1877" s="10">
        <v>4</v>
      </c>
      <c r="C1877" s="10">
        <f t="shared" si="204"/>
        <v>0</v>
      </c>
      <c r="D1877" s="10">
        <f t="shared" si="205"/>
        <v>0</v>
      </c>
      <c r="E1877" s="10">
        <f t="shared" si="206"/>
        <v>0</v>
      </c>
      <c r="F1877" s="10">
        <f t="shared" si="207"/>
        <v>1</v>
      </c>
      <c r="G1877" s="22">
        <v>32703.419999539899</v>
      </c>
      <c r="H1877" s="23">
        <v>-5.5728798737265798E-4</v>
      </c>
      <c r="I1877" s="24">
        <v>0.81847259877539835</v>
      </c>
      <c r="J1877" s="10">
        <f t="shared" si="208"/>
        <v>1.1298411905882075</v>
      </c>
      <c r="K1877" s="10">
        <f t="shared" si="209"/>
        <v>3170.6096492602628</v>
      </c>
      <c r="L1877" s="10" t="s">
        <v>23</v>
      </c>
    </row>
    <row r="1878" spans="1:12">
      <c r="A1878" s="10">
        <f t="shared" si="203"/>
        <v>1875</v>
      </c>
      <c r="B1878" s="10">
        <v>4</v>
      </c>
      <c r="C1878" s="10">
        <f t="shared" si="204"/>
        <v>0</v>
      </c>
      <c r="D1878" s="10">
        <f t="shared" si="205"/>
        <v>0</v>
      </c>
      <c r="E1878" s="10">
        <f t="shared" si="206"/>
        <v>0</v>
      </c>
      <c r="F1878" s="10">
        <f t="shared" si="207"/>
        <v>1</v>
      </c>
      <c r="G1878" s="22">
        <v>18103.764999881401</v>
      </c>
      <c r="H1878" s="23">
        <v>2.3009706341101102E-3</v>
      </c>
      <c r="I1878" s="24">
        <v>0.89537994759343542</v>
      </c>
      <c r="J1878" s="10">
        <f t="shared" si="208"/>
        <v>1.1347421585283086</v>
      </c>
      <c r="K1878" s="10">
        <f t="shared" si="209"/>
        <v>1037.2419641400302</v>
      </c>
      <c r="L1878" s="10" t="s">
        <v>23</v>
      </c>
    </row>
    <row r="1879" spans="1:12">
      <c r="A1879" s="10">
        <f t="shared" si="203"/>
        <v>1876</v>
      </c>
      <c r="B1879" s="10">
        <v>4</v>
      </c>
      <c r="C1879" s="10">
        <f t="shared" si="204"/>
        <v>0</v>
      </c>
      <c r="D1879" s="10">
        <f t="shared" si="205"/>
        <v>0</v>
      </c>
      <c r="E1879" s="10">
        <f t="shared" si="206"/>
        <v>0</v>
      </c>
      <c r="F1879" s="10">
        <f t="shared" si="207"/>
        <v>1</v>
      </c>
      <c r="G1879" s="22">
        <v>16345.2799988687</v>
      </c>
      <c r="H1879" s="23">
        <v>3.8811301450130801E-3</v>
      </c>
      <c r="I1879" s="24">
        <v>0.9312459946901035</v>
      </c>
      <c r="J1879" s="10">
        <f t="shared" si="208"/>
        <v>1.1374607286363496</v>
      </c>
      <c r="K1879" s="10">
        <f t="shared" si="209"/>
        <v>695.07512895214802</v>
      </c>
      <c r="L1879" s="10" t="s">
        <v>22</v>
      </c>
    </row>
    <row r="1880" spans="1:12">
      <c r="A1880" s="10">
        <f t="shared" si="203"/>
        <v>1877</v>
      </c>
      <c r="B1880" s="10">
        <v>4</v>
      </c>
      <c r="C1880" s="10">
        <f t="shared" si="204"/>
        <v>0</v>
      </c>
      <c r="D1880" s="10">
        <f t="shared" si="205"/>
        <v>0</v>
      </c>
      <c r="E1880" s="10">
        <f t="shared" si="206"/>
        <v>0</v>
      </c>
      <c r="F1880" s="10">
        <f t="shared" si="207"/>
        <v>1</v>
      </c>
      <c r="G1880" s="22">
        <v>28024.919998444599</v>
      </c>
      <c r="H1880" s="23">
        <v>-2.2088980100351302E-3</v>
      </c>
      <c r="I1880" s="24">
        <v>1.1596149063909909</v>
      </c>
      <c r="J1880" s="10">
        <f t="shared" si="208"/>
        <v>1.1270188811759865</v>
      </c>
      <c r="K1880" s="10">
        <f t="shared" si="209"/>
        <v>29.776501594655659</v>
      </c>
      <c r="L1880" s="10" t="s">
        <v>23</v>
      </c>
    </row>
    <row r="1881" spans="1:12">
      <c r="A1881" s="10">
        <f t="shared" si="203"/>
        <v>1878</v>
      </c>
      <c r="B1881" s="10">
        <v>4</v>
      </c>
      <c r="C1881" s="10">
        <f t="shared" si="204"/>
        <v>0</v>
      </c>
      <c r="D1881" s="10">
        <f t="shared" si="205"/>
        <v>0</v>
      </c>
      <c r="E1881" s="10">
        <f t="shared" si="206"/>
        <v>0</v>
      </c>
      <c r="F1881" s="10">
        <f t="shared" si="207"/>
        <v>1</v>
      </c>
      <c r="G1881" s="22">
        <v>14875.789999499901</v>
      </c>
      <c r="H1881" s="23">
        <v>9.2919732900648404E-4</v>
      </c>
      <c r="I1881" s="24">
        <v>0.95852719665271968</v>
      </c>
      <c r="J1881" s="10">
        <f t="shared" si="208"/>
        <v>1.1323873736788828</v>
      </c>
      <c r="K1881" s="10">
        <f t="shared" si="209"/>
        <v>449.65587678928159</v>
      </c>
      <c r="L1881" s="10" t="s">
        <v>23</v>
      </c>
    </row>
    <row r="1882" spans="1:12">
      <c r="A1882" s="10">
        <f t="shared" si="203"/>
        <v>1879</v>
      </c>
      <c r="B1882" s="10">
        <v>4</v>
      </c>
      <c r="C1882" s="10">
        <f t="shared" si="204"/>
        <v>0</v>
      </c>
      <c r="D1882" s="10">
        <f t="shared" si="205"/>
        <v>0</v>
      </c>
      <c r="E1882" s="10">
        <f t="shared" si="206"/>
        <v>0</v>
      </c>
      <c r="F1882" s="10">
        <f t="shared" si="207"/>
        <v>1</v>
      </c>
      <c r="G1882" s="22">
        <v>14591.489999637</v>
      </c>
      <c r="H1882" s="23">
        <v>1.04574719124497E-3</v>
      </c>
      <c r="I1882" s="24">
        <v>0.9824597324597325</v>
      </c>
      <c r="J1882" s="10">
        <f t="shared" si="208"/>
        <v>1.1325872529754237</v>
      </c>
      <c r="K1882" s="10">
        <f t="shared" si="209"/>
        <v>328.8669765699205</v>
      </c>
      <c r="L1882" s="10" t="s">
        <v>22</v>
      </c>
    </row>
    <row r="1883" spans="1:12">
      <c r="A1883" s="10">
        <f t="shared" si="203"/>
        <v>1880</v>
      </c>
      <c r="B1883" s="10">
        <v>4</v>
      </c>
      <c r="C1883" s="10">
        <f t="shared" si="204"/>
        <v>0</v>
      </c>
      <c r="D1883" s="10">
        <f t="shared" si="205"/>
        <v>0</v>
      </c>
      <c r="E1883" s="10">
        <f t="shared" si="206"/>
        <v>0</v>
      </c>
      <c r="F1883" s="10">
        <f t="shared" si="207"/>
        <v>1</v>
      </c>
      <c r="G1883" s="22">
        <v>27471.610001683199</v>
      </c>
      <c r="H1883" s="23">
        <v>2.66890028613411E-3</v>
      </c>
      <c r="I1883" s="24">
        <v>0.82600188419450682</v>
      </c>
      <c r="J1883" s="10">
        <f t="shared" si="208"/>
        <v>1.1353745786462908</v>
      </c>
      <c r="K1883" s="10">
        <f t="shared" si="209"/>
        <v>2629.3480136859012</v>
      </c>
      <c r="L1883" s="10" t="s">
        <v>22</v>
      </c>
    </row>
    <row r="1884" spans="1:12">
      <c r="A1884" s="10">
        <f t="shared" si="203"/>
        <v>1881</v>
      </c>
      <c r="B1884" s="10">
        <v>4</v>
      </c>
      <c r="C1884" s="10">
        <f t="shared" si="204"/>
        <v>0</v>
      </c>
      <c r="D1884" s="10">
        <f t="shared" si="205"/>
        <v>0</v>
      </c>
      <c r="E1884" s="10">
        <f t="shared" si="206"/>
        <v>0</v>
      </c>
      <c r="F1884" s="10">
        <f t="shared" si="207"/>
        <v>1</v>
      </c>
      <c r="G1884" s="22">
        <v>13933.130000174049</v>
      </c>
      <c r="H1884" s="23">
        <v>6.3360855658329699E-3</v>
      </c>
      <c r="I1884" s="24">
        <v>1.0528645368552561</v>
      </c>
      <c r="J1884" s="10">
        <f t="shared" si="208"/>
        <v>1.1416972582690605</v>
      </c>
      <c r="K1884" s="10">
        <f t="shared" si="209"/>
        <v>109.94984546675762</v>
      </c>
      <c r="L1884" s="10" t="s">
        <v>23</v>
      </c>
    </row>
    <row r="1885" spans="1:12">
      <c r="A1885" s="10">
        <f t="shared" si="203"/>
        <v>1882</v>
      </c>
      <c r="B1885" s="10">
        <v>4</v>
      </c>
      <c r="C1885" s="10">
        <f t="shared" si="204"/>
        <v>0</v>
      </c>
      <c r="D1885" s="10">
        <f t="shared" si="205"/>
        <v>0</v>
      </c>
      <c r="E1885" s="10">
        <f t="shared" si="206"/>
        <v>0</v>
      </c>
      <c r="F1885" s="10">
        <f t="shared" si="207"/>
        <v>1</v>
      </c>
      <c r="G1885" s="22">
        <v>55318.709999382503</v>
      </c>
      <c r="H1885" s="23">
        <v>-8.5484567646370896E-4</v>
      </c>
      <c r="I1885" s="24">
        <v>1.1956368754398312</v>
      </c>
      <c r="J1885" s="10">
        <f t="shared" si="208"/>
        <v>1.1293321956764639</v>
      </c>
      <c r="K1885" s="10">
        <f t="shared" si="209"/>
        <v>243.1982288541399</v>
      </c>
      <c r="L1885" s="10" t="s">
        <v>23</v>
      </c>
    </row>
    <row r="1886" spans="1:12">
      <c r="A1886" s="10">
        <f t="shared" si="203"/>
        <v>1883</v>
      </c>
      <c r="B1886" s="10">
        <v>4</v>
      </c>
      <c r="C1886" s="10">
        <f t="shared" si="204"/>
        <v>0</v>
      </c>
      <c r="D1886" s="10">
        <f t="shared" si="205"/>
        <v>0</v>
      </c>
      <c r="E1886" s="10">
        <f t="shared" si="206"/>
        <v>0</v>
      </c>
      <c r="F1886" s="10">
        <f t="shared" si="207"/>
        <v>1</v>
      </c>
      <c r="G1886" s="22">
        <v>49343.839999079697</v>
      </c>
      <c r="H1886" s="23">
        <v>1.1617362642009601E-2</v>
      </c>
      <c r="I1886" s="24">
        <v>0.96543624840545084</v>
      </c>
      <c r="J1886" s="10">
        <f t="shared" si="208"/>
        <v>1.1508647480909591</v>
      </c>
      <c r="K1886" s="10">
        <f t="shared" si="209"/>
        <v>1696.625197459598</v>
      </c>
      <c r="L1886" s="10" t="s">
        <v>23</v>
      </c>
    </row>
    <row r="1887" spans="1:12">
      <c r="A1887" s="10">
        <f t="shared" si="203"/>
        <v>1884</v>
      </c>
      <c r="B1887" s="10">
        <v>4</v>
      </c>
      <c r="C1887" s="10">
        <f t="shared" si="204"/>
        <v>0</v>
      </c>
      <c r="D1887" s="10">
        <f t="shared" si="205"/>
        <v>0</v>
      </c>
      <c r="E1887" s="10">
        <f t="shared" si="206"/>
        <v>0</v>
      </c>
      <c r="F1887" s="10">
        <f t="shared" si="207"/>
        <v>1</v>
      </c>
      <c r="G1887" s="22">
        <v>24053.400000363599</v>
      </c>
      <c r="H1887" s="23">
        <v>1.3248834411951199E-3</v>
      </c>
      <c r="I1887" s="24">
        <v>1.0313213974161923</v>
      </c>
      <c r="J1887" s="10">
        <f t="shared" si="208"/>
        <v>1.1330661061878595</v>
      </c>
      <c r="K1887" s="10">
        <f t="shared" si="209"/>
        <v>249.00045435626274</v>
      </c>
      <c r="L1887" s="10" t="s">
        <v>22</v>
      </c>
    </row>
    <row r="1888" spans="1:12">
      <c r="A1888" s="10">
        <f t="shared" si="203"/>
        <v>1885</v>
      </c>
      <c r="B1888" s="10">
        <v>4</v>
      </c>
      <c r="C1888" s="10">
        <f t="shared" si="204"/>
        <v>0</v>
      </c>
      <c r="D1888" s="10">
        <f t="shared" si="205"/>
        <v>0</v>
      </c>
      <c r="E1888" s="10">
        <f t="shared" si="206"/>
        <v>0</v>
      </c>
      <c r="F1888" s="10">
        <f t="shared" si="207"/>
        <v>1</v>
      </c>
      <c r="G1888" s="22">
        <v>23898.195000544201</v>
      </c>
      <c r="H1888" s="23">
        <v>3.1932328641986799E-3</v>
      </c>
      <c r="I1888" s="24">
        <v>0.83065223749634398</v>
      </c>
      <c r="J1888" s="10">
        <f t="shared" si="208"/>
        <v>1.1362764428336918</v>
      </c>
      <c r="K1888" s="10">
        <f t="shared" si="209"/>
        <v>2232.2385037664981</v>
      </c>
      <c r="L1888" s="10" t="s">
        <v>22</v>
      </c>
    </row>
    <row r="1889" spans="1:12">
      <c r="A1889" s="10">
        <f t="shared" si="203"/>
        <v>1886</v>
      </c>
      <c r="B1889" s="10">
        <v>4</v>
      </c>
      <c r="C1889" s="10">
        <f t="shared" si="204"/>
        <v>0</v>
      </c>
      <c r="D1889" s="10">
        <f t="shared" si="205"/>
        <v>0</v>
      </c>
      <c r="E1889" s="10">
        <f t="shared" si="206"/>
        <v>0</v>
      </c>
      <c r="F1889" s="10">
        <f t="shared" si="207"/>
        <v>1</v>
      </c>
      <c r="G1889" s="22">
        <v>39526.040002912297</v>
      </c>
      <c r="H1889" s="23">
        <v>1.77274302107698E-3</v>
      </c>
      <c r="I1889" s="24">
        <v>1.1951577774401054</v>
      </c>
      <c r="J1889" s="10">
        <f t="shared" si="208"/>
        <v>1.133834824275846</v>
      </c>
      <c r="K1889" s="10">
        <f t="shared" si="209"/>
        <v>148.63785464938462</v>
      </c>
      <c r="L1889" s="10" t="s">
        <v>23</v>
      </c>
    </row>
    <row r="1890" spans="1:12">
      <c r="A1890" s="10">
        <f t="shared" si="203"/>
        <v>1887</v>
      </c>
      <c r="B1890" s="10">
        <v>4</v>
      </c>
      <c r="C1890" s="10">
        <f t="shared" si="204"/>
        <v>0</v>
      </c>
      <c r="D1890" s="10">
        <f t="shared" si="205"/>
        <v>0</v>
      </c>
      <c r="E1890" s="10">
        <f t="shared" si="206"/>
        <v>0</v>
      </c>
      <c r="F1890" s="10">
        <f t="shared" si="207"/>
        <v>1</v>
      </c>
      <c r="G1890" s="22">
        <v>24506.96000117065</v>
      </c>
      <c r="H1890" s="23">
        <v>1.6689771890948601E-3</v>
      </c>
      <c r="I1890" s="24">
        <v>1.0133859549190334</v>
      </c>
      <c r="J1890" s="10">
        <f t="shared" si="208"/>
        <v>1.1336566714373728</v>
      </c>
      <c r="K1890" s="10">
        <f t="shared" si="209"/>
        <v>354.494285401838</v>
      </c>
      <c r="L1890" s="10" t="s">
        <v>23</v>
      </c>
    </row>
    <row r="1891" spans="1:12">
      <c r="A1891" s="10">
        <f t="shared" si="203"/>
        <v>1888</v>
      </c>
      <c r="B1891" s="10">
        <v>4</v>
      </c>
      <c r="C1891" s="10">
        <f t="shared" si="204"/>
        <v>0</v>
      </c>
      <c r="D1891" s="10">
        <f t="shared" si="205"/>
        <v>0</v>
      </c>
      <c r="E1891" s="10">
        <f t="shared" si="206"/>
        <v>0</v>
      </c>
      <c r="F1891" s="10">
        <f t="shared" si="207"/>
        <v>1</v>
      </c>
      <c r="G1891" s="22">
        <v>47254.099997431003</v>
      </c>
      <c r="H1891" s="23">
        <v>1.28287278051341E-3</v>
      </c>
      <c r="I1891" s="24">
        <v>0.96985475472732252</v>
      </c>
      <c r="J1891" s="10">
        <f t="shared" si="208"/>
        <v>1.1329940247155201</v>
      </c>
      <c r="K1891" s="10">
        <f t="shared" si="209"/>
        <v>1257.6405307897442</v>
      </c>
      <c r="L1891" s="10" t="s">
        <v>23</v>
      </c>
    </row>
    <row r="1892" spans="1:12">
      <c r="A1892" s="10">
        <f t="shared" si="203"/>
        <v>1889</v>
      </c>
      <c r="B1892" s="10">
        <v>4</v>
      </c>
      <c r="C1892" s="10">
        <f t="shared" si="204"/>
        <v>0</v>
      </c>
      <c r="D1892" s="10">
        <f t="shared" si="205"/>
        <v>0</v>
      </c>
      <c r="E1892" s="10">
        <f t="shared" si="206"/>
        <v>0</v>
      </c>
      <c r="F1892" s="10">
        <f t="shared" si="207"/>
        <v>1</v>
      </c>
      <c r="G1892" s="22">
        <v>61320.070004716501</v>
      </c>
      <c r="H1892" s="23">
        <v>-6.713377420426E-3</v>
      </c>
      <c r="I1892" s="24">
        <v>0.96552057409331438</v>
      </c>
      <c r="J1892" s="10">
        <f t="shared" si="208"/>
        <v>1.1193573051329977</v>
      </c>
      <c r="K1892" s="10">
        <f t="shared" si="209"/>
        <v>1451.1848222903666</v>
      </c>
      <c r="L1892" s="10" t="s">
        <v>23</v>
      </c>
    </row>
    <row r="1893" spans="1:12">
      <c r="A1893" s="10">
        <f t="shared" si="203"/>
        <v>1890</v>
      </c>
      <c r="B1893" s="10">
        <v>4</v>
      </c>
      <c r="C1893" s="10">
        <f t="shared" si="204"/>
        <v>0</v>
      </c>
      <c r="D1893" s="10">
        <f t="shared" si="205"/>
        <v>0</v>
      </c>
      <c r="E1893" s="10">
        <f t="shared" si="206"/>
        <v>0</v>
      </c>
      <c r="F1893" s="10">
        <f t="shared" si="207"/>
        <v>1</v>
      </c>
      <c r="G1893" s="22">
        <v>69086.770894497604</v>
      </c>
      <c r="H1893" s="23">
        <v>3.9132355011038499E-4</v>
      </c>
      <c r="I1893" s="24">
        <v>1.1334956652038959</v>
      </c>
      <c r="J1893" s="10">
        <f t="shared" si="208"/>
        <v>1.131465394240984</v>
      </c>
      <c r="K1893" s="10">
        <f t="shared" si="209"/>
        <v>0.28477568225915567</v>
      </c>
      <c r="L1893" s="10" t="s">
        <v>22</v>
      </c>
    </row>
    <row r="1894" spans="1:12">
      <c r="A1894" s="10">
        <f t="shared" si="203"/>
        <v>1891</v>
      </c>
      <c r="B1894" s="10">
        <v>4</v>
      </c>
      <c r="C1894" s="10">
        <f t="shared" si="204"/>
        <v>0</v>
      </c>
      <c r="D1894" s="10">
        <f t="shared" si="205"/>
        <v>0</v>
      </c>
      <c r="E1894" s="10">
        <f t="shared" si="206"/>
        <v>0</v>
      </c>
      <c r="F1894" s="10">
        <f t="shared" si="207"/>
        <v>1</v>
      </c>
      <c r="G1894" s="22">
        <v>58803.860005199902</v>
      </c>
      <c r="H1894" s="23">
        <v>2.7131431514369102E-3</v>
      </c>
      <c r="I1894" s="24">
        <v>0.92062629487484293</v>
      </c>
      <c r="J1894" s="10">
        <f t="shared" si="208"/>
        <v>1.1354506497405503</v>
      </c>
      <c r="K1894" s="10">
        <f t="shared" si="209"/>
        <v>2713.7689397991462</v>
      </c>
      <c r="L1894" s="10" t="s">
        <v>23</v>
      </c>
    </row>
    <row r="1895" spans="1:12">
      <c r="A1895" s="10">
        <f t="shared" si="203"/>
        <v>1892</v>
      </c>
      <c r="B1895" s="10">
        <v>4</v>
      </c>
      <c r="C1895" s="10">
        <f t="shared" si="204"/>
        <v>0</v>
      </c>
      <c r="D1895" s="10">
        <f t="shared" si="205"/>
        <v>0</v>
      </c>
      <c r="E1895" s="10">
        <f t="shared" si="206"/>
        <v>0</v>
      </c>
      <c r="F1895" s="10">
        <f t="shared" si="207"/>
        <v>1</v>
      </c>
      <c r="G1895" s="22">
        <v>60542.920012176</v>
      </c>
      <c r="H1895" s="23">
        <v>-1.00509217041774E-3</v>
      </c>
      <c r="I1895" s="24">
        <v>1.1598991048024136</v>
      </c>
      <c r="J1895" s="10">
        <f t="shared" si="208"/>
        <v>1.1290752748242139</v>
      </c>
      <c r="K1895" s="10">
        <f t="shared" si="209"/>
        <v>57.522342586914021</v>
      </c>
      <c r="L1895" s="10" t="s">
        <v>23</v>
      </c>
    </row>
    <row r="1896" spans="1:12">
      <c r="A1896" s="10">
        <f t="shared" si="203"/>
        <v>1893</v>
      </c>
      <c r="B1896" s="10">
        <v>4</v>
      </c>
      <c r="C1896" s="10">
        <f t="shared" si="204"/>
        <v>0</v>
      </c>
      <c r="D1896" s="10">
        <f t="shared" si="205"/>
        <v>0</v>
      </c>
      <c r="E1896" s="10">
        <f t="shared" si="206"/>
        <v>0</v>
      </c>
      <c r="F1896" s="10">
        <f t="shared" si="207"/>
        <v>1</v>
      </c>
      <c r="G1896" s="22">
        <v>58716.159995652699</v>
      </c>
      <c r="H1896" s="23">
        <v>1.4453402357762499E-3</v>
      </c>
      <c r="I1896" s="24">
        <v>0.74959200326397391</v>
      </c>
      <c r="J1896" s="10">
        <f t="shared" si="208"/>
        <v>1.1332728101803045</v>
      </c>
      <c r="K1896" s="10">
        <f t="shared" si="209"/>
        <v>8643.6623741826552</v>
      </c>
      <c r="L1896" s="10" t="s">
        <v>23</v>
      </c>
    </row>
    <row r="1897" spans="1:12">
      <c r="A1897" s="10">
        <f t="shared" si="203"/>
        <v>1894</v>
      </c>
      <c r="B1897" s="10">
        <v>4</v>
      </c>
      <c r="C1897" s="10">
        <f t="shared" si="204"/>
        <v>0</v>
      </c>
      <c r="D1897" s="10">
        <f t="shared" si="205"/>
        <v>0</v>
      </c>
      <c r="E1897" s="10">
        <f t="shared" si="206"/>
        <v>0</v>
      </c>
      <c r="F1897" s="10">
        <f t="shared" si="207"/>
        <v>1</v>
      </c>
      <c r="G1897" s="22">
        <v>41055.860007882096</v>
      </c>
      <c r="H1897" s="23">
        <v>-3.6632052157982201E-3</v>
      </c>
      <c r="I1897" s="24">
        <v>0.91676152188128168</v>
      </c>
      <c r="J1897" s="10">
        <f t="shared" si="208"/>
        <v>1.1245395650049657</v>
      </c>
      <c r="K1897" s="10">
        <f t="shared" si="209"/>
        <v>1772.451895728203</v>
      </c>
      <c r="L1897" s="10" t="s">
        <v>23</v>
      </c>
    </row>
    <row r="1898" spans="1:12">
      <c r="A1898" s="10">
        <f t="shared" si="203"/>
        <v>1895</v>
      </c>
      <c r="B1898" s="10">
        <v>4</v>
      </c>
      <c r="C1898" s="10">
        <f t="shared" si="204"/>
        <v>0</v>
      </c>
      <c r="D1898" s="10">
        <f t="shared" si="205"/>
        <v>0</v>
      </c>
      <c r="E1898" s="10">
        <f t="shared" si="206"/>
        <v>0</v>
      </c>
      <c r="F1898" s="10">
        <f t="shared" si="207"/>
        <v>1</v>
      </c>
      <c r="G1898" s="22">
        <v>50062.840000107899</v>
      </c>
      <c r="H1898" s="23">
        <v>-8.5535914662110795E-5</v>
      </c>
      <c r="I1898" s="24">
        <v>1.0714542333639376</v>
      </c>
      <c r="J1898" s="10">
        <f t="shared" si="208"/>
        <v>1.1306486283596358</v>
      </c>
      <c r="K1898" s="10">
        <f t="shared" si="209"/>
        <v>175.41900982262189</v>
      </c>
      <c r="L1898" s="10" t="s">
        <v>22</v>
      </c>
    </row>
    <row r="1899" spans="1:12">
      <c r="A1899" s="10">
        <f t="shared" si="203"/>
        <v>1896</v>
      </c>
      <c r="B1899" s="10">
        <v>4</v>
      </c>
      <c r="C1899" s="10">
        <f t="shared" si="204"/>
        <v>0</v>
      </c>
      <c r="D1899" s="10">
        <f t="shared" si="205"/>
        <v>0</v>
      </c>
      <c r="E1899" s="10">
        <f t="shared" si="206"/>
        <v>0</v>
      </c>
      <c r="F1899" s="10">
        <f t="shared" si="207"/>
        <v>1</v>
      </c>
      <c r="G1899" s="22">
        <v>48450.840003371202</v>
      </c>
      <c r="H1899" s="23">
        <v>3.0816237446666798E-3</v>
      </c>
      <c r="I1899" s="24">
        <v>0.77104633905013198</v>
      </c>
      <c r="J1899" s="10">
        <f t="shared" si="208"/>
        <v>1.1360844125656657</v>
      </c>
      <c r="K1899" s="10">
        <f t="shared" si="209"/>
        <v>6456.209856164035</v>
      </c>
      <c r="L1899" s="10" t="s">
        <v>22</v>
      </c>
    </row>
    <row r="1900" spans="1:12">
      <c r="A1900" s="10">
        <f t="shared" si="203"/>
        <v>1897</v>
      </c>
      <c r="B1900" s="10">
        <v>4</v>
      </c>
      <c r="C1900" s="10">
        <f t="shared" si="204"/>
        <v>0</v>
      </c>
      <c r="D1900" s="10">
        <f t="shared" si="205"/>
        <v>0</v>
      </c>
      <c r="E1900" s="10">
        <f t="shared" si="206"/>
        <v>0</v>
      </c>
      <c r="F1900" s="10">
        <f t="shared" si="207"/>
        <v>1</v>
      </c>
      <c r="G1900" s="22">
        <v>47604.109997823798</v>
      </c>
      <c r="H1900" s="23">
        <v>9.8019276843823401E-4</v>
      </c>
      <c r="I1900" s="24">
        <v>1.0181509148900454</v>
      </c>
      <c r="J1900" s="10">
        <f t="shared" si="208"/>
        <v>1.1324748248901715</v>
      </c>
      <c r="K1900" s="10">
        <f t="shared" si="209"/>
        <v>622.18364202367763</v>
      </c>
      <c r="L1900" s="10" t="s">
        <v>23</v>
      </c>
    </row>
    <row r="1901" spans="1:12">
      <c r="A1901" s="10">
        <f t="shared" si="203"/>
        <v>1898</v>
      </c>
      <c r="B1901" s="10">
        <v>4</v>
      </c>
      <c r="C1901" s="10">
        <f t="shared" si="204"/>
        <v>0</v>
      </c>
      <c r="D1901" s="10">
        <f t="shared" si="205"/>
        <v>0</v>
      </c>
      <c r="E1901" s="10">
        <f t="shared" si="206"/>
        <v>0</v>
      </c>
      <c r="F1901" s="10">
        <f t="shared" si="207"/>
        <v>1</v>
      </c>
      <c r="G1901" s="22">
        <v>37561.709999859297</v>
      </c>
      <c r="H1901" s="23">
        <v>-4.4881619851743501E-4</v>
      </c>
      <c r="I1901" s="24">
        <v>0.98719753512709496</v>
      </c>
      <c r="J1901" s="10">
        <f t="shared" si="208"/>
        <v>1.1300267968308964</v>
      </c>
      <c r="K1901" s="10">
        <f t="shared" si="209"/>
        <v>766.26632117262591</v>
      </c>
      <c r="L1901" s="10" t="s">
        <v>23</v>
      </c>
    </row>
    <row r="1902" spans="1:12">
      <c r="A1902" s="10">
        <f t="shared" si="203"/>
        <v>1899</v>
      </c>
      <c r="B1902" s="10">
        <v>4</v>
      </c>
      <c r="C1902" s="10">
        <f t="shared" si="204"/>
        <v>0</v>
      </c>
      <c r="D1902" s="10">
        <f t="shared" si="205"/>
        <v>0</v>
      </c>
      <c r="E1902" s="10">
        <f t="shared" si="206"/>
        <v>0</v>
      </c>
      <c r="F1902" s="10">
        <f t="shared" si="207"/>
        <v>1</v>
      </c>
      <c r="G1902" s="22">
        <v>30080.879999995199</v>
      </c>
      <c r="H1902" s="23">
        <v>1.2036341157897199E-3</v>
      </c>
      <c r="I1902" s="24">
        <v>1.2873516446252966</v>
      </c>
      <c r="J1902" s="10">
        <f t="shared" si="208"/>
        <v>1.1328580802864308</v>
      </c>
      <c r="K1902" s="10">
        <f t="shared" si="209"/>
        <v>717.97830764752553</v>
      </c>
      <c r="L1902" s="10" t="s">
        <v>22</v>
      </c>
    </row>
    <row r="1903" spans="1:12">
      <c r="A1903" s="10">
        <f t="shared" si="203"/>
        <v>1900</v>
      </c>
      <c r="B1903" s="10">
        <v>4</v>
      </c>
      <c r="C1903" s="10">
        <f t="shared" si="204"/>
        <v>0</v>
      </c>
      <c r="D1903" s="10">
        <f t="shared" si="205"/>
        <v>0</v>
      </c>
      <c r="E1903" s="10">
        <f t="shared" si="206"/>
        <v>0</v>
      </c>
      <c r="F1903" s="10">
        <f t="shared" si="207"/>
        <v>1</v>
      </c>
      <c r="G1903" s="22">
        <v>45115.0200004578</v>
      </c>
      <c r="H1903" s="23">
        <v>1.71365637063043E-2</v>
      </c>
      <c r="I1903" s="24">
        <v>1.0463896732553448</v>
      </c>
      <c r="J1903" s="10">
        <f t="shared" si="208"/>
        <v>1.1605239083758339</v>
      </c>
      <c r="K1903" s="10">
        <f t="shared" si="209"/>
        <v>587.69638544974646</v>
      </c>
      <c r="L1903" s="10" t="s">
        <v>23</v>
      </c>
    </row>
    <row r="1904" spans="1:12">
      <c r="A1904" s="10">
        <f t="shared" si="203"/>
        <v>1901</v>
      </c>
      <c r="B1904" s="10">
        <v>4</v>
      </c>
      <c r="C1904" s="10">
        <f t="shared" si="204"/>
        <v>0</v>
      </c>
      <c r="D1904" s="10">
        <f t="shared" si="205"/>
        <v>0</v>
      </c>
      <c r="E1904" s="10">
        <f t="shared" si="206"/>
        <v>0</v>
      </c>
      <c r="F1904" s="10">
        <f t="shared" si="207"/>
        <v>1</v>
      </c>
      <c r="G1904" s="22">
        <v>8361.1800018250906</v>
      </c>
      <c r="H1904" s="23">
        <v>0.11461489471156</v>
      </c>
      <c r="I1904" s="24">
        <v>1.2756508422664625</v>
      </c>
      <c r="J1904" s="10">
        <f t="shared" si="208"/>
        <v>1.3451246015724052</v>
      </c>
      <c r="K1904" s="10">
        <f t="shared" si="209"/>
        <v>40.35609842097935</v>
      </c>
      <c r="L1904" s="10" t="s">
        <v>22</v>
      </c>
    </row>
    <row r="1905" spans="1:12">
      <c r="A1905" s="10">
        <f t="shared" si="203"/>
        <v>1902</v>
      </c>
      <c r="B1905" s="10">
        <v>4</v>
      </c>
      <c r="C1905" s="10">
        <f t="shared" si="204"/>
        <v>0</v>
      </c>
      <c r="D1905" s="10">
        <f t="shared" si="205"/>
        <v>0</v>
      </c>
      <c r="E1905" s="10">
        <f t="shared" si="206"/>
        <v>0</v>
      </c>
      <c r="F1905" s="10">
        <f t="shared" si="207"/>
        <v>1</v>
      </c>
      <c r="G1905" s="22">
        <v>17346.590133607398</v>
      </c>
      <c r="H1905" s="23">
        <v>2.1020090258165201E-3</v>
      </c>
      <c r="I1905" s="24">
        <v>1.6061643835616439</v>
      </c>
      <c r="J1905" s="10">
        <f t="shared" si="208"/>
        <v>1.1344003178411644</v>
      </c>
      <c r="K1905" s="10">
        <f t="shared" si="209"/>
        <v>3860.6802353716857</v>
      </c>
      <c r="L1905" s="10" t="s">
        <v>23</v>
      </c>
    </row>
    <row r="1906" spans="1:12">
      <c r="A1906" s="10">
        <f t="shared" si="203"/>
        <v>1903</v>
      </c>
      <c r="B1906" s="10">
        <v>4</v>
      </c>
      <c r="C1906" s="10">
        <f t="shared" si="204"/>
        <v>0</v>
      </c>
      <c r="D1906" s="10">
        <f t="shared" si="205"/>
        <v>0</v>
      </c>
      <c r="E1906" s="10">
        <f t="shared" si="206"/>
        <v>0</v>
      </c>
      <c r="F1906" s="10">
        <f t="shared" si="207"/>
        <v>1</v>
      </c>
      <c r="G1906" s="22">
        <v>18441.890001297001</v>
      </c>
      <c r="H1906" s="23">
        <v>-2.88781685813337E-3</v>
      </c>
      <c r="I1906" s="24">
        <v>1.1061588330632091</v>
      </c>
      <c r="J1906" s="10">
        <f t="shared" si="208"/>
        <v>1.1258607745980413</v>
      </c>
      <c r="K1906" s="10">
        <f t="shared" si="209"/>
        <v>7.1585238996504632</v>
      </c>
      <c r="L1906" s="10" t="s">
        <v>22</v>
      </c>
    </row>
    <row r="1907" spans="1:12">
      <c r="A1907" s="10">
        <f t="shared" si="203"/>
        <v>1904</v>
      </c>
      <c r="B1907" s="10">
        <v>4</v>
      </c>
      <c r="C1907" s="10">
        <f t="shared" si="204"/>
        <v>0</v>
      </c>
      <c r="D1907" s="10">
        <f t="shared" si="205"/>
        <v>0</v>
      </c>
      <c r="E1907" s="10">
        <f t="shared" si="206"/>
        <v>0</v>
      </c>
      <c r="F1907" s="10">
        <f t="shared" si="207"/>
        <v>1</v>
      </c>
      <c r="G1907" s="22">
        <v>16483.480110645301</v>
      </c>
      <c r="H1907" s="23">
        <v>1.9614257286786501E-3</v>
      </c>
      <c r="I1907" s="24">
        <v>1.6605077362175154</v>
      </c>
      <c r="J1907" s="10">
        <f t="shared" si="208"/>
        <v>1.1341588404140797</v>
      </c>
      <c r="K1907" s="10">
        <f t="shared" si="209"/>
        <v>4566.6354195211334</v>
      </c>
      <c r="L1907" s="10" t="s">
        <v>23</v>
      </c>
    </row>
    <row r="1908" spans="1:12">
      <c r="A1908" s="10">
        <f t="shared" si="203"/>
        <v>1905</v>
      </c>
      <c r="B1908" s="10">
        <v>4</v>
      </c>
      <c r="C1908" s="10">
        <f t="shared" si="204"/>
        <v>0</v>
      </c>
      <c r="D1908" s="10">
        <f t="shared" si="205"/>
        <v>0</v>
      </c>
      <c r="E1908" s="10">
        <f t="shared" si="206"/>
        <v>0</v>
      </c>
      <c r="F1908" s="10">
        <f t="shared" si="207"/>
        <v>1</v>
      </c>
      <c r="G1908" s="22">
        <v>17655.4900021553</v>
      </c>
      <c r="H1908" s="23">
        <v>5.1748705507756599E-5</v>
      </c>
      <c r="I1908" s="24">
        <v>1.1295037389530931</v>
      </c>
      <c r="J1908" s="10">
        <f t="shared" si="208"/>
        <v>1.1308837092867003</v>
      </c>
      <c r="K1908" s="10">
        <f t="shared" si="209"/>
        <v>3.3621669557469952E-2</v>
      </c>
      <c r="L1908" s="10" t="s">
        <v>23</v>
      </c>
    </row>
    <row r="1909" spans="1:12">
      <c r="A1909" s="10">
        <f t="shared" si="203"/>
        <v>1906</v>
      </c>
      <c r="B1909" s="10">
        <v>4</v>
      </c>
      <c r="C1909" s="10">
        <f t="shared" si="204"/>
        <v>0</v>
      </c>
      <c r="D1909" s="10">
        <f t="shared" si="205"/>
        <v>0</v>
      </c>
      <c r="E1909" s="10">
        <f t="shared" si="206"/>
        <v>0</v>
      </c>
      <c r="F1909" s="10">
        <f t="shared" si="207"/>
        <v>1</v>
      </c>
      <c r="G1909" s="22">
        <v>13875.250006079699</v>
      </c>
      <c r="H1909" s="23">
        <v>0.27452442390289999</v>
      </c>
      <c r="I1909" s="24">
        <v>1.4438690969345485</v>
      </c>
      <c r="J1909" s="10">
        <f t="shared" si="208"/>
        <v>1.7136809523233401</v>
      </c>
      <c r="K1909" s="10">
        <f t="shared" si="209"/>
        <v>1010.0965177051676</v>
      </c>
      <c r="L1909" s="10" t="s">
        <v>22</v>
      </c>
    </row>
    <row r="1910" spans="1:12">
      <c r="A1910" s="10">
        <f t="shared" si="203"/>
        <v>1907</v>
      </c>
      <c r="B1910" s="10">
        <v>4</v>
      </c>
      <c r="C1910" s="10">
        <f t="shared" si="204"/>
        <v>0</v>
      </c>
      <c r="D1910" s="10">
        <f t="shared" si="205"/>
        <v>0</v>
      </c>
      <c r="E1910" s="10">
        <f t="shared" si="206"/>
        <v>0</v>
      </c>
      <c r="F1910" s="10">
        <f t="shared" si="207"/>
        <v>1</v>
      </c>
      <c r="G1910" s="22">
        <v>28249.920001301001</v>
      </c>
      <c r="H1910" s="23">
        <v>9.3594085222203707E-3</v>
      </c>
      <c r="I1910" s="24">
        <v>1.146655231560892</v>
      </c>
      <c r="J1910" s="10">
        <f t="shared" si="208"/>
        <v>1.1469363108185564</v>
      </c>
      <c r="K1910" s="10">
        <f t="shared" si="209"/>
        <v>2.2319004414280311E-3</v>
      </c>
      <c r="L1910" s="10" t="s">
        <v>22</v>
      </c>
    </row>
    <row r="1911" spans="1:12">
      <c r="A1911" s="10">
        <f t="shared" si="203"/>
        <v>1908</v>
      </c>
      <c r="B1911" s="10">
        <v>4</v>
      </c>
      <c r="C1911" s="10">
        <f t="shared" si="204"/>
        <v>0</v>
      </c>
      <c r="D1911" s="10">
        <f t="shared" si="205"/>
        <v>0</v>
      </c>
      <c r="E1911" s="10">
        <f t="shared" si="206"/>
        <v>0</v>
      </c>
      <c r="F1911" s="10">
        <f t="shared" si="207"/>
        <v>1</v>
      </c>
      <c r="G1911" s="22">
        <v>47107.509998798399</v>
      </c>
      <c r="H1911" s="23">
        <v>1.4241527622803299E-3</v>
      </c>
      <c r="I1911" s="24">
        <v>1.0006919218128352</v>
      </c>
      <c r="J1911" s="10">
        <f t="shared" si="208"/>
        <v>1.1332364497195688</v>
      </c>
      <c r="K1911" s="10">
        <f t="shared" si="209"/>
        <v>827.5871795031843</v>
      </c>
      <c r="L1911" s="10" t="s">
        <v>22</v>
      </c>
    </row>
    <row r="1912" spans="1:12">
      <c r="A1912" s="10">
        <f t="shared" si="203"/>
        <v>1909</v>
      </c>
      <c r="B1912" s="10">
        <v>4</v>
      </c>
      <c r="C1912" s="10">
        <f t="shared" si="204"/>
        <v>0</v>
      </c>
      <c r="D1912" s="10">
        <f t="shared" si="205"/>
        <v>0</v>
      </c>
      <c r="E1912" s="10">
        <f t="shared" si="206"/>
        <v>0</v>
      </c>
      <c r="F1912" s="10">
        <f t="shared" si="207"/>
        <v>1</v>
      </c>
      <c r="G1912" s="22">
        <v>49290.520003914797</v>
      </c>
      <c r="H1912" s="23">
        <v>3.0361102803987301E-3</v>
      </c>
      <c r="I1912" s="24">
        <v>1.3594484995944851</v>
      </c>
      <c r="J1912" s="10">
        <f t="shared" si="208"/>
        <v>1.1360061132021968</v>
      </c>
      <c r="K1912" s="10">
        <f t="shared" si="209"/>
        <v>2460.9031487834609</v>
      </c>
      <c r="L1912" s="10" t="s">
        <v>23</v>
      </c>
    </row>
    <row r="1913" spans="1:12">
      <c r="A1913" s="10">
        <f t="shared" si="203"/>
        <v>1910</v>
      </c>
      <c r="B1913" s="10">
        <v>4</v>
      </c>
      <c r="C1913" s="10">
        <f t="shared" si="204"/>
        <v>0</v>
      </c>
      <c r="D1913" s="10">
        <f t="shared" si="205"/>
        <v>0</v>
      </c>
      <c r="E1913" s="10">
        <f t="shared" si="206"/>
        <v>0</v>
      </c>
      <c r="F1913" s="10">
        <f t="shared" si="207"/>
        <v>1</v>
      </c>
      <c r="G1913" s="22">
        <v>9390.8499999679498</v>
      </c>
      <c r="H1913" s="23">
        <v>2.50595321983879E-3</v>
      </c>
      <c r="I1913" s="24">
        <v>0.65682735187937991</v>
      </c>
      <c r="J1913" s="10">
        <f t="shared" si="208"/>
        <v>1.1350944517343362</v>
      </c>
      <c r="K1913" s="10">
        <f t="shared" si="209"/>
        <v>2148.0575710651201</v>
      </c>
      <c r="L1913" s="10" t="s">
        <v>22</v>
      </c>
    </row>
    <row r="1914" spans="1:12">
      <c r="A1914" s="10">
        <f t="shared" si="203"/>
        <v>1911</v>
      </c>
      <c r="B1914" s="10">
        <v>4</v>
      </c>
      <c r="C1914" s="10">
        <f t="shared" si="204"/>
        <v>0</v>
      </c>
      <c r="D1914" s="10">
        <f t="shared" si="205"/>
        <v>0</v>
      </c>
      <c r="E1914" s="10">
        <f t="shared" si="206"/>
        <v>0</v>
      </c>
      <c r="F1914" s="10">
        <f t="shared" si="207"/>
        <v>1</v>
      </c>
      <c r="G1914" s="22">
        <v>10756.494999014751</v>
      </c>
      <c r="H1914" s="23">
        <v>1.81429630828755E-3</v>
      </c>
      <c r="I1914" s="24">
        <v>0.77552723059096174</v>
      </c>
      <c r="J1914" s="10">
        <f t="shared" si="208"/>
        <v>1.1339061738762268</v>
      </c>
      <c r="K1914" s="10">
        <f t="shared" si="209"/>
        <v>1381.5154583768908</v>
      </c>
      <c r="L1914" s="10" t="s">
        <v>22</v>
      </c>
    </row>
    <row r="1915" spans="1:12">
      <c r="A1915" s="10">
        <f t="shared" si="203"/>
        <v>1912</v>
      </c>
      <c r="B1915" s="10">
        <v>4</v>
      </c>
      <c r="C1915" s="10">
        <f t="shared" si="204"/>
        <v>0</v>
      </c>
      <c r="D1915" s="10">
        <f t="shared" si="205"/>
        <v>0</v>
      </c>
      <c r="E1915" s="10">
        <f t="shared" si="206"/>
        <v>0</v>
      </c>
      <c r="F1915" s="10">
        <f t="shared" si="207"/>
        <v>1</v>
      </c>
      <c r="G1915" s="22">
        <v>90.530001223087297</v>
      </c>
      <c r="H1915" s="23">
        <v>0.25444776320097001</v>
      </c>
      <c r="I1915" s="24">
        <v>1.1743119266055047</v>
      </c>
      <c r="J1915" s="10">
        <f t="shared" si="208"/>
        <v>1.6623642210464955</v>
      </c>
      <c r="K1915" s="10">
        <f t="shared" si="209"/>
        <v>21.563797453471569</v>
      </c>
      <c r="L1915" s="10" t="s">
        <v>23</v>
      </c>
    </row>
    <row r="1916" spans="1:12">
      <c r="A1916" s="10">
        <f t="shared" si="203"/>
        <v>1913</v>
      </c>
      <c r="B1916" s="10">
        <v>4</v>
      </c>
      <c r="C1916" s="10">
        <f t="shared" si="204"/>
        <v>0</v>
      </c>
      <c r="D1916" s="10">
        <f t="shared" si="205"/>
        <v>0</v>
      </c>
      <c r="E1916" s="10">
        <f t="shared" si="206"/>
        <v>0</v>
      </c>
      <c r="F1916" s="10">
        <f t="shared" si="207"/>
        <v>1</v>
      </c>
      <c r="G1916" s="22">
        <v>79273.159987330393</v>
      </c>
      <c r="H1916" s="23">
        <v>1.20334431774337E-4</v>
      </c>
      <c r="I1916" s="24">
        <v>1.1457697642163662</v>
      </c>
      <c r="J1916" s="10">
        <f t="shared" si="208"/>
        <v>1.1310011711664767</v>
      </c>
      <c r="K1916" s="10">
        <f t="shared" si="209"/>
        <v>17.290375204241307</v>
      </c>
      <c r="L1916" s="10" t="s">
        <v>22</v>
      </c>
    </row>
    <row r="1917" spans="1:12">
      <c r="A1917" s="10">
        <f t="shared" si="203"/>
        <v>1914</v>
      </c>
      <c r="B1917" s="10">
        <v>4</v>
      </c>
      <c r="C1917" s="10">
        <f t="shared" si="204"/>
        <v>0</v>
      </c>
      <c r="D1917" s="10">
        <f t="shared" si="205"/>
        <v>0</v>
      </c>
      <c r="E1917" s="10">
        <f t="shared" si="206"/>
        <v>0</v>
      </c>
      <c r="F1917" s="10">
        <f t="shared" si="207"/>
        <v>1</v>
      </c>
      <c r="G1917" s="22">
        <v>83870.120032191306</v>
      </c>
      <c r="H1917" s="23">
        <v>4.76678640229691E-4</v>
      </c>
      <c r="I1917" s="24">
        <v>1.215289856799066</v>
      </c>
      <c r="J1917" s="10">
        <f t="shared" si="208"/>
        <v>1.1316116528612596</v>
      </c>
      <c r="K1917" s="10">
        <f t="shared" si="209"/>
        <v>587.26208743216625</v>
      </c>
      <c r="L1917" s="10" t="s">
        <v>22</v>
      </c>
    </row>
    <row r="1918" spans="1:12">
      <c r="A1918" s="10">
        <f t="shared" si="203"/>
        <v>1915</v>
      </c>
      <c r="B1918" s="10">
        <v>4</v>
      </c>
      <c r="C1918" s="10">
        <f t="shared" si="204"/>
        <v>0</v>
      </c>
      <c r="D1918" s="10">
        <f t="shared" si="205"/>
        <v>0</v>
      </c>
      <c r="E1918" s="10">
        <f t="shared" si="206"/>
        <v>0</v>
      </c>
      <c r="F1918" s="10">
        <f t="shared" si="207"/>
        <v>1</v>
      </c>
      <c r="G1918" s="22">
        <v>91461.939995050401</v>
      </c>
      <c r="H1918" s="23">
        <v>-3.6216775819727497E-4</v>
      </c>
      <c r="I1918" s="24">
        <v>0.99235123145173632</v>
      </c>
      <c r="J1918" s="10">
        <f t="shared" si="208"/>
        <v>1.1301750830147217</v>
      </c>
      <c r="K1918" s="10">
        <f t="shared" si="209"/>
        <v>1737.3574209053781</v>
      </c>
      <c r="L1918" s="10" t="s">
        <v>22</v>
      </c>
    </row>
    <row r="1919" spans="1:12">
      <c r="A1919" s="10">
        <f t="shared" si="203"/>
        <v>1916</v>
      </c>
      <c r="B1919" s="10">
        <v>4</v>
      </c>
      <c r="C1919" s="10">
        <f t="shared" si="204"/>
        <v>0</v>
      </c>
      <c r="D1919" s="10">
        <f t="shared" si="205"/>
        <v>0</v>
      </c>
      <c r="E1919" s="10">
        <f t="shared" si="206"/>
        <v>0</v>
      </c>
      <c r="F1919" s="10">
        <f t="shared" si="207"/>
        <v>1</v>
      </c>
      <c r="G1919" s="22">
        <v>101386.890012145</v>
      </c>
      <c r="H1919" s="23">
        <v>-1.2412513965266399E-3</v>
      </c>
      <c r="I1919" s="24">
        <v>0.96975427192593688</v>
      </c>
      <c r="J1919" s="10">
        <f t="shared" si="208"/>
        <v>1.1286715617051402</v>
      </c>
      <c r="K1919" s="10">
        <f t="shared" si="209"/>
        <v>2560.4959971880903</v>
      </c>
      <c r="L1919" s="10" t="s">
        <v>23</v>
      </c>
    </row>
    <row r="1920" spans="1:12">
      <c r="A1920" s="10">
        <f t="shared" si="203"/>
        <v>1917</v>
      </c>
      <c r="B1920" s="10">
        <v>4</v>
      </c>
      <c r="C1920" s="10">
        <f t="shared" si="204"/>
        <v>0</v>
      </c>
      <c r="D1920" s="10">
        <f t="shared" si="205"/>
        <v>0</v>
      </c>
      <c r="E1920" s="10">
        <f t="shared" si="206"/>
        <v>0</v>
      </c>
      <c r="F1920" s="10">
        <f t="shared" si="207"/>
        <v>1</v>
      </c>
      <c r="G1920" s="22">
        <v>100435.809994102</v>
      </c>
      <c r="H1920" s="23">
        <v>-4.9910001037322695E-4</v>
      </c>
      <c r="I1920" s="24">
        <v>1.2621170996510276</v>
      </c>
      <c r="J1920" s="10">
        <f t="shared" si="208"/>
        <v>1.1299407523332448</v>
      </c>
      <c r="K1920" s="10">
        <f t="shared" si="209"/>
        <v>1754.6725353531424</v>
      </c>
      <c r="L1920" s="10" t="s">
        <v>22</v>
      </c>
    </row>
    <row r="1921" spans="1:12">
      <c r="A1921" s="10">
        <f t="shared" si="203"/>
        <v>1918</v>
      </c>
      <c r="B1921" s="10">
        <v>4</v>
      </c>
      <c r="C1921" s="10">
        <f t="shared" si="204"/>
        <v>0</v>
      </c>
      <c r="D1921" s="10">
        <f t="shared" si="205"/>
        <v>0</v>
      </c>
      <c r="E1921" s="10">
        <f t="shared" si="206"/>
        <v>0</v>
      </c>
      <c r="F1921" s="10">
        <f t="shared" si="207"/>
        <v>1</v>
      </c>
      <c r="G1921" s="22">
        <v>103182.639999986</v>
      </c>
      <c r="H1921" s="23">
        <v>1.3831001093005701E-3</v>
      </c>
      <c r="I1921" s="24">
        <v>1.1710453633623739</v>
      </c>
      <c r="J1921" s="10">
        <f t="shared" si="208"/>
        <v>1.1331660013466756</v>
      </c>
      <c r="K1921" s="10">
        <f t="shared" si="209"/>
        <v>148.0512051573867</v>
      </c>
      <c r="L1921" s="10" t="s">
        <v>22</v>
      </c>
    </row>
    <row r="1922" spans="1:12">
      <c r="A1922" s="10">
        <f t="shared" si="203"/>
        <v>1919</v>
      </c>
      <c r="B1922" s="10">
        <v>4</v>
      </c>
      <c r="C1922" s="10">
        <f t="shared" si="204"/>
        <v>0</v>
      </c>
      <c r="D1922" s="10">
        <f t="shared" si="205"/>
        <v>0</v>
      </c>
      <c r="E1922" s="10">
        <f t="shared" si="206"/>
        <v>0</v>
      </c>
      <c r="F1922" s="10">
        <f t="shared" si="207"/>
        <v>1</v>
      </c>
      <c r="G1922" s="22">
        <v>67017.979995697504</v>
      </c>
      <c r="H1922" s="23">
        <v>1.7625515491132999E-4</v>
      </c>
      <c r="I1922" s="24">
        <v>0.8395131658381344</v>
      </c>
      <c r="J1922" s="10">
        <f t="shared" si="208"/>
        <v>1.1310969516280565</v>
      </c>
      <c r="K1922" s="10">
        <f t="shared" si="209"/>
        <v>5697.9426561706259</v>
      </c>
      <c r="L1922" s="10" t="s">
        <v>22</v>
      </c>
    </row>
    <row r="1923" spans="1:12">
      <c r="A1923" s="10">
        <f t="shared" si="203"/>
        <v>1920</v>
      </c>
      <c r="B1923" s="10">
        <v>4</v>
      </c>
      <c r="C1923" s="10">
        <f t="shared" si="204"/>
        <v>0</v>
      </c>
      <c r="D1923" s="10">
        <f t="shared" si="205"/>
        <v>0</v>
      </c>
      <c r="E1923" s="10">
        <f t="shared" si="206"/>
        <v>0</v>
      </c>
      <c r="F1923" s="10">
        <f t="shared" si="207"/>
        <v>1</v>
      </c>
      <c r="G1923" s="22">
        <v>10948.9699857533</v>
      </c>
      <c r="H1923" s="23">
        <v>1.1857086998889901E-2</v>
      </c>
      <c r="I1923" s="24">
        <v>1.0953432725934107</v>
      </c>
      <c r="J1923" s="10">
        <f t="shared" si="208"/>
        <v>1.1512826150042077</v>
      </c>
      <c r="K1923" s="10">
        <f t="shared" si="209"/>
        <v>34.261626690497557</v>
      </c>
      <c r="L1923" s="10" t="s">
        <v>23</v>
      </c>
    </row>
    <row r="1924" spans="1:12">
      <c r="A1924" s="10">
        <f t="shared" si="203"/>
        <v>1921</v>
      </c>
      <c r="B1924" s="10">
        <v>4</v>
      </c>
      <c r="C1924" s="10">
        <f t="shared" si="204"/>
        <v>0</v>
      </c>
      <c r="D1924" s="10">
        <f t="shared" si="205"/>
        <v>0</v>
      </c>
      <c r="E1924" s="10">
        <f t="shared" si="206"/>
        <v>0</v>
      </c>
      <c r="F1924" s="10">
        <f t="shared" si="207"/>
        <v>1</v>
      </c>
      <c r="G1924" s="22">
        <v>8969.0798434615008</v>
      </c>
      <c r="H1924" s="23">
        <v>0.105452593559357</v>
      </c>
      <c r="I1924" s="24">
        <v>1.3124591083278812</v>
      </c>
      <c r="J1924" s="10">
        <f t="shared" si="208"/>
        <v>1.3265901223928702</v>
      </c>
      <c r="K1924" s="10">
        <f t="shared" si="209"/>
        <v>1.7909957178168199</v>
      </c>
      <c r="L1924" s="10" t="s">
        <v>22</v>
      </c>
    </row>
    <row r="1925" spans="1:12">
      <c r="A1925" s="10">
        <f t="shared" ref="A1925:A1988" si="210">A1924+1</f>
        <v>1922</v>
      </c>
      <c r="B1925" s="10">
        <v>4</v>
      </c>
      <c r="C1925" s="10">
        <f t="shared" ref="C1925:C1988" si="211">IF(B1925=1, 1, 0)</f>
        <v>0</v>
      </c>
      <c r="D1925" s="10">
        <f t="shared" ref="D1925:D1988" si="212">IF(B1925=2,1,0)</f>
        <v>0</v>
      </c>
      <c r="E1925" s="10">
        <f t="shared" ref="E1925:E1988" si="213">IF(B1925=3,1,0)</f>
        <v>0</v>
      </c>
      <c r="F1925" s="10">
        <f t="shared" ref="F1925:F1988" si="214">IF(B1925=4,1,0)</f>
        <v>1</v>
      </c>
      <c r="G1925" s="22">
        <v>37844.749998390696</v>
      </c>
      <c r="H1925" s="23">
        <v>0.16749893729559601</v>
      </c>
      <c r="I1925" s="24">
        <v>1.4469893742621016</v>
      </c>
      <c r="J1925" s="10">
        <f t="shared" ref="J1925:J1988" si="215">SUMPRODUCT($C$2:$F$2,C1925:F1925)*EXP($G$2*H1925)</f>
        <v>1.4572789195380396</v>
      </c>
      <c r="K1925" s="10">
        <f t="shared" ref="K1925:K1988" si="216">G1925*(I1925-J1925)^2</f>
        <v>4.0068031415882803</v>
      </c>
      <c r="L1925" s="10" t="s">
        <v>22</v>
      </c>
    </row>
    <row r="1926" spans="1:12">
      <c r="A1926" s="10">
        <f t="shared" si="210"/>
        <v>1923</v>
      </c>
      <c r="B1926" s="10">
        <v>4</v>
      </c>
      <c r="C1926" s="10">
        <f t="shared" si="211"/>
        <v>0</v>
      </c>
      <c r="D1926" s="10">
        <f t="shared" si="212"/>
        <v>0</v>
      </c>
      <c r="E1926" s="10">
        <f t="shared" si="213"/>
        <v>0</v>
      </c>
      <c r="F1926" s="10">
        <f t="shared" si="214"/>
        <v>1</v>
      </c>
      <c r="G1926" s="22">
        <v>38077.410001337499</v>
      </c>
      <c r="H1926" s="23">
        <v>1.5678891711743699E-2</v>
      </c>
      <c r="I1926" s="24">
        <v>1.4709288676735268</v>
      </c>
      <c r="J1926" s="10">
        <f t="shared" si="215"/>
        <v>1.1579649845319002</v>
      </c>
      <c r="K1926" s="10">
        <f t="shared" si="216"/>
        <v>3729.5449320886755</v>
      </c>
      <c r="L1926" s="10" t="s">
        <v>22</v>
      </c>
    </row>
    <row r="1927" spans="1:12">
      <c r="A1927" s="10">
        <f t="shared" si="210"/>
        <v>1924</v>
      </c>
      <c r="B1927" s="10">
        <v>4</v>
      </c>
      <c r="C1927" s="10">
        <f t="shared" si="211"/>
        <v>0</v>
      </c>
      <c r="D1927" s="10">
        <f t="shared" si="212"/>
        <v>0</v>
      </c>
      <c r="E1927" s="10">
        <f t="shared" si="213"/>
        <v>0</v>
      </c>
      <c r="F1927" s="10">
        <f t="shared" si="214"/>
        <v>1</v>
      </c>
      <c r="G1927" s="22">
        <v>17275.949998125448</v>
      </c>
      <c r="H1927" s="23">
        <v>-3.22825394366094E-2</v>
      </c>
      <c r="I1927" s="24">
        <v>0.81890642435836125</v>
      </c>
      <c r="J1927" s="10">
        <f t="shared" si="215"/>
        <v>1.0768437865476395</v>
      </c>
      <c r="K1927" s="10">
        <f t="shared" si="216"/>
        <v>1149.3980255713443</v>
      </c>
      <c r="L1927" s="10" t="s">
        <v>22</v>
      </c>
    </row>
    <row r="1928" spans="1:12">
      <c r="A1928" s="10">
        <f t="shared" si="210"/>
        <v>1925</v>
      </c>
      <c r="B1928" s="10">
        <v>4</v>
      </c>
      <c r="C1928" s="10">
        <f t="shared" si="211"/>
        <v>0</v>
      </c>
      <c r="D1928" s="10">
        <f t="shared" si="212"/>
        <v>0</v>
      </c>
      <c r="E1928" s="10">
        <f t="shared" si="213"/>
        <v>0</v>
      </c>
      <c r="F1928" s="10">
        <f t="shared" si="214"/>
        <v>1</v>
      </c>
      <c r="G1928" s="22">
        <v>25822.369997084101</v>
      </c>
      <c r="H1928" s="23">
        <v>-2.5898401251602799E-2</v>
      </c>
      <c r="I1928" s="24">
        <v>1.2280232039268184</v>
      </c>
      <c r="J1928" s="10">
        <f t="shared" si="215"/>
        <v>1.0873049190533743</v>
      </c>
      <c r="K1928" s="10">
        <f t="shared" si="216"/>
        <v>511.32516353409147</v>
      </c>
      <c r="L1928" s="10" t="s">
        <v>22</v>
      </c>
    </row>
    <row r="1929" spans="1:12">
      <c r="A1929" s="10">
        <f t="shared" si="210"/>
        <v>1926</v>
      </c>
      <c r="B1929" s="10">
        <v>4</v>
      </c>
      <c r="C1929" s="10">
        <f t="shared" si="211"/>
        <v>0</v>
      </c>
      <c r="D1929" s="10">
        <f t="shared" si="212"/>
        <v>0</v>
      </c>
      <c r="E1929" s="10">
        <f t="shared" si="213"/>
        <v>0</v>
      </c>
      <c r="F1929" s="10">
        <f t="shared" si="214"/>
        <v>1</v>
      </c>
      <c r="G1929" s="22">
        <v>13520.720062591099</v>
      </c>
      <c r="H1929" s="23">
        <v>0.24430533945041699</v>
      </c>
      <c r="I1929" s="24">
        <v>1.1322514694607717</v>
      </c>
      <c r="J1929" s="10">
        <f t="shared" si="215"/>
        <v>1.6370269562344681</v>
      </c>
      <c r="K1929" s="10">
        <f t="shared" si="216"/>
        <v>3445.0563792022313</v>
      </c>
      <c r="L1929" s="10" t="s">
        <v>22</v>
      </c>
    </row>
    <row r="1930" spans="1:12">
      <c r="A1930" s="10">
        <f t="shared" si="210"/>
        <v>1927</v>
      </c>
      <c r="B1930" s="10">
        <v>4</v>
      </c>
      <c r="C1930" s="10">
        <f t="shared" si="211"/>
        <v>0</v>
      </c>
      <c r="D1930" s="10">
        <f t="shared" si="212"/>
        <v>0</v>
      </c>
      <c r="E1930" s="10">
        <f t="shared" si="213"/>
        <v>0</v>
      </c>
      <c r="F1930" s="10">
        <f t="shared" si="214"/>
        <v>1</v>
      </c>
      <c r="G1930" s="22">
        <v>29006.8299946189</v>
      </c>
      <c r="H1930" s="23">
        <v>9.7321578643381698E-4</v>
      </c>
      <c r="I1930" s="24">
        <v>1.2176785590096668</v>
      </c>
      <c r="J1930" s="10">
        <f t="shared" si="215"/>
        <v>1.1324628597836794</v>
      </c>
      <c r="K1930" s="10">
        <f t="shared" si="216"/>
        <v>210.63934391971333</v>
      </c>
      <c r="L1930" s="10" t="s">
        <v>23</v>
      </c>
    </row>
    <row r="1931" spans="1:12">
      <c r="A1931" s="10">
        <f t="shared" si="210"/>
        <v>1928</v>
      </c>
      <c r="B1931" s="10">
        <v>4</v>
      </c>
      <c r="C1931" s="10">
        <f t="shared" si="211"/>
        <v>0</v>
      </c>
      <c r="D1931" s="10">
        <f t="shared" si="212"/>
        <v>0</v>
      </c>
      <c r="E1931" s="10">
        <f t="shared" si="213"/>
        <v>0</v>
      </c>
      <c r="F1931" s="10">
        <f t="shared" si="214"/>
        <v>1</v>
      </c>
      <c r="G1931" s="22">
        <v>34189.969991981998</v>
      </c>
      <c r="H1931" s="23">
        <v>-2.2265656615187901E-3</v>
      </c>
      <c r="I1931" s="24">
        <v>1.1636668431268749</v>
      </c>
      <c r="J1931" s="10">
        <f t="shared" si="215"/>
        <v>1.1269887284272131</v>
      </c>
      <c r="K1931" s="10">
        <f t="shared" si="216"/>
        <v>45.99522293862816</v>
      </c>
      <c r="L1931" s="10" t="s">
        <v>23</v>
      </c>
    </row>
    <row r="1932" spans="1:12">
      <c r="A1932" s="10">
        <f t="shared" si="210"/>
        <v>1929</v>
      </c>
      <c r="B1932" s="10">
        <v>4</v>
      </c>
      <c r="C1932" s="10">
        <f t="shared" si="211"/>
        <v>0</v>
      </c>
      <c r="D1932" s="10">
        <f t="shared" si="212"/>
        <v>0</v>
      </c>
      <c r="E1932" s="10">
        <f t="shared" si="213"/>
        <v>0</v>
      </c>
      <c r="F1932" s="10">
        <f t="shared" si="214"/>
        <v>1</v>
      </c>
      <c r="G1932" s="22">
        <v>37221.609995067098</v>
      </c>
      <c r="H1932" s="23">
        <v>1.5003725451122199E-3</v>
      </c>
      <c r="I1932" s="24">
        <v>1.0766736910358243</v>
      </c>
      <c r="J1932" s="10">
        <f t="shared" si="215"/>
        <v>1.1333672582326977</v>
      </c>
      <c r="K1932" s="10">
        <f t="shared" si="216"/>
        <v>119.63623088191687</v>
      </c>
      <c r="L1932" s="10" t="s">
        <v>22</v>
      </c>
    </row>
    <row r="1933" spans="1:12">
      <c r="A1933" s="10">
        <f t="shared" si="210"/>
        <v>1930</v>
      </c>
      <c r="B1933" s="10">
        <v>4</v>
      </c>
      <c r="C1933" s="10">
        <f t="shared" si="211"/>
        <v>0</v>
      </c>
      <c r="D1933" s="10">
        <f t="shared" si="212"/>
        <v>0</v>
      </c>
      <c r="E1933" s="10">
        <f t="shared" si="213"/>
        <v>0</v>
      </c>
      <c r="F1933" s="10">
        <f t="shared" si="214"/>
        <v>1</v>
      </c>
      <c r="G1933" s="22">
        <v>41804.719994366198</v>
      </c>
      <c r="H1933" s="23">
        <v>1.4076708983933199E-4</v>
      </c>
      <c r="I1933" s="24">
        <v>0.9512681333461428</v>
      </c>
      <c r="J1933" s="10">
        <f t="shared" si="215"/>
        <v>1.1310361670807707</v>
      </c>
      <c r="K1933" s="10">
        <f t="shared" si="216"/>
        <v>1350.9841547424708</v>
      </c>
      <c r="L1933" s="10" t="s">
        <v>22</v>
      </c>
    </row>
    <row r="1934" spans="1:12">
      <c r="A1934" s="10">
        <f t="shared" si="210"/>
        <v>1931</v>
      </c>
      <c r="B1934" s="10">
        <v>4</v>
      </c>
      <c r="C1934" s="10">
        <f t="shared" si="211"/>
        <v>0</v>
      </c>
      <c r="D1934" s="10">
        <f t="shared" si="212"/>
        <v>0</v>
      </c>
      <c r="E1934" s="10">
        <f t="shared" si="213"/>
        <v>0</v>
      </c>
      <c r="F1934" s="10">
        <f t="shared" si="214"/>
        <v>1</v>
      </c>
      <c r="G1934" s="22">
        <v>38518.6699954867</v>
      </c>
      <c r="H1934" s="23">
        <v>-5.9740448645726201E-4</v>
      </c>
      <c r="I1934" s="24">
        <v>1.1163602270951611</v>
      </c>
      <c r="J1934" s="10">
        <f t="shared" si="215"/>
        <v>1.1297725549081385</v>
      </c>
      <c r="K1934" s="10">
        <f t="shared" si="216"/>
        <v>6.9291442439872064</v>
      </c>
      <c r="L1934" s="10" t="s">
        <v>23</v>
      </c>
    </row>
    <row r="1935" spans="1:12">
      <c r="A1935" s="10">
        <f t="shared" si="210"/>
        <v>1932</v>
      </c>
      <c r="B1935" s="10">
        <v>4</v>
      </c>
      <c r="C1935" s="10">
        <f t="shared" si="211"/>
        <v>0</v>
      </c>
      <c r="D1935" s="10">
        <f t="shared" si="212"/>
        <v>0</v>
      </c>
      <c r="E1935" s="10">
        <f t="shared" si="213"/>
        <v>0</v>
      </c>
      <c r="F1935" s="10">
        <f t="shared" si="214"/>
        <v>1</v>
      </c>
      <c r="G1935" s="22">
        <v>40920.019998967597</v>
      </c>
      <c r="H1935" s="23">
        <v>6.5175071338483001E-3</v>
      </c>
      <c r="I1935" s="24">
        <v>1.1693700768079311</v>
      </c>
      <c r="J1935" s="10">
        <f t="shared" si="215"/>
        <v>1.1420109638439768</v>
      </c>
      <c r="K1935" s="10">
        <f t="shared" si="216"/>
        <v>30.629496833825471</v>
      </c>
      <c r="L1935" s="10" t="s">
        <v>23</v>
      </c>
    </row>
    <row r="1936" spans="1:12">
      <c r="A1936" s="10">
        <f t="shared" si="210"/>
        <v>1933</v>
      </c>
      <c r="B1936" s="10">
        <v>4</v>
      </c>
      <c r="C1936" s="10">
        <f t="shared" si="211"/>
        <v>0</v>
      </c>
      <c r="D1936" s="10">
        <f t="shared" si="212"/>
        <v>0</v>
      </c>
      <c r="E1936" s="10">
        <f t="shared" si="213"/>
        <v>0</v>
      </c>
      <c r="F1936" s="10">
        <f t="shared" si="214"/>
        <v>1</v>
      </c>
      <c r="G1936" s="22">
        <v>28765.474996998899</v>
      </c>
      <c r="H1936" s="23">
        <v>1.58236221023103E-3</v>
      </c>
      <c r="I1936" s="24">
        <v>0.81213560032119536</v>
      </c>
      <c r="J1936" s="10">
        <f t="shared" si="215"/>
        <v>1.1335079858839749</v>
      </c>
      <c r="K1936" s="10">
        <f t="shared" si="216"/>
        <v>2970.9043042593926</v>
      </c>
      <c r="L1936" s="10" t="s">
        <v>23</v>
      </c>
    </row>
    <row r="1937" spans="1:12">
      <c r="A1937" s="10">
        <f t="shared" si="210"/>
        <v>1934</v>
      </c>
      <c r="B1937" s="10">
        <v>4</v>
      </c>
      <c r="C1937" s="10">
        <f t="shared" si="211"/>
        <v>0</v>
      </c>
      <c r="D1937" s="10">
        <f t="shared" si="212"/>
        <v>0</v>
      </c>
      <c r="E1937" s="10">
        <f t="shared" si="213"/>
        <v>0</v>
      </c>
      <c r="F1937" s="10">
        <f t="shared" si="214"/>
        <v>1</v>
      </c>
      <c r="G1937" s="22">
        <v>57268.540005922303</v>
      </c>
      <c r="H1937" s="23">
        <v>1.15595187134917E-4</v>
      </c>
      <c r="I1937" s="24">
        <v>1.1779942053269103</v>
      </c>
      <c r="J1937" s="10">
        <f t="shared" si="215"/>
        <v>1.1309930542079472</v>
      </c>
      <c r="K1937" s="10">
        <f t="shared" si="216"/>
        <v>126.51240170179261</v>
      </c>
      <c r="L1937" s="10" t="s">
        <v>22</v>
      </c>
    </row>
    <row r="1938" spans="1:12">
      <c r="A1938" s="10">
        <f t="shared" si="210"/>
        <v>1935</v>
      </c>
      <c r="B1938" s="10">
        <v>4</v>
      </c>
      <c r="C1938" s="10">
        <f t="shared" si="211"/>
        <v>0</v>
      </c>
      <c r="D1938" s="10">
        <f t="shared" si="212"/>
        <v>0</v>
      </c>
      <c r="E1938" s="10">
        <f t="shared" si="213"/>
        <v>0</v>
      </c>
      <c r="F1938" s="10">
        <f t="shared" si="214"/>
        <v>1</v>
      </c>
      <c r="G1938" s="22">
        <v>62004.6799840331</v>
      </c>
      <c r="H1938" s="23">
        <v>6.9735403885664204E-4</v>
      </c>
      <c r="I1938" s="24">
        <v>1.1935442283209514</v>
      </c>
      <c r="J1938" s="10">
        <f t="shared" si="215"/>
        <v>1.1319898747001247</v>
      </c>
      <c r="K1938" s="10">
        <f t="shared" si="216"/>
        <v>234.93191605146953</v>
      </c>
      <c r="L1938" s="10" t="s">
        <v>23</v>
      </c>
    </row>
    <row r="1939" spans="1:12">
      <c r="A1939" s="10">
        <f t="shared" si="210"/>
        <v>1936</v>
      </c>
      <c r="B1939" s="10">
        <v>4</v>
      </c>
      <c r="C1939" s="10">
        <f t="shared" si="211"/>
        <v>0</v>
      </c>
      <c r="D1939" s="10">
        <f t="shared" si="212"/>
        <v>0</v>
      </c>
      <c r="E1939" s="10">
        <f t="shared" si="213"/>
        <v>0</v>
      </c>
      <c r="F1939" s="10">
        <f t="shared" si="214"/>
        <v>1</v>
      </c>
      <c r="G1939" s="22">
        <v>67769.449996769399</v>
      </c>
      <c r="H1939" s="23">
        <v>-5.1820692980778801E-5</v>
      </c>
      <c r="I1939" s="24">
        <v>1.0048674002182956</v>
      </c>
      <c r="J1939" s="10">
        <f t="shared" si="215"/>
        <v>1.1307063564870279</v>
      </c>
      <c r="K1939" s="10">
        <f t="shared" si="216"/>
        <v>1073.1592567915009</v>
      </c>
      <c r="L1939" s="10" t="s">
        <v>23</v>
      </c>
    </row>
    <row r="1940" spans="1:12">
      <c r="A1940" s="10">
        <f t="shared" si="210"/>
        <v>1937</v>
      </c>
      <c r="B1940" s="10">
        <v>4</v>
      </c>
      <c r="C1940" s="10">
        <f t="shared" si="211"/>
        <v>0</v>
      </c>
      <c r="D1940" s="10">
        <f t="shared" si="212"/>
        <v>0</v>
      </c>
      <c r="E1940" s="10">
        <f t="shared" si="213"/>
        <v>0</v>
      </c>
      <c r="F1940" s="10">
        <f t="shared" si="214"/>
        <v>1</v>
      </c>
      <c r="G1940" s="22">
        <v>74675.309984743595</v>
      </c>
      <c r="H1940" s="23">
        <v>-1.23148515617742E-3</v>
      </c>
      <c r="I1940" s="24">
        <v>0.98434366393026174</v>
      </c>
      <c r="J1940" s="10">
        <f t="shared" si="215"/>
        <v>1.1286882541867176</v>
      </c>
      <c r="K1940" s="10">
        <f t="shared" si="216"/>
        <v>1555.8870216274663</v>
      </c>
      <c r="L1940" s="10" t="s">
        <v>23</v>
      </c>
    </row>
    <row r="1941" spans="1:12">
      <c r="A1941" s="10">
        <f t="shared" si="210"/>
        <v>1938</v>
      </c>
      <c r="B1941" s="10">
        <v>4</v>
      </c>
      <c r="C1941" s="10">
        <f t="shared" si="211"/>
        <v>0</v>
      </c>
      <c r="D1941" s="10">
        <f t="shared" si="212"/>
        <v>0</v>
      </c>
      <c r="E1941" s="10">
        <f t="shared" si="213"/>
        <v>0</v>
      </c>
      <c r="F1941" s="10">
        <f t="shared" si="214"/>
        <v>1</v>
      </c>
      <c r="G1941" s="22">
        <v>74170.459964215799</v>
      </c>
      <c r="H1941" s="23">
        <v>-2.9200343609112902E-4</v>
      </c>
      <c r="I1941" s="24">
        <v>1.235640152381978</v>
      </c>
      <c r="J1941" s="10">
        <f t="shared" si="215"/>
        <v>1.130295173289299</v>
      </c>
      <c r="K1941" s="10">
        <f t="shared" si="216"/>
        <v>823.11147235075077</v>
      </c>
      <c r="L1941" s="10" t="s">
        <v>23</v>
      </c>
    </row>
    <row r="1942" spans="1:12">
      <c r="A1942" s="10">
        <f t="shared" si="210"/>
        <v>1939</v>
      </c>
      <c r="B1942" s="10">
        <v>4</v>
      </c>
      <c r="C1942" s="10">
        <f t="shared" si="211"/>
        <v>0</v>
      </c>
      <c r="D1942" s="10">
        <f t="shared" si="212"/>
        <v>0</v>
      </c>
      <c r="E1942" s="10">
        <f t="shared" si="213"/>
        <v>0</v>
      </c>
      <c r="F1942" s="10">
        <f t="shared" si="214"/>
        <v>1</v>
      </c>
      <c r="G1942" s="22">
        <v>72732.970001220703</v>
      </c>
      <c r="H1942" s="23">
        <v>1.43183187031188E-3</v>
      </c>
      <c r="I1942" s="24">
        <v>1.2521997360316761</v>
      </c>
      <c r="J1942" s="10">
        <f t="shared" si="215"/>
        <v>1.1332496279331143</v>
      </c>
      <c r="K1942" s="10">
        <f t="shared" si="216"/>
        <v>1029.108118125723</v>
      </c>
      <c r="L1942" s="10" t="s">
        <v>22</v>
      </c>
    </row>
    <row r="1943" spans="1:12">
      <c r="A1943" s="10">
        <f t="shared" si="210"/>
        <v>1940</v>
      </c>
      <c r="B1943" s="10">
        <v>4</v>
      </c>
      <c r="C1943" s="10">
        <f t="shared" si="211"/>
        <v>0</v>
      </c>
      <c r="D1943" s="10">
        <f t="shared" si="212"/>
        <v>0</v>
      </c>
      <c r="E1943" s="10">
        <f t="shared" si="213"/>
        <v>0</v>
      </c>
      <c r="F1943" s="10">
        <f t="shared" si="214"/>
        <v>1</v>
      </c>
      <c r="G1943" s="22">
        <v>52266.734999507498</v>
      </c>
      <c r="H1943" s="23">
        <v>7.5990752748496401E-4</v>
      </c>
      <c r="I1943" s="24">
        <v>0.81782212282814382</v>
      </c>
      <c r="J1943" s="10">
        <f t="shared" si="215"/>
        <v>1.1320971098963839</v>
      </c>
      <c r="K1943" s="10">
        <f t="shared" si="216"/>
        <v>5162.3209969802083</v>
      </c>
      <c r="L1943" s="10" t="s">
        <v>22</v>
      </c>
    </row>
    <row r="1944" spans="1:12">
      <c r="A1944" s="10">
        <f t="shared" si="210"/>
        <v>1941</v>
      </c>
      <c r="B1944" s="10">
        <v>4</v>
      </c>
      <c r="C1944" s="10">
        <f t="shared" si="211"/>
        <v>0</v>
      </c>
      <c r="D1944" s="10">
        <f t="shared" si="212"/>
        <v>0</v>
      </c>
      <c r="E1944" s="10">
        <f t="shared" si="213"/>
        <v>0</v>
      </c>
      <c r="F1944" s="10">
        <f t="shared" si="214"/>
        <v>1</v>
      </c>
      <c r="G1944" s="22">
        <v>66972.879989981695</v>
      </c>
      <c r="H1944" s="23">
        <v>4.9844563574978802E-4</v>
      </c>
      <c r="I1944" s="24">
        <v>1.1239788563190773</v>
      </c>
      <c r="J1944" s="10">
        <f t="shared" si="215"/>
        <v>1.13164895431519</v>
      </c>
      <c r="K1944" s="10">
        <f t="shared" si="216"/>
        <v>3.9400415379619869</v>
      </c>
      <c r="L1944" s="10" t="s">
        <v>23</v>
      </c>
    </row>
    <row r="1945" spans="1:12">
      <c r="A1945" s="10">
        <f t="shared" si="210"/>
        <v>1942</v>
      </c>
      <c r="B1945" s="10">
        <v>4</v>
      </c>
      <c r="C1945" s="10">
        <f t="shared" si="211"/>
        <v>0</v>
      </c>
      <c r="D1945" s="10">
        <f t="shared" si="212"/>
        <v>0</v>
      </c>
      <c r="E1945" s="10">
        <f t="shared" si="213"/>
        <v>0</v>
      </c>
      <c r="F1945" s="10">
        <f t="shared" si="214"/>
        <v>1</v>
      </c>
      <c r="G1945" s="22">
        <v>79526.119989335493</v>
      </c>
      <c r="H1945" s="23">
        <v>-6.8195733448012498E-4</v>
      </c>
      <c r="I1945" s="24">
        <v>1.0974025153257916</v>
      </c>
      <c r="J1945" s="10">
        <f t="shared" si="215"/>
        <v>1.1296279063327048</v>
      </c>
      <c r="K1945" s="10">
        <f t="shared" si="216"/>
        <v>82.585953108589848</v>
      </c>
      <c r="L1945" s="10" t="s">
        <v>22</v>
      </c>
    </row>
    <row r="1946" spans="1:12">
      <c r="A1946" s="10">
        <f t="shared" si="210"/>
        <v>1943</v>
      </c>
      <c r="B1946" s="10">
        <v>4</v>
      </c>
      <c r="C1946" s="10">
        <f t="shared" si="211"/>
        <v>0</v>
      </c>
      <c r="D1946" s="10">
        <f t="shared" si="212"/>
        <v>0</v>
      </c>
      <c r="E1946" s="10">
        <f t="shared" si="213"/>
        <v>0</v>
      </c>
      <c r="F1946" s="10">
        <f t="shared" si="214"/>
        <v>1</v>
      </c>
      <c r="G1946" s="22">
        <v>84960.840004801794</v>
      </c>
      <c r="H1946" s="23">
        <v>2.5685738585710799E-5</v>
      </c>
      <c r="I1946" s="24">
        <v>1.0699880675306876</v>
      </c>
      <c r="J1946" s="10">
        <f t="shared" si="215"/>
        <v>1.1308390763016054</v>
      </c>
      <c r="K1946" s="10">
        <f t="shared" si="216"/>
        <v>314.59684441432461</v>
      </c>
      <c r="L1946" s="10" t="s">
        <v>23</v>
      </c>
    </row>
    <row r="1947" spans="1:12">
      <c r="A1947" s="10">
        <f t="shared" si="210"/>
        <v>1944</v>
      </c>
      <c r="B1947" s="10">
        <v>4</v>
      </c>
      <c r="C1947" s="10">
        <f t="shared" si="211"/>
        <v>0</v>
      </c>
      <c r="D1947" s="10">
        <f t="shared" si="212"/>
        <v>0</v>
      </c>
      <c r="E1947" s="10">
        <f t="shared" si="213"/>
        <v>0</v>
      </c>
      <c r="F1947" s="10">
        <f t="shared" si="214"/>
        <v>1</v>
      </c>
      <c r="G1947" s="22">
        <v>90646.089991152301</v>
      </c>
      <c r="H1947" s="23">
        <v>-7.4840700483687502E-4</v>
      </c>
      <c r="I1947" s="24">
        <v>0.99315000276655785</v>
      </c>
      <c r="J1947" s="10">
        <f t="shared" si="215"/>
        <v>1.1295142407203087</v>
      </c>
      <c r="K1947" s="10">
        <f t="shared" si="216"/>
        <v>1685.5826614312962</v>
      </c>
      <c r="L1947" s="10" t="s">
        <v>22</v>
      </c>
    </row>
    <row r="1948" spans="1:12">
      <c r="A1948" s="10">
        <f t="shared" si="210"/>
        <v>1945</v>
      </c>
      <c r="B1948" s="10">
        <v>4</v>
      </c>
      <c r="C1948" s="10">
        <f t="shared" si="211"/>
        <v>0</v>
      </c>
      <c r="D1948" s="10">
        <f t="shared" si="212"/>
        <v>0</v>
      </c>
      <c r="E1948" s="10">
        <f t="shared" si="213"/>
        <v>0</v>
      </c>
      <c r="F1948" s="10">
        <f t="shared" si="214"/>
        <v>1</v>
      </c>
      <c r="G1948" s="22">
        <v>91237.5999872088</v>
      </c>
      <c r="H1948" s="23">
        <v>-8.9448526644932505E-4</v>
      </c>
      <c r="I1948" s="24">
        <v>1.1580931239491412</v>
      </c>
      <c r="J1948" s="10">
        <f t="shared" si="215"/>
        <v>1.1292644064728714</v>
      </c>
      <c r="K1948" s="10">
        <f t="shared" si="216"/>
        <v>75.827108720523654</v>
      </c>
      <c r="L1948" s="10" t="s">
        <v>22</v>
      </c>
    </row>
    <row r="1949" spans="1:12">
      <c r="A1949" s="10">
        <f t="shared" si="210"/>
        <v>1946</v>
      </c>
      <c r="B1949" s="10">
        <v>4</v>
      </c>
      <c r="C1949" s="10">
        <f t="shared" si="211"/>
        <v>0</v>
      </c>
      <c r="D1949" s="10">
        <f t="shared" si="212"/>
        <v>0</v>
      </c>
      <c r="E1949" s="10">
        <f t="shared" si="213"/>
        <v>0</v>
      </c>
      <c r="F1949" s="10">
        <f t="shared" si="214"/>
        <v>1</v>
      </c>
      <c r="G1949" s="22">
        <v>96204.179998993903</v>
      </c>
      <c r="H1949" s="23">
        <v>4.5196529175953902E-3</v>
      </c>
      <c r="I1949" s="24">
        <v>1.1541501152085745</v>
      </c>
      <c r="J1949" s="10">
        <f t="shared" si="215"/>
        <v>1.1385611157366611</v>
      </c>
      <c r="K1949" s="10">
        <f t="shared" si="216"/>
        <v>23.37924202671385</v>
      </c>
      <c r="L1949" s="10" t="s">
        <v>23</v>
      </c>
    </row>
    <row r="1950" spans="1:12">
      <c r="A1950" s="10">
        <f t="shared" si="210"/>
        <v>1947</v>
      </c>
      <c r="B1950" s="10">
        <v>4</v>
      </c>
      <c r="C1950" s="10">
        <f t="shared" si="211"/>
        <v>0</v>
      </c>
      <c r="D1950" s="10">
        <f t="shared" si="212"/>
        <v>0</v>
      </c>
      <c r="E1950" s="10">
        <f t="shared" si="213"/>
        <v>0</v>
      </c>
      <c r="F1950" s="10">
        <f t="shared" si="214"/>
        <v>1</v>
      </c>
      <c r="G1950" s="22">
        <v>63822.019989073502</v>
      </c>
      <c r="H1950" s="23">
        <v>9.7799571468451291E-4</v>
      </c>
      <c r="I1950" s="24">
        <v>0.77691999591615557</v>
      </c>
      <c r="J1950" s="10">
        <f t="shared" si="215"/>
        <v>1.132471057060864</v>
      </c>
      <c r="K1950" s="10">
        <f t="shared" si="216"/>
        <v>8068.1600329816174</v>
      </c>
      <c r="L1950" s="10" t="s">
        <v>22</v>
      </c>
    </row>
    <row r="1951" spans="1:12">
      <c r="A1951" s="10">
        <f t="shared" si="210"/>
        <v>1948</v>
      </c>
      <c r="B1951" s="10">
        <v>4</v>
      </c>
      <c r="C1951" s="10">
        <f t="shared" si="211"/>
        <v>0</v>
      </c>
      <c r="D1951" s="10">
        <f t="shared" si="212"/>
        <v>0</v>
      </c>
      <c r="E1951" s="10">
        <f t="shared" si="213"/>
        <v>0</v>
      </c>
      <c r="F1951" s="10">
        <f t="shared" si="214"/>
        <v>1</v>
      </c>
      <c r="G1951" s="22">
        <v>20472.79999625685</v>
      </c>
      <c r="H1951" s="23">
        <v>1.4577921008084501E-2</v>
      </c>
      <c r="I1951" s="24">
        <v>1.1978250123578844</v>
      </c>
      <c r="J1951" s="10">
        <f t="shared" si="215"/>
        <v>1.1560359859578075</v>
      </c>
      <c r="K1951" s="10">
        <f t="shared" si="216"/>
        <v>35.752115928335755</v>
      </c>
      <c r="L1951" s="10" t="s">
        <v>23</v>
      </c>
    </row>
    <row r="1952" spans="1:12">
      <c r="A1952" s="10">
        <f t="shared" si="210"/>
        <v>1949</v>
      </c>
      <c r="B1952" s="10">
        <v>4</v>
      </c>
      <c r="C1952" s="10">
        <f t="shared" si="211"/>
        <v>0</v>
      </c>
      <c r="D1952" s="10">
        <f t="shared" si="212"/>
        <v>0</v>
      </c>
      <c r="E1952" s="10">
        <f t="shared" si="213"/>
        <v>0</v>
      </c>
      <c r="F1952" s="10">
        <f t="shared" si="214"/>
        <v>1</v>
      </c>
      <c r="G1952" s="22">
        <v>59198.1600023508</v>
      </c>
      <c r="H1952" s="23">
        <v>-5.9231457632678399E-3</v>
      </c>
      <c r="I1952" s="24">
        <v>1.0696779903329021</v>
      </c>
      <c r="J1952" s="10">
        <f t="shared" si="215"/>
        <v>1.1206976166401101</v>
      </c>
      <c r="K1952" s="10">
        <f t="shared" si="216"/>
        <v>154.0929447787525</v>
      </c>
      <c r="L1952" s="10" t="s">
        <v>22</v>
      </c>
    </row>
    <row r="1953" spans="1:12">
      <c r="A1953" s="10">
        <f t="shared" si="210"/>
        <v>1950</v>
      </c>
      <c r="B1953" s="10">
        <v>4</v>
      </c>
      <c r="C1953" s="10">
        <f t="shared" si="211"/>
        <v>0</v>
      </c>
      <c r="D1953" s="10">
        <f t="shared" si="212"/>
        <v>0</v>
      </c>
      <c r="E1953" s="10">
        <f t="shared" si="213"/>
        <v>0</v>
      </c>
      <c r="F1953" s="10">
        <f t="shared" si="214"/>
        <v>1</v>
      </c>
      <c r="G1953" s="22">
        <v>56280.219999194102</v>
      </c>
      <c r="H1953" s="23">
        <v>0.136817688695413</v>
      </c>
      <c r="I1953" s="24">
        <v>1.2736876261897894</v>
      </c>
      <c r="J1953" s="10">
        <f t="shared" si="215"/>
        <v>1.3911199955741964</v>
      </c>
      <c r="K1953" s="10">
        <f t="shared" si="216"/>
        <v>776.12457229178176</v>
      </c>
      <c r="L1953" s="10" t="s">
        <v>23</v>
      </c>
    </row>
    <row r="1954" spans="1:12">
      <c r="A1954" s="10">
        <f t="shared" si="210"/>
        <v>1951</v>
      </c>
      <c r="B1954" s="10">
        <v>4</v>
      </c>
      <c r="C1954" s="10">
        <f t="shared" si="211"/>
        <v>0</v>
      </c>
      <c r="D1954" s="10">
        <f t="shared" si="212"/>
        <v>0</v>
      </c>
      <c r="E1954" s="10">
        <f t="shared" si="213"/>
        <v>0</v>
      </c>
      <c r="F1954" s="10">
        <f t="shared" si="214"/>
        <v>1</v>
      </c>
      <c r="G1954" s="22">
        <v>56635.879991128997</v>
      </c>
      <c r="H1954" s="23">
        <v>-2.1295985559240198E-3</v>
      </c>
      <c r="I1954" s="24">
        <v>0.81680612426562227</v>
      </c>
      <c r="J1954" s="10">
        <f t="shared" si="215"/>
        <v>1.1271542286545755</v>
      </c>
      <c r="K1954" s="10">
        <f t="shared" si="216"/>
        <v>5454.9383531008143</v>
      </c>
      <c r="L1954" s="10" t="s">
        <v>23</v>
      </c>
    </row>
    <row r="1955" spans="1:12">
      <c r="A1955" s="10">
        <f t="shared" si="210"/>
        <v>1952</v>
      </c>
      <c r="B1955" s="10">
        <v>4</v>
      </c>
      <c r="C1955" s="10">
        <f t="shared" si="211"/>
        <v>0</v>
      </c>
      <c r="D1955" s="10">
        <f t="shared" si="212"/>
        <v>0</v>
      </c>
      <c r="E1955" s="10">
        <f t="shared" si="213"/>
        <v>0</v>
      </c>
      <c r="F1955" s="10">
        <f t="shared" si="214"/>
        <v>1</v>
      </c>
      <c r="G1955" s="22">
        <v>62247.530004739798</v>
      </c>
      <c r="H1955" s="23">
        <v>9.2615177228036298E-4</v>
      </c>
      <c r="I1955" s="24">
        <v>0.97356355477514389</v>
      </c>
      <c r="J1955" s="10">
        <f t="shared" si="215"/>
        <v>1.1323821511191829</v>
      </c>
      <c r="K1955" s="10">
        <f t="shared" si="216"/>
        <v>1570.0910208605912</v>
      </c>
      <c r="L1955" s="10" t="s">
        <v>22</v>
      </c>
    </row>
    <row r="1956" spans="1:12">
      <c r="A1956" s="10">
        <f t="shared" si="210"/>
        <v>1953</v>
      </c>
      <c r="B1956" s="10">
        <v>4</v>
      </c>
      <c r="C1956" s="10">
        <f t="shared" si="211"/>
        <v>0</v>
      </c>
      <c r="D1956" s="10">
        <f t="shared" si="212"/>
        <v>0</v>
      </c>
      <c r="E1956" s="10">
        <f t="shared" si="213"/>
        <v>0</v>
      </c>
      <c r="F1956" s="10">
        <f t="shared" si="214"/>
        <v>1</v>
      </c>
      <c r="G1956" s="22">
        <v>93328.729999780699</v>
      </c>
      <c r="H1956" s="23">
        <v>3.2808701815231799E-4</v>
      </c>
      <c r="I1956" s="24">
        <v>1.4436174529611516</v>
      </c>
      <c r="J1956" s="10">
        <f t="shared" si="215"/>
        <v>1.1313570486534466</v>
      </c>
      <c r="K1956" s="10">
        <f t="shared" si="216"/>
        <v>9100.1634206320305</v>
      </c>
      <c r="L1956" s="10" t="s">
        <v>23</v>
      </c>
    </row>
    <row r="1957" spans="1:12">
      <c r="A1957" s="10">
        <f t="shared" si="210"/>
        <v>1954</v>
      </c>
      <c r="B1957" s="10">
        <v>4</v>
      </c>
      <c r="C1957" s="10">
        <f t="shared" si="211"/>
        <v>0</v>
      </c>
      <c r="D1957" s="10">
        <f t="shared" si="212"/>
        <v>0</v>
      </c>
      <c r="E1957" s="10">
        <f t="shared" si="213"/>
        <v>0</v>
      </c>
      <c r="F1957" s="10">
        <f t="shared" si="214"/>
        <v>1</v>
      </c>
      <c r="G1957" s="22">
        <v>50751.934997498996</v>
      </c>
      <c r="H1957" s="23">
        <v>1.5757088996744E-3</v>
      </c>
      <c r="I1957" s="24">
        <v>0.99284723383740492</v>
      </c>
      <c r="J1957" s="10">
        <f t="shared" si="215"/>
        <v>1.13349656544243</v>
      </c>
      <c r="K1957" s="10">
        <f t="shared" si="216"/>
        <v>1003.9866784819665</v>
      </c>
      <c r="L1957" s="10" t="s">
        <v>23</v>
      </c>
    </row>
    <row r="1958" spans="1:12">
      <c r="A1958" s="10">
        <f t="shared" si="210"/>
        <v>1955</v>
      </c>
      <c r="B1958" s="10">
        <v>4</v>
      </c>
      <c r="C1958" s="10">
        <f t="shared" si="211"/>
        <v>0</v>
      </c>
      <c r="D1958" s="10">
        <f t="shared" si="212"/>
        <v>0</v>
      </c>
      <c r="E1958" s="10">
        <f t="shared" si="213"/>
        <v>0</v>
      </c>
      <c r="F1958" s="10">
        <f t="shared" si="214"/>
        <v>1</v>
      </c>
      <c r="G1958" s="22">
        <v>50439.645003259</v>
      </c>
      <c r="H1958" s="23">
        <v>3.9813543860523702E-4</v>
      </c>
      <c r="I1958" s="24">
        <v>0.87460257903987049</v>
      </c>
      <c r="J1958" s="10">
        <f t="shared" si="215"/>
        <v>1.1314770659311215</v>
      </c>
      <c r="K1958" s="10">
        <f t="shared" si="216"/>
        <v>3328.2348573858862</v>
      </c>
      <c r="L1958" s="10" t="s">
        <v>22</v>
      </c>
    </row>
    <row r="1959" spans="1:12">
      <c r="A1959" s="10">
        <f t="shared" si="210"/>
        <v>1956</v>
      </c>
      <c r="B1959" s="10">
        <v>4</v>
      </c>
      <c r="C1959" s="10">
        <f t="shared" si="211"/>
        <v>0</v>
      </c>
      <c r="D1959" s="10">
        <f t="shared" si="212"/>
        <v>0</v>
      </c>
      <c r="E1959" s="10">
        <f t="shared" si="213"/>
        <v>0</v>
      </c>
      <c r="F1959" s="10">
        <f t="shared" si="214"/>
        <v>1</v>
      </c>
      <c r="G1959" s="22">
        <v>47436.31499918925</v>
      </c>
      <c r="H1959" s="23">
        <v>-2.05963993817563E-4</v>
      </c>
      <c r="I1959" s="24">
        <v>0.99104446308724836</v>
      </c>
      <c r="J1959" s="10">
        <f t="shared" si="215"/>
        <v>1.1304424521635685</v>
      </c>
      <c r="K1959" s="10">
        <f t="shared" si="216"/>
        <v>921.77295537188741</v>
      </c>
      <c r="L1959" s="10" t="s">
        <v>22</v>
      </c>
    </row>
    <row r="1960" spans="1:12">
      <c r="A1960" s="10">
        <f t="shared" si="210"/>
        <v>1957</v>
      </c>
      <c r="B1960" s="10">
        <v>4</v>
      </c>
      <c r="C1960" s="10">
        <f t="shared" si="211"/>
        <v>0</v>
      </c>
      <c r="D1960" s="10">
        <f t="shared" si="212"/>
        <v>0</v>
      </c>
      <c r="E1960" s="10">
        <f t="shared" si="213"/>
        <v>0</v>
      </c>
      <c r="F1960" s="10">
        <f t="shared" si="214"/>
        <v>1</v>
      </c>
      <c r="G1960" s="22">
        <v>103371.479996786</v>
      </c>
      <c r="H1960" s="23">
        <v>-1.35152867688456E-3</v>
      </c>
      <c r="I1960" s="24">
        <v>0.98764897283351627</v>
      </c>
      <c r="J1960" s="10">
        <f t="shared" si="215"/>
        <v>1.1284830926424956</v>
      </c>
      <c r="K1960" s="10">
        <f t="shared" si="216"/>
        <v>2050.2957050112004</v>
      </c>
      <c r="L1960" s="10" t="s">
        <v>22</v>
      </c>
    </row>
    <row r="1961" spans="1:12">
      <c r="A1961" s="10">
        <f t="shared" si="210"/>
        <v>1958</v>
      </c>
      <c r="B1961" s="10">
        <v>4</v>
      </c>
      <c r="C1961" s="10">
        <f t="shared" si="211"/>
        <v>0</v>
      </c>
      <c r="D1961" s="10">
        <f t="shared" si="212"/>
        <v>0</v>
      </c>
      <c r="E1961" s="10">
        <f t="shared" si="213"/>
        <v>0</v>
      </c>
      <c r="F1961" s="10">
        <f t="shared" si="214"/>
        <v>1</v>
      </c>
      <c r="G1961" s="22">
        <v>176.200002670288</v>
      </c>
      <c r="H1961" s="23">
        <v>9.2566114485758993E-2</v>
      </c>
      <c r="I1961" s="24">
        <v>0.87772925764192145</v>
      </c>
      <c r="J1961" s="10">
        <f t="shared" si="215"/>
        <v>1.3009533639634505</v>
      </c>
      <c r="K1961" s="10">
        <f t="shared" si="216"/>
        <v>31.560705581344319</v>
      </c>
      <c r="L1961" s="10" t="s">
        <v>22</v>
      </c>
    </row>
    <row r="1962" spans="1:12">
      <c r="A1962" s="10">
        <f t="shared" si="210"/>
        <v>1959</v>
      </c>
      <c r="B1962" s="10">
        <v>4</v>
      </c>
      <c r="C1962" s="10">
        <f t="shared" si="211"/>
        <v>0</v>
      </c>
      <c r="D1962" s="10">
        <f t="shared" si="212"/>
        <v>0</v>
      </c>
      <c r="E1962" s="10">
        <f t="shared" si="213"/>
        <v>0</v>
      </c>
      <c r="F1962" s="10">
        <f t="shared" si="214"/>
        <v>1</v>
      </c>
      <c r="G1962" s="22">
        <v>57929.709995940299</v>
      </c>
      <c r="H1962" s="23">
        <v>6.5292615131520507E-5</v>
      </c>
      <c r="I1962" s="24">
        <v>1.1332243211842161</v>
      </c>
      <c r="J1962" s="10">
        <f t="shared" si="215"/>
        <v>1.1309069040076611</v>
      </c>
      <c r="K1962" s="10">
        <f t="shared" si="216"/>
        <v>0.31110701046093642</v>
      </c>
      <c r="L1962" s="10" t="s">
        <v>23</v>
      </c>
    </row>
    <row r="1963" spans="1:12">
      <c r="A1963" s="10">
        <f t="shared" si="210"/>
        <v>1960</v>
      </c>
      <c r="B1963" s="10">
        <v>4</v>
      </c>
      <c r="C1963" s="10">
        <f t="shared" si="211"/>
        <v>0</v>
      </c>
      <c r="D1963" s="10">
        <f t="shared" si="212"/>
        <v>0</v>
      </c>
      <c r="E1963" s="10">
        <f t="shared" si="213"/>
        <v>0</v>
      </c>
      <c r="F1963" s="10">
        <f t="shared" si="214"/>
        <v>1</v>
      </c>
      <c r="G1963" s="22">
        <v>48930.329817950696</v>
      </c>
      <c r="H1963" s="23">
        <v>9.5456511534392302E-2</v>
      </c>
      <c r="I1963" s="24">
        <v>1.5247440755613371</v>
      </c>
      <c r="J1963" s="10">
        <f t="shared" si="215"/>
        <v>1.3066601651791605</v>
      </c>
      <c r="K1963" s="10">
        <f t="shared" si="216"/>
        <v>2327.1554513107258</v>
      </c>
      <c r="L1963" s="10" t="s">
        <v>22</v>
      </c>
    </row>
    <row r="1964" spans="1:12">
      <c r="A1964" s="10">
        <f t="shared" si="210"/>
        <v>1961</v>
      </c>
      <c r="B1964" s="10">
        <v>4</v>
      </c>
      <c r="C1964" s="10">
        <f t="shared" si="211"/>
        <v>0</v>
      </c>
      <c r="D1964" s="10">
        <f t="shared" si="212"/>
        <v>0</v>
      </c>
      <c r="E1964" s="10">
        <f t="shared" si="213"/>
        <v>0</v>
      </c>
      <c r="F1964" s="10">
        <f t="shared" si="214"/>
        <v>1</v>
      </c>
      <c r="G1964" s="22">
        <v>46325.310002960301</v>
      </c>
      <c r="H1964" s="23">
        <v>2.1165870182133801E-3</v>
      </c>
      <c r="I1964" s="24">
        <v>0.87366310160427807</v>
      </c>
      <c r="J1964" s="10">
        <f t="shared" si="215"/>
        <v>1.1344253611411628</v>
      </c>
      <c r="K1964" s="10">
        <f t="shared" si="216"/>
        <v>3149.9800659012094</v>
      </c>
      <c r="L1964" s="10" t="s">
        <v>22</v>
      </c>
    </row>
    <row r="1965" spans="1:12">
      <c r="A1965" s="10">
        <f t="shared" si="210"/>
        <v>1962</v>
      </c>
      <c r="B1965" s="10">
        <v>4</v>
      </c>
      <c r="C1965" s="10">
        <f t="shared" si="211"/>
        <v>0</v>
      </c>
      <c r="D1965" s="10">
        <f t="shared" si="212"/>
        <v>0</v>
      </c>
      <c r="E1965" s="10">
        <f t="shared" si="213"/>
        <v>0</v>
      </c>
      <c r="F1965" s="10">
        <f t="shared" si="214"/>
        <v>1</v>
      </c>
      <c r="G1965" s="22">
        <v>37014.110000312299</v>
      </c>
      <c r="H1965" s="23">
        <v>3.0811863335021799E-4</v>
      </c>
      <c r="I1965" s="24">
        <v>0.87897195000134987</v>
      </c>
      <c r="J1965" s="10">
        <f t="shared" si="215"/>
        <v>1.1313228382054645</v>
      </c>
      <c r="K1965" s="10">
        <f t="shared" si="216"/>
        <v>2357.0944572815629</v>
      </c>
      <c r="L1965" s="10" t="s">
        <v>23</v>
      </c>
    </row>
    <row r="1966" spans="1:12">
      <c r="A1966" s="10">
        <f t="shared" si="210"/>
        <v>1963</v>
      </c>
      <c r="B1966" s="10">
        <v>4</v>
      </c>
      <c r="C1966" s="10">
        <f t="shared" si="211"/>
        <v>0</v>
      </c>
      <c r="D1966" s="10">
        <f t="shared" si="212"/>
        <v>0</v>
      </c>
      <c r="E1966" s="10">
        <f t="shared" si="213"/>
        <v>0</v>
      </c>
      <c r="F1966" s="10">
        <f t="shared" si="214"/>
        <v>1</v>
      </c>
      <c r="G1966" s="22">
        <v>15525.930000711251</v>
      </c>
      <c r="H1966" s="23">
        <v>-3.4062641856105699E-3</v>
      </c>
      <c r="I1966" s="24">
        <v>1.0444991842349403</v>
      </c>
      <c r="J1966" s="10">
        <f t="shared" si="215"/>
        <v>1.1249772033813339</v>
      </c>
      <c r="K1966" s="10">
        <f t="shared" si="216"/>
        <v>100.55697040427901</v>
      </c>
      <c r="L1966" s="10" t="s">
        <v>23</v>
      </c>
    </row>
    <row r="1967" spans="1:12">
      <c r="A1967" s="10">
        <f t="shared" si="210"/>
        <v>1964</v>
      </c>
      <c r="B1967" s="10">
        <v>4</v>
      </c>
      <c r="C1967" s="10">
        <f t="shared" si="211"/>
        <v>0</v>
      </c>
      <c r="D1967" s="10">
        <f t="shared" si="212"/>
        <v>0</v>
      </c>
      <c r="E1967" s="10">
        <f t="shared" si="213"/>
        <v>0</v>
      </c>
      <c r="F1967" s="10">
        <f t="shared" si="214"/>
        <v>1</v>
      </c>
      <c r="G1967" s="22">
        <v>35800.560000866702</v>
      </c>
      <c r="H1967" s="23">
        <v>-6.0035068038934505E-4</v>
      </c>
      <c r="I1967" s="24">
        <v>1.3568066618392469</v>
      </c>
      <c r="J1967" s="10">
        <f t="shared" si="215"/>
        <v>1.129767514402723</v>
      </c>
      <c r="K1967" s="10">
        <f t="shared" si="216"/>
        <v>1845.4033922179678</v>
      </c>
      <c r="L1967" s="10" t="s">
        <v>23</v>
      </c>
    </row>
    <row r="1968" spans="1:12">
      <c r="A1968" s="10">
        <f t="shared" si="210"/>
        <v>1965</v>
      </c>
      <c r="B1968" s="10">
        <v>4</v>
      </c>
      <c r="C1968" s="10">
        <f t="shared" si="211"/>
        <v>0</v>
      </c>
      <c r="D1968" s="10">
        <f t="shared" si="212"/>
        <v>0</v>
      </c>
      <c r="E1968" s="10">
        <f t="shared" si="213"/>
        <v>0</v>
      </c>
      <c r="F1968" s="10">
        <f t="shared" si="214"/>
        <v>1</v>
      </c>
      <c r="G1968" s="22">
        <v>32611.439997672998</v>
      </c>
      <c r="H1968" s="23">
        <v>-1.0792906709700399E-4</v>
      </c>
      <c r="I1968" s="24">
        <v>0.92900467336183756</v>
      </c>
      <c r="J1968" s="10">
        <f t="shared" si="215"/>
        <v>1.1306102878186564</v>
      </c>
      <c r="K1968" s="10">
        <f t="shared" si="216"/>
        <v>1325.4862319341423</v>
      </c>
      <c r="L1968" s="10" t="s">
        <v>22</v>
      </c>
    </row>
    <row r="1969" spans="1:12">
      <c r="A1969" s="10">
        <f t="shared" si="210"/>
        <v>1966</v>
      </c>
      <c r="B1969" s="10">
        <v>4</v>
      </c>
      <c r="C1969" s="10">
        <f t="shared" si="211"/>
        <v>0</v>
      </c>
      <c r="D1969" s="10">
        <f t="shared" si="212"/>
        <v>0</v>
      </c>
      <c r="E1969" s="10">
        <f t="shared" si="213"/>
        <v>0</v>
      </c>
      <c r="F1969" s="10">
        <f t="shared" si="214"/>
        <v>1</v>
      </c>
      <c r="G1969" s="22">
        <v>31425.7099988833</v>
      </c>
      <c r="H1969" s="23">
        <v>0.22885211230982999</v>
      </c>
      <c r="I1969" s="24">
        <v>1.0002026137169486</v>
      </c>
      <c r="J1969" s="10">
        <f t="shared" si="215"/>
        <v>1.5991629919436277</v>
      </c>
      <c r="K1969" s="10">
        <f t="shared" si="216"/>
        <v>11274.084542099159</v>
      </c>
      <c r="L1969" s="10" t="s">
        <v>23</v>
      </c>
    </row>
    <row r="1970" spans="1:12">
      <c r="A1970" s="10">
        <f t="shared" si="210"/>
        <v>1967</v>
      </c>
      <c r="B1970" s="10">
        <v>4</v>
      </c>
      <c r="C1970" s="10">
        <f t="shared" si="211"/>
        <v>0</v>
      </c>
      <c r="D1970" s="10">
        <f t="shared" si="212"/>
        <v>0</v>
      </c>
      <c r="E1970" s="10">
        <f t="shared" si="213"/>
        <v>0</v>
      </c>
      <c r="F1970" s="10">
        <f t="shared" si="214"/>
        <v>1</v>
      </c>
      <c r="G1970" s="22">
        <v>23352.059998907102</v>
      </c>
      <c r="H1970" s="23">
        <v>-1.03154780854688E-2</v>
      </c>
      <c r="I1970" s="24">
        <v>1.3198740761018342</v>
      </c>
      <c r="J1970" s="10">
        <f t="shared" si="215"/>
        <v>1.1132680617727237</v>
      </c>
      <c r="K1970" s="10">
        <f t="shared" si="216"/>
        <v>996.80708762140125</v>
      </c>
      <c r="L1970" s="10" t="s">
        <v>22</v>
      </c>
    </row>
    <row r="1971" spans="1:12">
      <c r="A1971" s="10">
        <f t="shared" si="210"/>
        <v>1968</v>
      </c>
      <c r="B1971" s="10">
        <v>4</v>
      </c>
      <c r="C1971" s="10">
        <f t="shared" si="211"/>
        <v>0</v>
      </c>
      <c r="D1971" s="10">
        <f t="shared" si="212"/>
        <v>0</v>
      </c>
      <c r="E1971" s="10">
        <f t="shared" si="213"/>
        <v>0</v>
      </c>
      <c r="F1971" s="10">
        <f t="shared" si="214"/>
        <v>1</v>
      </c>
      <c r="G1971" s="22">
        <v>21559.430000543602</v>
      </c>
      <c r="H1971" s="23">
        <v>2.0637034056319699E-3</v>
      </c>
      <c r="I1971" s="24">
        <v>0.96723775172828375</v>
      </c>
      <c r="J1971" s="10">
        <f t="shared" si="215"/>
        <v>1.1343345158637312</v>
      </c>
      <c r="K1971" s="10">
        <f t="shared" si="216"/>
        <v>601.96792914051059</v>
      </c>
      <c r="L1971" s="10" t="s">
        <v>23</v>
      </c>
    </row>
    <row r="1972" spans="1:12">
      <c r="A1972" s="10">
        <f t="shared" si="210"/>
        <v>1969</v>
      </c>
      <c r="B1972" s="10">
        <v>4</v>
      </c>
      <c r="C1972" s="10">
        <f t="shared" si="211"/>
        <v>0</v>
      </c>
      <c r="D1972" s="10">
        <f t="shared" si="212"/>
        <v>0</v>
      </c>
      <c r="E1972" s="10">
        <f t="shared" si="213"/>
        <v>0</v>
      </c>
      <c r="F1972" s="10">
        <f t="shared" si="214"/>
        <v>1</v>
      </c>
      <c r="G1972" s="22">
        <v>22619.610001549099</v>
      </c>
      <c r="H1972" s="23">
        <v>0.22683585993285499</v>
      </c>
      <c r="I1972" s="24">
        <v>1.0654205607476634</v>
      </c>
      <c r="J1972" s="10">
        <f t="shared" si="215"/>
        <v>1.5942877353045835</v>
      </c>
      <c r="K1972" s="10">
        <f t="shared" si="216"/>
        <v>6326.71596312764</v>
      </c>
      <c r="L1972" s="10" t="s">
        <v>22</v>
      </c>
    </row>
    <row r="1973" spans="1:12">
      <c r="A1973" s="10">
        <f t="shared" si="210"/>
        <v>1970</v>
      </c>
      <c r="B1973" s="10">
        <v>4</v>
      </c>
      <c r="C1973" s="10">
        <f t="shared" si="211"/>
        <v>0</v>
      </c>
      <c r="D1973" s="10">
        <f t="shared" si="212"/>
        <v>0</v>
      </c>
      <c r="E1973" s="10">
        <f t="shared" si="213"/>
        <v>0</v>
      </c>
      <c r="F1973" s="10">
        <f t="shared" si="214"/>
        <v>1</v>
      </c>
      <c r="G1973" s="22">
        <v>30846.949999541001</v>
      </c>
      <c r="H1973" s="23">
        <v>-7.6514452099207198E-5</v>
      </c>
      <c r="I1973" s="24">
        <v>1.3172190784155213</v>
      </c>
      <c r="J1973" s="10">
        <f t="shared" si="215"/>
        <v>1.1306640748664871</v>
      </c>
      <c r="K1973" s="10">
        <f t="shared" si="216"/>
        <v>1073.5592859597186</v>
      </c>
      <c r="L1973" s="10" t="s">
        <v>23</v>
      </c>
    </row>
    <row r="1974" spans="1:12">
      <c r="A1974" s="10">
        <f t="shared" si="210"/>
        <v>1971</v>
      </c>
      <c r="B1974" s="10">
        <v>4</v>
      </c>
      <c r="C1974" s="10">
        <f t="shared" si="211"/>
        <v>0</v>
      </c>
      <c r="D1974" s="10">
        <f t="shared" si="212"/>
        <v>0</v>
      </c>
      <c r="E1974" s="10">
        <f t="shared" si="213"/>
        <v>0</v>
      </c>
      <c r="F1974" s="10">
        <f t="shared" si="214"/>
        <v>1</v>
      </c>
      <c r="G1974" s="22">
        <v>26176.720000922702</v>
      </c>
      <c r="H1974" s="23">
        <v>1.8395945105594E-3</v>
      </c>
      <c r="I1974" s="24">
        <v>1.1304099359951234</v>
      </c>
      <c r="J1974" s="10">
        <f t="shared" si="215"/>
        <v>1.1339496146750618</v>
      </c>
      <c r="K1974" s="10">
        <f t="shared" si="216"/>
        <v>0.32797663644082031</v>
      </c>
      <c r="L1974" s="10" t="s">
        <v>23</v>
      </c>
    </row>
    <row r="1975" spans="1:12">
      <c r="A1975" s="10">
        <f t="shared" si="210"/>
        <v>1972</v>
      </c>
      <c r="B1975" s="10">
        <v>4</v>
      </c>
      <c r="C1975" s="10">
        <f t="shared" si="211"/>
        <v>0</v>
      </c>
      <c r="D1975" s="10">
        <f t="shared" si="212"/>
        <v>0</v>
      </c>
      <c r="E1975" s="10">
        <f t="shared" si="213"/>
        <v>0</v>
      </c>
      <c r="F1975" s="10">
        <f t="shared" si="214"/>
        <v>1</v>
      </c>
      <c r="G1975" s="22">
        <v>10471.810000166301</v>
      </c>
      <c r="H1975" s="23">
        <v>2.9665026444319698E-3</v>
      </c>
      <c r="I1975" s="24">
        <v>1.0221099780806251</v>
      </c>
      <c r="J1975" s="10">
        <f t="shared" si="215"/>
        <v>1.1358863737223979</v>
      </c>
      <c r="K1975" s="10">
        <f t="shared" si="216"/>
        <v>135.55829468439597</v>
      </c>
      <c r="L1975" s="10" t="s">
        <v>23</v>
      </c>
    </row>
    <row r="1976" spans="1:12">
      <c r="A1976" s="10">
        <f t="shared" si="210"/>
        <v>1973</v>
      </c>
      <c r="B1976" s="10">
        <v>4</v>
      </c>
      <c r="C1976" s="10">
        <f t="shared" si="211"/>
        <v>0</v>
      </c>
      <c r="D1976" s="10">
        <f t="shared" si="212"/>
        <v>0</v>
      </c>
      <c r="E1976" s="10">
        <f t="shared" si="213"/>
        <v>0</v>
      </c>
      <c r="F1976" s="10">
        <f t="shared" si="214"/>
        <v>1</v>
      </c>
      <c r="G1976" s="22">
        <v>3936.1600008010901</v>
      </c>
      <c r="H1976" s="23">
        <v>0.142623620026154</v>
      </c>
      <c r="I1976" s="24">
        <v>1.0907882241215574</v>
      </c>
      <c r="J1976" s="10">
        <f t="shared" si="215"/>
        <v>1.4034048433435324</v>
      </c>
      <c r="K1976" s="10">
        <f t="shared" si="216"/>
        <v>384.67757355821567</v>
      </c>
      <c r="L1976" s="10" t="s">
        <v>22</v>
      </c>
    </row>
    <row r="1977" spans="1:12">
      <c r="A1977" s="10">
        <f t="shared" si="210"/>
        <v>1974</v>
      </c>
      <c r="B1977" s="10">
        <v>4</v>
      </c>
      <c r="C1977" s="10">
        <f t="shared" si="211"/>
        <v>0</v>
      </c>
      <c r="D1977" s="10">
        <f t="shared" si="212"/>
        <v>0</v>
      </c>
      <c r="E1977" s="10">
        <f t="shared" si="213"/>
        <v>0</v>
      </c>
      <c r="F1977" s="10">
        <f t="shared" si="214"/>
        <v>1</v>
      </c>
      <c r="G1977" s="22">
        <v>5758.3400004506102</v>
      </c>
      <c r="H1977" s="23">
        <v>0.12531173830318601</v>
      </c>
      <c r="I1977" s="24">
        <v>0.98451931832964745</v>
      </c>
      <c r="J1977" s="10">
        <f t="shared" si="215"/>
        <v>1.3670912146962872</v>
      </c>
      <c r="K1977" s="10">
        <f t="shared" si="216"/>
        <v>842.797874305081</v>
      </c>
      <c r="L1977" s="10" t="s">
        <v>22</v>
      </c>
    </row>
    <row r="1978" spans="1:12">
      <c r="A1978" s="10">
        <f t="shared" si="210"/>
        <v>1975</v>
      </c>
      <c r="B1978" s="10">
        <v>4</v>
      </c>
      <c r="C1978" s="10">
        <f t="shared" si="211"/>
        <v>0</v>
      </c>
      <c r="D1978" s="10">
        <f t="shared" si="212"/>
        <v>0</v>
      </c>
      <c r="E1978" s="10">
        <f t="shared" si="213"/>
        <v>0</v>
      </c>
      <c r="F1978" s="10">
        <f t="shared" si="214"/>
        <v>1</v>
      </c>
      <c r="G1978" s="22">
        <v>21524.720000207399</v>
      </c>
      <c r="H1978" s="23">
        <v>-8.9115714525047802E-5</v>
      </c>
      <c r="I1978" s="24">
        <v>1.1352868842950279</v>
      </c>
      <c r="J1978" s="10">
        <f t="shared" si="215"/>
        <v>1.1306424991011992</v>
      </c>
      <c r="K1978" s="10">
        <f t="shared" si="216"/>
        <v>0.46429496547840671</v>
      </c>
      <c r="L1978" s="10" t="s">
        <v>22</v>
      </c>
    </row>
    <row r="1979" spans="1:12">
      <c r="A1979" s="10">
        <f t="shared" si="210"/>
        <v>1976</v>
      </c>
      <c r="B1979" s="10">
        <v>4</v>
      </c>
      <c r="C1979" s="10">
        <f t="shared" si="211"/>
        <v>0</v>
      </c>
      <c r="D1979" s="10">
        <f t="shared" si="212"/>
        <v>0</v>
      </c>
      <c r="E1979" s="10">
        <f t="shared" si="213"/>
        <v>0</v>
      </c>
      <c r="F1979" s="10">
        <f t="shared" si="214"/>
        <v>1</v>
      </c>
      <c r="G1979" s="22">
        <v>14409.845000475651</v>
      </c>
      <c r="H1979" s="23">
        <v>2.3293327309994402E-3</v>
      </c>
      <c r="I1979" s="24">
        <v>0.88244666112496539</v>
      </c>
      <c r="J1979" s="10">
        <f t="shared" si="215"/>
        <v>1.1347908965117919</v>
      </c>
      <c r="K1979" s="10">
        <f t="shared" si="216"/>
        <v>917.58453524623644</v>
      </c>
      <c r="L1979" s="10" t="s">
        <v>22</v>
      </c>
    </row>
    <row r="1980" spans="1:12">
      <c r="A1980" s="10">
        <f t="shared" si="210"/>
        <v>1977</v>
      </c>
      <c r="B1980" s="10">
        <v>4</v>
      </c>
      <c r="C1980" s="10">
        <f t="shared" si="211"/>
        <v>0</v>
      </c>
      <c r="D1980" s="10">
        <f t="shared" si="212"/>
        <v>0</v>
      </c>
      <c r="E1980" s="10">
        <f t="shared" si="213"/>
        <v>0</v>
      </c>
      <c r="F1980" s="10">
        <f t="shared" si="214"/>
        <v>1</v>
      </c>
      <c r="G1980" s="22">
        <v>22980.005000203852</v>
      </c>
      <c r="H1980" s="23">
        <v>-4.4118163338170398E-3</v>
      </c>
      <c r="I1980" s="24">
        <v>0.82163774286270019</v>
      </c>
      <c r="J1980" s="10">
        <f t="shared" si="215"/>
        <v>1.1232654531096076</v>
      </c>
      <c r="K1980" s="10">
        <f t="shared" si="216"/>
        <v>2090.7042079453718</v>
      </c>
      <c r="L1980" s="10" t="s">
        <v>22</v>
      </c>
    </row>
    <row r="1981" spans="1:12">
      <c r="A1981" s="10">
        <f t="shared" si="210"/>
        <v>1978</v>
      </c>
      <c r="B1981" s="10">
        <v>4</v>
      </c>
      <c r="C1981" s="10">
        <f t="shared" si="211"/>
        <v>0</v>
      </c>
      <c r="D1981" s="10">
        <f t="shared" si="212"/>
        <v>0</v>
      </c>
      <c r="E1981" s="10">
        <f t="shared" si="213"/>
        <v>0</v>
      </c>
      <c r="F1981" s="10">
        <f t="shared" si="214"/>
        <v>1</v>
      </c>
      <c r="G1981" s="22">
        <v>21184.215000867851</v>
      </c>
      <c r="H1981" s="23">
        <v>2.8290608331376499E-4</v>
      </c>
      <c r="I1981" s="24">
        <v>1.1857213590172824</v>
      </c>
      <c r="J1981" s="10">
        <f t="shared" si="215"/>
        <v>1.131279644770758</v>
      </c>
      <c r="K1981" s="10">
        <f t="shared" si="216"/>
        <v>62.787900139248848</v>
      </c>
      <c r="L1981" s="10" t="s">
        <v>23</v>
      </c>
    </row>
    <row r="1982" spans="1:12">
      <c r="A1982" s="10">
        <f t="shared" si="210"/>
        <v>1979</v>
      </c>
      <c r="B1982" s="10">
        <v>4</v>
      </c>
      <c r="C1982" s="10">
        <f t="shared" si="211"/>
        <v>0</v>
      </c>
      <c r="D1982" s="10">
        <f t="shared" si="212"/>
        <v>0</v>
      </c>
      <c r="E1982" s="10">
        <f t="shared" si="213"/>
        <v>0</v>
      </c>
      <c r="F1982" s="10">
        <f t="shared" si="214"/>
        <v>1</v>
      </c>
      <c r="G1982" s="22">
        <v>21019.305000215751</v>
      </c>
      <c r="H1982" s="23">
        <v>-2.9357422848922299E-3</v>
      </c>
      <c r="I1982" s="24">
        <v>0.81046060720703683</v>
      </c>
      <c r="J1982" s="10">
        <f t="shared" si="215"/>
        <v>1.1257790679073039</v>
      </c>
      <c r="K1982" s="10">
        <f t="shared" si="216"/>
        <v>2089.8597785972192</v>
      </c>
      <c r="L1982" s="10" t="s">
        <v>23</v>
      </c>
    </row>
    <row r="1983" spans="1:12">
      <c r="A1983" s="10">
        <f t="shared" si="210"/>
        <v>1980</v>
      </c>
      <c r="B1983" s="10">
        <v>4</v>
      </c>
      <c r="C1983" s="10">
        <f t="shared" si="211"/>
        <v>0</v>
      </c>
      <c r="D1983" s="10">
        <f t="shared" si="212"/>
        <v>0</v>
      </c>
      <c r="E1983" s="10">
        <f t="shared" si="213"/>
        <v>0</v>
      </c>
      <c r="F1983" s="10">
        <f t="shared" si="214"/>
        <v>1</v>
      </c>
      <c r="G1983" s="22">
        <v>18355.150000155001</v>
      </c>
      <c r="H1983" s="23">
        <v>1.0985374993521899E-3</v>
      </c>
      <c r="I1983" s="24">
        <v>1.191451129866594</v>
      </c>
      <c r="J1983" s="10">
        <f t="shared" si="215"/>
        <v>1.132677798278952</v>
      </c>
      <c r="K1983" s="10">
        <f t="shared" si="216"/>
        <v>63.40427735220613</v>
      </c>
      <c r="L1983" s="10" t="s">
        <v>22</v>
      </c>
    </row>
    <row r="1984" spans="1:12">
      <c r="A1984" s="10">
        <f t="shared" si="210"/>
        <v>1981</v>
      </c>
      <c r="B1984" s="10">
        <v>4</v>
      </c>
      <c r="C1984" s="10">
        <f t="shared" si="211"/>
        <v>0</v>
      </c>
      <c r="D1984" s="10">
        <f t="shared" si="212"/>
        <v>0</v>
      </c>
      <c r="E1984" s="10">
        <f t="shared" si="213"/>
        <v>0</v>
      </c>
      <c r="F1984" s="10">
        <f t="shared" si="214"/>
        <v>1</v>
      </c>
      <c r="G1984" s="22">
        <v>93411.729995250702</v>
      </c>
      <c r="H1984" s="23">
        <v>9.2837309836765903E-3</v>
      </c>
      <c r="I1984" s="24">
        <v>0.53614130434782614</v>
      </c>
      <c r="J1984" s="10">
        <f t="shared" si="215"/>
        <v>1.1468048779100906</v>
      </c>
      <c r="K1984" s="10">
        <f t="shared" si="216"/>
        <v>34834.168239612831</v>
      </c>
      <c r="L1984" s="10" t="s">
        <v>23</v>
      </c>
    </row>
    <row r="1985" spans="1:12">
      <c r="A1985" s="10">
        <f t="shared" si="210"/>
        <v>1982</v>
      </c>
      <c r="B1985" s="10">
        <v>4</v>
      </c>
      <c r="C1985" s="10">
        <f t="shared" si="211"/>
        <v>0</v>
      </c>
      <c r="D1985" s="10">
        <f t="shared" si="212"/>
        <v>0</v>
      </c>
      <c r="E1985" s="10">
        <f t="shared" si="213"/>
        <v>0</v>
      </c>
      <c r="F1985" s="10">
        <f t="shared" si="214"/>
        <v>1</v>
      </c>
      <c r="G1985" s="22">
        <v>9908.9699423313104</v>
      </c>
      <c r="H1985" s="23">
        <v>0.12186970149604701</v>
      </c>
      <c r="I1985" s="24">
        <v>1.1210928455661033</v>
      </c>
      <c r="J1985" s="10">
        <f t="shared" si="215"/>
        <v>1.3599839197601498</v>
      </c>
      <c r="K1985" s="10">
        <f t="shared" si="216"/>
        <v>565.49446391141055</v>
      </c>
      <c r="L1985" s="10" t="s">
        <v>23</v>
      </c>
    </row>
    <row r="1986" spans="1:12">
      <c r="A1986" s="10">
        <f t="shared" si="210"/>
        <v>1983</v>
      </c>
      <c r="B1986" s="10">
        <v>4</v>
      </c>
      <c r="C1986" s="10">
        <f t="shared" si="211"/>
        <v>0</v>
      </c>
      <c r="D1986" s="10">
        <f t="shared" si="212"/>
        <v>0</v>
      </c>
      <c r="E1986" s="10">
        <f t="shared" si="213"/>
        <v>0</v>
      </c>
      <c r="F1986" s="10">
        <f t="shared" si="214"/>
        <v>1</v>
      </c>
      <c r="G1986" s="22">
        <v>65411.680868983298</v>
      </c>
      <c r="H1986" s="23">
        <v>-5.3720767005165897E-5</v>
      </c>
      <c r="I1986" s="24">
        <v>1.1135535275336932</v>
      </c>
      <c r="J1986" s="10">
        <f t="shared" si="215"/>
        <v>1.1307031030497909</v>
      </c>
      <c r="K1986" s="10">
        <f t="shared" si="216"/>
        <v>19.238094737323546</v>
      </c>
      <c r="L1986" s="10" t="s">
        <v>22</v>
      </c>
    </row>
    <row r="1987" spans="1:12">
      <c r="A1987" s="10">
        <f t="shared" si="210"/>
        <v>1984</v>
      </c>
      <c r="B1987" s="10">
        <v>4</v>
      </c>
      <c r="C1987" s="10">
        <f t="shared" si="211"/>
        <v>0</v>
      </c>
      <c r="D1987" s="10">
        <f t="shared" si="212"/>
        <v>0</v>
      </c>
      <c r="E1987" s="10">
        <f t="shared" si="213"/>
        <v>0</v>
      </c>
      <c r="F1987" s="10">
        <f t="shared" si="214"/>
        <v>1</v>
      </c>
      <c r="G1987" s="22">
        <v>16979.669959224801</v>
      </c>
      <c r="H1987" s="23">
        <v>0.20567480018697201</v>
      </c>
      <c r="I1987" s="24">
        <v>1.3210927798474366</v>
      </c>
      <c r="J1987" s="10">
        <f t="shared" si="215"/>
        <v>1.5440087015497417</v>
      </c>
      <c r="K1987" s="10">
        <f t="shared" si="216"/>
        <v>843.74540813576198</v>
      </c>
      <c r="L1987" s="10" t="s">
        <v>23</v>
      </c>
    </row>
    <row r="1988" spans="1:12">
      <c r="A1988" s="10">
        <f t="shared" si="210"/>
        <v>1985</v>
      </c>
      <c r="B1988" s="10">
        <v>4</v>
      </c>
      <c r="C1988" s="10">
        <f t="shared" si="211"/>
        <v>0</v>
      </c>
      <c r="D1988" s="10">
        <f t="shared" si="212"/>
        <v>0</v>
      </c>
      <c r="E1988" s="10">
        <f t="shared" si="213"/>
        <v>0</v>
      </c>
      <c r="F1988" s="10">
        <f t="shared" si="214"/>
        <v>1</v>
      </c>
      <c r="G1988" s="22">
        <v>12460.019981429001</v>
      </c>
      <c r="H1988" s="23">
        <v>0.13695626009401299</v>
      </c>
      <c r="I1988" s="24">
        <v>1.4417239983812222</v>
      </c>
      <c r="J1988" s="10">
        <f t="shared" si="215"/>
        <v>1.3914119442196471</v>
      </c>
      <c r="K1988" s="10">
        <f t="shared" si="216"/>
        <v>31.540083391754642</v>
      </c>
      <c r="L1988" s="10" t="s">
        <v>22</v>
      </c>
    </row>
    <row r="1989" spans="1:12">
      <c r="A1989" s="10">
        <f t="shared" ref="A1989:A2052" si="217">A1988+1</f>
        <v>1986</v>
      </c>
      <c r="B1989" s="10">
        <v>4</v>
      </c>
      <c r="C1989" s="10">
        <f t="shared" ref="C1989:C2052" si="218">IF(B1989=1, 1, 0)</f>
        <v>0</v>
      </c>
      <c r="D1989" s="10">
        <f t="shared" ref="D1989:D2052" si="219">IF(B1989=2,1,0)</f>
        <v>0</v>
      </c>
      <c r="E1989" s="10">
        <f t="shared" ref="E1989:E2052" si="220">IF(B1989=3,1,0)</f>
        <v>0</v>
      </c>
      <c r="F1989" s="10">
        <f t="shared" ref="F1989:F2052" si="221">IF(B1989=4,1,0)</f>
        <v>1</v>
      </c>
      <c r="G1989" s="22">
        <v>47044.640132307999</v>
      </c>
      <c r="H1989" s="23">
        <v>1.54842467493132E-2</v>
      </c>
      <c r="I1989" s="24">
        <v>1.0410878077562624</v>
      </c>
      <c r="J1989" s="10">
        <f t="shared" ref="J1989:J2052" si="222">SUMPRODUCT($C$2:$F$2,C1989:F1989)*EXP($G$2*H1989)</f>
        <v>1.1576237151747506</v>
      </c>
      <c r="K1989" s="10">
        <f t="shared" ref="K1989:K2052" si="223">G1989*(I1989-J1989)^2</f>
        <v>638.89527331072031</v>
      </c>
      <c r="L1989" s="10" t="s">
        <v>23</v>
      </c>
    </row>
    <row r="1990" spans="1:12">
      <c r="A1990" s="10">
        <f t="shared" si="217"/>
        <v>1987</v>
      </c>
      <c r="B1990" s="10">
        <v>4</v>
      </c>
      <c r="C1990" s="10">
        <f t="shared" si="218"/>
        <v>0</v>
      </c>
      <c r="D1990" s="10">
        <f t="shared" si="219"/>
        <v>0</v>
      </c>
      <c r="E1990" s="10">
        <f t="shared" si="220"/>
        <v>0</v>
      </c>
      <c r="F1990" s="10">
        <f t="shared" si="221"/>
        <v>1</v>
      </c>
      <c r="G1990" s="22">
        <v>39428.640004456</v>
      </c>
      <c r="H1990" s="23">
        <v>3.9965547085233904E-3</v>
      </c>
      <c r="I1990" s="24">
        <v>1.2246934109332779</v>
      </c>
      <c r="J1990" s="10">
        <f t="shared" si="222"/>
        <v>1.1376595647709205</v>
      </c>
      <c r="K1990" s="10">
        <f t="shared" si="223"/>
        <v>298.66762578000248</v>
      </c>
      <c r="L1990" s="10" t="s">
        <v>22</v>
      </c>
    </row>
    <row r="1991" spans="1:12">
      <c r="A1991" s="10">
        <f t="shared" si="217"/>
        <v>1988</v>
      </c>
      <c r="B1991" s="10">
        <v>4</v>
      </c>
      <c r="C1991" s="10">
        <f t="shared" si="218"/>
        <v>0</v>
      </c>
      <c r="D1991" s="10">
        <f t="shared" si="219"/>
        <v>0</v>
      </c>
      <c r="E1991" s="10">
        <f t="shared" si="220"/>
        <v>0</v>
      </c>
      <c r="F1991" s="10">
        <f t="shared" si="221"/>
        <v>1</v>
      </c>
      <c r="G1991" s="22">
        <v>70091.220000147805</v>
      </c>
      <c r="H1991" s="23">
        <v>-9.2285692306031796E-4</v>
      </c>
      <c r="I1991" s="24">
        <v>1.1704429010588637</v>
      </c>
      <c r="J1991" s="10">
        <f t="shared" si="222"/>
        <v>1.129215889498616</v>
      </c>
      <c r="K1991" s="10">
        <f t="shared" si="223"/>
        <v>119.13169732997272</v>
      </c>
      <c r="L1991" s="10" t="s">
        <v>23</v>
      </c>
    </row>
    <row r="1992" spans="1:12">
      <c r="A1992" s="10">
        <f t="shared" si="217"/>
        <v>1989</v>
      </c>
      <c r="B1992" s="10">
        <v>4</v>
      </c>
      <c r="C1992" s="10">
        <f t="shared" si="218"/>
        <v>0</v>
      </c>
      <c r="D1992" s="10">
        <f t="shared" si="219"/>
        <v>0</v>
      </c>
      <c r="E1992" s="10">
        <f t="shared" si="220"/>
        <v>0</v>
      </c>
      <c r="F1992" s="10">
        <f t="shared" si="221"/>
        <v>1</v>
      </c>
      <c r="G1992" s="22">
        <v>35987.829994887099</v>
      </c>
      <c r="H1992" s="23">
        <v>-7.5922236134494804E-4</v>
      </c>
      <c r="I1992" s="24">
        <v>1.0024266796089578</v>
      </c>
      <c r="J1992" s="10">
        <f t="shared" si="222"/>
        <v>1.1294957415735642</v>
      </c>
      <c r="K1992" s="10">
        <f t="shared" si="223"/>
        <v>581.07917075477474</v>
      </c>
      <c r="L1992" s="10" t="s">
        <v>23</v>
      </c>
    </row>
    <row r="1993" spans="1:12">
      <c r="A1993" s="10">
        <f t="shared" si="217"/>
        <v>1990</v>
      </c>
      <c r="B1993" s="10">
        <v>4</v>
      </c>
      <c r="C1993" s="10">
        <f t="shared" si="218"/>
        <v>0</v>
      </c>
      <c r="D1993" s="10">
        <f t="shared" si="219"/>
        <v>0</v>
      </c>
      <c r="E1993" s="10">
        <f t="shared" si="220"/>
        <v>0</v>
      </c>
      <c r="F1993" s="10">
        <f t="shared" si="221"/>
        <v>1</v>
      </c>
      <c r="G1993" s="22">
        <v>34662.454998999849</v>
      </c>
      <c r="H1993" s="23">
        <v>-2.6863826041404002E-3</v>
      </c>
      <c r="I1993" s="24">
        <v>0.94383341925875008</v>
      </c>
      <c r="J1993" s="10">
        <f t="shared" si="222"/>
        <v>1.1262042589497279</v>
      </c>
      <c r="K1993" s="10">
        <f t="shared" si="223"/>
        <v>1152.8428601721869</v>
      </c>
      <c r="L1993" s="10" t="s">
        <v>23</v>
      </c>
    </row>
    <row r="1994" spans="1:12">
      <c r="A1994" s="10">
        <f t="shared" si="217"/>
        <v>1991</v>
      </c>
      <c r="B1994" s="10">
        <v>4</v>
      </c>
      <c r="C1994" s="10">
        <f t="shared" si="218"/>
        <v>0</v>
      </c>
      <c r="D1994" s="10">
        <f t="shared" si="219"/>
        <v>0</v>
      </c>
      <c r="E1994" s="10">
        <f t="shared" si="220"/>
        <v>0</v>
      </c>
      <c r="F1994" s="10">
        <f t="shared" si="221"/>
        <v>1</v>
      </c>
      <c r="G1994" s="22">
        <v>15059.119916617899</v>
      </c>
      <c r="H1994" s="23">
        <v>0.105796979062581</v>
      </c>
      <c r="I1994" s="24">
        <v>1.1623328380386331</v>
      </c>
      <c r="J1994" s="10">
        <f t="shared" si="222"/>
        <v>1.3272821406861237</v>
      </c>
      <c r="K1994" s="10">
        <f t="shared" si="223"/>
        <v>409.73263745660199</v>
      </c>
      <c r="L1994" s="10" t="s">
        <v>22</v>
      </c>
    </row>
    <row r="1995" spans="1:12">
      <c r="A1995" s="10">
        <f t="shared" si="217"/>
        <v>1992</v>
      </c>
      <c r="B1995" s="10">
        <v>4</v>
      </c>
      <c r="C1995" s="10">
        <f t="shared" si="218"/>
        <v>0</v>
      </c>
      <c r="D1995" s="10">
        <f t="shared" si="219"/>
        <v>0</v>
      </c>
      <c r="E1995" s="10">
        <f t="shared" si="220"/>
        <v>0</v>
      </c>
      <c r="F1995" s="10">
        <f t="shared" si="221"/>
        <v>1</v>
      </c>
      <c r="G1995" s="22">
        <v>16193.7499178052</v>
      </c>
      <c r="H1995" s="23">
        <v>-3.5632435846981599E-3</v>
      </c>
      <c r="I1995" s="24">
        <v>1.3320551058088339</v>
      </c>
      <c r="J1995" s="10">
        <f t="shared" si="222"/>
        <v>1.1247098058038254</v>
      </c>
      <c r="K1995" s="10">
        <f t="shared" si="223"/>
        <v>696.2028856408167</v>
      </c>
      <c r="L1995" s="10" t="s">
        <v>22</v>
      </c>
    </row>
    <row r="1996" spans="1:12">
      <c r="A1996" s="10">
        <f t="shared" si="217"/>
        <v>1993</v>
      </c>
      <c r="B1996" s="10">
        <v>4</v>
      </c>
      <c r="C1996" s="10">
        <f t="shared" si="218"/>
        <v>0</v>
      </c>
      <c r="D1996" s="10">
        <f t="shared" si="219"/>
        <v>0</v>
      </c>
      <c r="E1996" s="10">
        <f t="shared" si="220"/>
        <v>0</v>
      </c>
      <c r="F1996" s="10">
        <f t="shared" si="221"/>
        <v>1</v>
      </c>
      <c r="G1996" s="22">
        <v>16956.289912223801</v>
      </c>
      <c r="H1996" s="23">
        <v>0.10513724607540501</v>
      </c>
      <c r="I1996" s="24">
        <v>0.9197931857351187</v>
      </c>
      <c r="J1996" s="10">
        <f t="shared" si="222"/>
        <v>1.3259567704020701</v>
      </c>
      <c r="K1996" s="10">
        <f t="shared" si="223"/>
        <v>2797.2597744195523</v>
      </c>
      <c r="L1996" s="10" t="s">
        <v>23</v>
      </c>
    </row>
    <row r="1997" spans="1:12">
      <c r="A1997" s="10">
        <f t="shared" si="217"/>
        <v>1994</v>
      </c>
      <c r="B1997" s="10">
        <v>4</v>
      </c>
      <c r="C1997" s="10">
        <f t="shared" si="218"/>
        <v>0</v>
      </c>
      <c r="D1997" s="10">
        <f t="shared" si="219"/>
        <v>0</v>
      </c>
      <c r="E1997" s="10">
        <f t="shared" si="220"/>
        <v>0</v>
      </c>
      <c r="F1997" s="10">
        <f t="shared" si="221"/>
        <v>1</v>
      </c>
      <c r="G1997" s="22">
        <v>54.629999399185202</v>
      </c>
      <c r="H1997" s="23">
        <v>0.188518217931299</v>
      </c>
      <c r="I1997" s="24">
        <v>1.3658536585365855</v>
      </c>
      <c r="J1997" s="10">
        <f t="shared" si="222"/>
        <v>1.5044106545515037</v>
      </c>
      <c r="K1997" s="10">
        <f t="shared" si="223"/>
        <v>1.0487889761992955</v>
      </c>
      <c r="L1997" s="10" t="s">
        <v>22</v>
      </c>
    </row>
    <row r="1998" spans="1:12">
      <c r="A1998" s="10">
        <f t="shared" si="217"/>
        <v>1995</v>
      </c>
      <c r="B1998" s="10">
        <v>4</v>
      </c>
      <c r="C1998" s="10">
        <f t="shared" si="218"/>
        <v>0</v>
      </c>
      <c r="D1998" s="10">
        <f t="shared" si="219"/>
        <v>0</v>
      </c>
      <c r="E1998" s="10">
        <f t="shared" si="220"/>
        <v>0</v>
      </c>
      <c r="F1998" s="10">
        <f t="shared" si="221"/>
        <v>1</v>
      </c>
      <c r="G1998" s="22">
        <v>9964.0000012069904</v>
      </c>
      <c r="H1998" s="23">
        <v>0.19334915996652199</v>
      </c>
      <c r="I1998" s="24">
        <v>1.0225022502250225</v>
      </c>
      <c r="J1998" s="10">
        <f t="shared" si="222"/>
        <v>1.5154567928937037</v>
      </c>
      <c r="K1998" s="10">
        <f t="shared" si="223"/>
        <v>2421.2936611492332</v>
      </c>
      <c r="L1998" s="10" t="s">
        <v>23</v>
      </c>
    </row>
    <row r="1999" spans="1:12">
      <c r="A1999" s="10">
        <f t="shared" si="217"/>
        <v>1996</v>
      </c>
      <c r="B1999" s="10">
        <v>4</v>
      </c>
      <c r="C1999" s="10">
        <f t="shared" si="218"/>
        <v>0</v>
      </c>
      <c r="D1999" s="10">
        <f t="shared" si="219"/>
        <v>0</v>
      </c>
      <c r="E1999" s="10">
        <f t="shared" si="220"/>
        <v>0</v>
      </c>
      <c r="F1999" s="10">
        <f t="shared" si="221"/>
        <v>1</v>
      </c>
      <c r="G1999" s="22">
        <v>4267.6800688728699</v>
      </c>
      <c r="H1999" s="23">
        <v>2.7533909142935498E-3</v>
      </c>
      <c r="I1999" s="24">
        <v>0.99097273397199703</v>
      </c>
      <c r="J1999" s="10">
        <f t="shared" si="222"/>
        <v>1.1355198560908815</v>
      </c>
      <c r="K1999" s="10">
        <f t="shared" si="223"/>
        <v>89.168354749307724</v>
      </c>
      <c r="L1999" s="10" t="s">
        <v>23</v>
      </c>
    </row>
    <row r="2000" spans="1:12">
      <c r="A2000" s="10">
        <f t="shared" si="217"/>
        <v>1997</v>
      </c>
      <c r="B2000" s="10">
        <v>4</v>
      </c>
      <c r="C2000" s="10">
        <f t="shared" si="218"/>
        <v>0</v>
      </c>
      <c r="D2000" s="10">
        <f t="shared" si="219"/>
        <v>0</v>
      </c>
      <c r="E2000" s="10">
        <f t="shared" si="220"/>
        <v>0</v>
      </c>
      <c r="F2000" s="10">
        <f t="shared" si="221"/>
        <v>1</v>
      </c>
      <c r="G2000" s="22">
        <v>9931.9349998832004</v>
      </c>
      <c r="H2000" s="23">
        <v>1.4488384625016401E-3</v>
      </c>
      <c r="I2000" s="24">
        <v>1.0150364596429469</v>
      </c>
      <c r="J2000" s="10">
        <f t="shared" si="222"/>
        <v>1.1332788137046514</v>
      </c>
      <c r="K2000" s="10">
        <f t="shared" si="223"/>
        <v>138.8609088653773</v>
      </c>
      <c r="L2000" s="10" t="s">
        <v>22</v>
      </c>
    </row>
    <row r="2001" spans="1:12">
      <c r="A2001" s="10">
        <f t="shared" si="217"/>
        <v>1998</v>
      </c>
      <c r="B2001" s="10">
        <v>4</v>
      </c>
      <c r="C2001" s="10">
        <f t="shared" si="218"/>
        <v>0</v>
      </c>
      <c r="D2001" s="10">
        <f t="shared" si="219"/>
        <v>0</v>
      </c>
      <c r="E2001" s="10">
        <f t="shared" si="220"/>
        <v>0</v>
      </c>
      <c r="F2001" s="10">
        <f t="shared" si="221"/>
        <v>1</v>
      </c>
      <c r="G2001" s="22">
        <v>4567.3499996960154</v>
      </c>
      <c r="H2001" s="23">
        <v>2.0806331522639E-3</v>
      </c>
      <c r="I2001" s="24">
        <v>0.95770656202310878</v>
      </c>
      <c r="J2001" s="10">
        <f t="shared" si="222"/>
        <v>1.1343635975694977</v>
      </c>
      <c r="K2001" s="10">
        <f t="shared" si="223"/>
        <v>142.53652607449621</v>
      </c>
      <c r="L2001" s="10" t="s">
        <v>23</v>
      </c>
    </row>
    <row r="2002" spans="1:12">
      <c r="A2002" s="10">
        <f t="shared" si="217"/>
        <v>1999</v>
      </c>
      <c r="B2002" s="10">
        <v>4</v>
      </c>
      <c r="C2002" s="10">
        <f t="shared" si="218"/>
        <v>0</v>
      </c>
      <c r="D2002" s="10">
        <f t="shared" si="219"/>
        <v>0</v>
      </c>
      <c r="E2002" s="10">
        <f t="shared" si="220"/>
        <v>0</v>
      </c>
      <c r="F2002" s="10">
        <f t="shared" si="221"/>
        <v>1</v>
      </c>
      <c r="G2002" s="22">
        <v>16089.3499684334</v>
      </c>
      <c r="H2002" s="23">
        <v>0.10546529241396201</v>
      </c>
      <c r="I2002" s="24">
        <v>1.3215086932136848</v>
      </c>
      <c r="J2002" s="10">
        <f t="shared" si="222"/>
        <v>1.3266156334343715</v>
      </c>
      <c r="K2002" s="10">
        <f t="shared" si="223"/>
        <v>0.41962373677201475</v>
      </c>
      <c r="L2002" s="10" t="s">
        <v>22</v>
      </c>
    </row>
    <row r="2003" spans="1:12">
      <c r="A2003" s="10">
        <f t="shared" si="217"/>
        <v>2000</v>
      </c>
      <c r="B2003" s="10">
        <v>4</v>
      </c>
      <c r="C2003" s="10">
        <f t="shared" si="218"/>
        <v>0</v>
      </c>
      <c r="D2003" s="10">
        <f t="shared" si="219"/>
        <v>0</v>
      </c>
      <c r="E2003" s="10">
        <f t="shared" si="220"/>
        <v>0</v>
      </c>
      <c r="F2003" s="10">
        <f t="shared" si="221"/>
        <v>1</v>
      </c>
      <c r="G2003" s="22">
        <v>16327.0299986601</v>
      </c>
      <c r="H2003" s="23">
        <v>-6.3984093479816902E-4</v>
      </c>
      <c r="I2003" s="24">
        <v>1.6066055045871559</v>
      </c>
      <c r="J2003" s="10">
        <f t="shared" si="222"/>
        <v>1.1296999545441009</v>
      </c>
      <c r="K2003" s="10">
        <f t="shared" si="223"/>
        <v>3713.4018029496974</v>
      </c>
      <c r="L2003" s="10" t="s">
        <v>23</v>
      </c>
    </row>
    <row r="2004" spans="1:12">
      <c r="A2004" s="10">
        <f t="shared" si="217"/>
        <v>2001</v>
      </c>
      <c r="B2004" s="10">
        <v>4</v>
      </c>
      <c r="C2004" s="10">
        <f t="shared" si="218"/>
        <v>0</v>
      </c>
      <c r="D2004" s="10">
        <f t="shared" si="219"/>
        <v>0</v>
      </c>
      <c r="E2004" s="10">
        <f t="shared" si="220"/>
        <v>0</v>
      </c>
      <c r="F2004" s="10">
        <f t="shared" si="221"/>
        <v>1</v>
      </c>
      <c r="G2004" s="22">
        <v>17431.7299992144</v>
      </c>
      <c r="H2004" s="23">
        <v>-9.4448798450176406E-5</v>
      </c>
      <c r="I2004" s="24">
        <v>1.280739282963977</v>
      </c>
      <c r="J2004" s="10">
        <f t="shared" si="222"/>
        <v>1.1306333679680918</v>
      </c>
      <c r="K2004" s="10">
        <f t="shared" si="223"/>
        <v>392.7680050145749</v>
      </c>
      <c r="L2004" s="10" t="s">
        <v>22</v>
      </c>
    </row>
    <row r="2005" spans="1:12">
      <c r="A2005" s="10">
        <f t="shared" si="217"/>
        <v>2002</v>
      </c>
      <c r="B2005" s="10">
        <v>4</v>
      </c>
      <c r="C2005" s="10">
        <f t="shared" si="218"/>
        <v>0</v>
      </c>
      <c r="D2005" s="10">
        <f t="shared" si="219"/>
        <v>0</v>
      </c>
      <c r="E2005" s="10">
        <f t="shared" si="220"/>
        <v>0</v>
      </c>
      <c r="F2005" s="10">
        <f t="shared" si="221"/>
        <v>1</v>
      </c>
      <c r="G2005" s="22">
        <v>61590.960013866403</v>
      </c>
      <c r="H2005" s="23">
        <v>0.19752231807139101</v>
      </c>
      <c r="I2005" s="24">
        <v>0.94093517620433231</v>
      </c>
      <c r="J2005" s="10">
        <f t="shared" si="222"/>
        <v>1.5250641536949823</v>
      </c>
      <c r="K2005" s="10">
        <f t="shared" si="223"/>
        <v>21015.245896910888</v>
      </c>
      <c r="L2005" s="10" t="s">
        <v>22</v>
      </c>
    </row>
    <row r="2006" spans="1:12">
      <c r="A2006" s="10">
        <f t="shared" si="217"/>
        <v>2003</v>
      </c>
      <c r="B2006" s="10">
        <v>4</v>
      </c>
      <c r="C2006" s="10">
        <f t="shared" si="218"/>
        <v>0</v>
      </c>
      <c r="D2006" s="10">
        <f t="shared" si="219"/>
        <v>0</v>
      </c>
      <c r="E2006" s="10">
        <f t="shared" si="220"/>
        <v>0</v>
      </c>
      <c r="F2006" s="10">
        <f t="shared" si="221"/>
        <v>1</v>
      </c>
      <c r="G2006" s="22">
        <v>23669.980002390199</v>
      </c>
      <c r="H2006" s="23">
        <v>1.3522654662621199E-3</v>
      </c>
      <c r="I2006" s="24">
        <v>0.95083622593878192</v>
      </c>
      <c r="J2006" s="10">
        <f t="shared" si="222"/>
        <v>1.1331130904617792</v>
      </c>
      <c r="K2006" s="10">
        <f t="shared" si="223"/>
        <v>786.43166148803925</v>
      </c>
      <c r="L2006" s="10" t="s">
        <v>22</v>
      </c>
    </row>
    <row r="2007" spans="1:12">
      <c r="A2007" s="10">
        <f t="shared" si="217"/>
        <v>2004</v>
      </c>
      <c r="B2007" s="10">
        <v>4</v>
      </c>
      <c r="C2007" s="10">
        <f t="shared" si="218"/>
        <v>0</v>
      </c>
      <c r="D2007" s="10">
        <f t="shared" si="219"/>
        <v>0</v>
      </c>
      <c r="E2007" s="10">
        <f t="shared" si="220"/>
        <v>0</v>
      </c>
      <c r="F2007" s="10">
        <f t="shared" si="221"/>
        <v>1</v>
      </c>
      <c r="G2007" s="22">
        <v>28950.970000386202</v>
      </c>
      <c r="H2007" s="23">
        <v>9.7080875159755099E-4</v>
      </c>
      <c r="I2007" s="24">
        <v>0.99615411029462264</v>
      </c>
      <c r="J2007" s="10">
        <f t="shared" si="222"/>
        <v>1.1324587318923518</v>
      </c>
      <c r="K2007" s="10">
        <f t="shared" si="223"/>
        <v>537.87862029320695</v>
      </c>
      <c r="L2007" s="10" t="s">
        <v>23</v>
      </c>
    </row>
    <row r="2008" spans="1:12">
      <c r="A2008" s="10">
        <f t="shared" si="217"/>
        <v>2005</v>
      </c>
      <c r="B2008" s="10">
        <v>4</v>
      </c>
      <c r="C2008" s="10">
        <f t="shared" si="218"/>
        <v>0</v>
      </c>
      <c r="D2008" s="10">
        <f t="shared" si="219"/>
        <v>0</v>
      </c>
      <c r="E2008" s="10">
        <f t="shared" si="220"/>
        <v>0</v>
      </c>
      <c r="F2008" s="10">
        <f t="shared" si="221"/>
        <v>1</v>
      </c>
      <c r="G2008" s="22">
        <v>36653.509999871298</v>
      </c>
      <c r="H2008" s="23">
        <v>-7.5838554736383599E-3</v>
      </c>
      <c r="I2008" s="24">
        <v>1.0303487682604711</v>
      </c>
      <c r="J2008" s="10">
        <f t="shared" si="222"/>
        <v>1.1178827430720037</v>
      </c>
      <c r="K2008" s="10">
        <f t="shared" si="223"/>
        <v>280.84640506170973</v>
      </c>
      <c r="L2008" s="10" t="s">
        <v>23</v>
      </c>
    </row>
    <row r="2009" spans="1:12">
      <c r="A2009" s="10">
        <f t="shared" si="217"/>
        <v>2006</v>
      </c>
      <c r="B2009" s="10">
        <v>4</v>
      </c>
      <c r="C2009" s="10">
        <f t="shared" si="218"/>
        <v>0</v>
      </c>
      <c r="D2009" s="10">
        <f t="shared" si="219"/>
        <v>0</v>
      </c>
      <c r="E2009" s="10">
        <f t="shared" si="220"/>
        <v>0</v>
      </c>
      <c r="F2009" s="10">
        <f t="shared" si="221"/>
        <v>1</v>
      </c>
      <c r="G2009" s="22">
        <v>23130.0700008571</v>
      </c>
      <c r="H2009" s="23">
        <v>-1.2129429805406899E-3</v>
      </c>
      <c r="I2009" s="24">
        <v>0.98070545673801623</v>
      </c>
      <c r="J2009" s="10">
        <f t="shared" si="222"/>
        <v>1.1287199471973806</v>
      </c>
      <c r="K2009" s="10">
        <f t="shared" si="223"/>
        <v>506.7402670959483</v>
      </c>
      <c r="L2009" s="10" t="s">
        <v>22</v>
      </c>
    </row>
    <row r="2010" spans="1:12">
      <c r="A2010" s="10">
        <f t="shared" si="217"/>
        <v>2007</v>
      </c>
      <c r="B2010" s="10">
        <v>4</v>
      </c>
      <c r="C2010" s="10">
        <f t="shared" si="218"/>
        <v>0</v>
      </c>
      <c r="D2010" s="10">
        <f t="shared" si="219"/>
        <v>0</v>
      </c>
      <c r="E2010" s="10">
        <f t="shared" si="220"/>
        <v>0</v>
      </c>
      <c r="F2010" s="10">
        <f t="shared" si="221"/>
        <v>1</v>
      </c>
      <c r="G2010" s="22">
        <v>21368.4399987459</v>
      </c>
      <c r="H2010" s="23">
        <v>1.52873470665812E-4</v>
      </c>
      <c r="I2010" s="24">
        <v>0.94410139746506339</v>
      </c>
      <c r="J2010" s="10">
        <f t="shared" si="222"/>
        <v>1.1310569027238215</v>
      </c>
      <c r="K2010" s="10">
        <f t="shared" si="223"/>
        <v>746.87742770102432</v>
      </c>
      <c r="L2010" s="10" t="s">
        <v>22</v>
      </c>
    </row>
    <row r="2011" spans="1:12">
      <c r="A2011" s="10">
        <f t="shared" si="217"/>
        <v>2008</v>
      </c>
      <c r="B2011" s="10">
        <v>4</v>
      </c>
      <c r="C2011" s="10">
        <f t="shared" si="218"/>
        <v>0</v>
      </c>
      <c r="D2011" s="10">
        <f t="shared" si="219"/>
        <v>0</v>
      </c>
      <c r="E2011" s="10">
        <f t="shared" si="220"/>
        <v>0</v>
      </c>
      <c r="F2011" s="10">
        <f t="shared" si="221"/>
        <v>1</v>
      </c>
      <c r="G2011" s="22">
        <v>24041.604999989249</v>
      </c>
      <c r="H2011" s="23">
        <v>2.7676095976249498E-3</v>
      </c>
      <c r="I2011" s="24">
        <v>1.0085118751038034</v>
      </c>
      <c r="J2011" s="10">
        <f t="shared" si="222"/>
        <v>1.1355443062389676</v>
      </c>
      <c r="K2011" s="10">
        <f t="shared" si="223"/>
        <v>387.96511525276594</v>
      </c>
      <c r="L2011" s="10" t="s">
        <v>23</v>
      </c>
    </row>
    <row r="2012" spans="1:12">
      <c r="A2012" s="10">
        <f t="shared" si="217"/>
        <v>2009</v>
      </c>
      <c r="B2012" s="10">
        <v>4</v>
      </c>
      <c r="C2012" s="10">
        <f t="shared" si="218"/>
        <v>0</v>
      </c>
      <c r="D2012" s="10">
        <f t="shared" si="219"/>
        <v>0</v>
      </c>
      <c r="E2012" s="10">
        <f t="shared" si="220"/>
        <v>0</v>
      </c>
      <c r="F2012" s="10">
        <f t="shared" si="221"/>
        <v>1</v>
      </c>
      <c r="G2012" s="22">
        <v>22413.399998068799</v>
      </c>
      <c r="H2012" s="23">
        <v>2.55960896343956E-3</v>
      </c>
      <c r="I2012" s="24">
        <v>0.96347113328581613</v>
      </c>
      <c r="J2012" s="10">
        <f t="shared" si="222"/>
        <v>1.1351866852082237</v>
      </c>
      <c r="K2012" s="10">
        <f t="shared" si="223"/>
        <v>660.88668472858353</v>
      </c>
      <c r="L2012" s="10" t="s">
        <v>22</v>
      </c>
    </row>
    <row r="2013" spans="1:12">
      <c r="A2013" s="10">
        <f t="shared" si="217"/>
        <v>2010</v>
      </c>
      <c r="B2013" s="10">
        <v>4</v>
      </c>
      <c r="C2013" s="10">
        <f t="shared" si="218"/>
        <v>0</v>
      </c>
      <c r="D2013" s="10">
        <f t="shared" si="219"/>
        <v>0</v>
      </c>
      <c r="E2013" s="10">
        <f t="shared" si="220"/>
        <v>0</v>
      </c>
      <c r="F2013" s="10">
        <f t="shared" si="221"/>
        <v>1</v>
      </c>
      <c r="G2013" s="22">
        <v>13780.469999834901</v>
      </c>
      <c r="H2013" s="23">
        <v>7.2171869463643604E-4</v>
      </c>
      <c r="I2013" s="24">
        <v>1.4335532516493874</v>
      </c>
      <c r="J2013" s="10">
        <f t="shared" si="222"/>
        <v>1.1320316417246863</v>
      </c>
      <c r="K2013" s="10">
        <f t="shared" si="223"/>
        <v>1252.8553058140003</v>
      </c>
      <c r="L2013" s="10" t="s">
        <v>22</v>
      </c>
    </row>
    <row r="2014" spans="1:12">
      <c r="A2014" s="10">
        <f t="shared" si="217"/>
        <v>2011</v>
      </c>
      <c r="B2014" s="10">
        <v>4</v>
      </c>
      <c r="C2014" s="10">
        <f t="shared" si="218"/>
        <v>0</v>
      </c>
      <c r="D2014" s="10">
        <f t="shared" si="219"/>
        <v>0</v>
      </c>
      <c r="E2014" s="10">
        <f t="shared" si="220"/>
        <v>0</v>
      </c>
      <c r="F2014" s="10">
        <f t="shared" si="221"/>
        <v>1</v>
      </c>
      <c r="G2014" s="22">
        <v>40044.6500016227</v>
      </c>
      <c r="H2014" s="23">
        <v>1.1274588983127699E-3</v>
      </c>
      <c r="I2014" s="24">
        <v>1.1045252706680637</v>
      </c>
      <c r="J2014" s="10">
        <f t="shared" si="222"/>
        <v>1.1327274069848561</v>
      </c>
      <c r="K2014" s="10">
        <f t="shared" si="223"/>
        <v>31.84993256053307</v>
      </c>
      <c r="L2014" s="10" t="s">
        <v>22</v>
      </c>
    </row>
    <row r="2015" spans="1:12">
      <c r="A2015" s="10">
        <f t="shared" si="217"/>
        <v>2012</v>
      </c>
      <c r="B2015" s="10">
        <v>4</v>
      </c>
      <c r="C2015" s="10">
        <f t="shared" si="218"/>
        <v>0</v>
      </c>
      <c r="D2015" s="10">
        <f t="shared" si="219"/>
        <v>0</v>
      </c>
      <c r="E2015" s="10">
        <f t="shared" si="220"/>
        <v>0</v>
      </c>
      <c r="F2015" s="10">
        <f t="shared" si="221"/>
        <v>1</v>
      </c>
      <c r="G2015" s="22">
        <v>65692.480000205294</v>
      </c>
      <c r="H2015" s="23">
        <v>1.5217363890160001E-3</v>
      </c>
      <c r="I2015" s="24">
        <v>1.0744938162678552</v>
      </c>
      <c r="J2015" s="10">
        <f t="shared" si="222"/>
        <v>1.1334039256048876</v>
      </c>
      <c r="K2015" s="10">
        <f t="shared" si="223"/>
        <v>227.9792471093696</v>
      </c>
      <c r="L2015" s="10" t="s">
        <v>22</v>
      </c>
    </row>
    <row r="2016" spans="1:12">
      <c r="A2016" s="10">
        <f t="shared" si="217"/>
        <v>2013</v>
      </c>
      <c r="B2016" s="10">
        <v>4</v>
      </c>
      <c r="C2016" s="10">
        <f t="shared" si="218"/>
        <v>0</v>
      </c>
      <c r="D2016" s="10">
        <f t="shared" si="219"/>
        <v>0</v>
      </c>
      <c r="E2016" s="10">
        <f t="shared" si="220"/>
        <v>0</v>
      </c>
      <c r="F2016" s="10">
        <f t="shared" si="221"/>
        <v>1</v>
      </c>
      <c r="G2016" s="22">
        <v>500.78999258577801</v>
      </c>
      <c r="H2016" s="23">
        <v>0.107073974168974</v>
      </c>
      <c r="I2016" s="24">
        <v>0.99494949494949492</v>
      </c>
      <c r="J2016" s="10">
        <f t="shared" si="222"/>
        <v>1.3298513244837742</v>
      </c>
      <c r="K2016" s="10">
        <f t="shared" si="223"/>
        <v>56.168222677116333</v>
      </c>
      <c r="L2016" s="10" t="s">
        <v>23</v>
      </c>
    </row>
    <row r="2017" spans="1:12">
      <c r="A2017" s="10">
        <f t="shared" si="217"/>
        <v>2014</v>
      </c>
      <c r="B2017" s="10">
        <v>4</v>
      </c>
      <c r="C2017" s="10">
        <f t="shared" si="218"/>
        <v>0</v>
      </c>
      <c r="D2017" s="10">
        <f t="shared" si="219"/>
        <v>0</v>
      </c>
      <c r="E2017" s="10">
        <f t="shared" si="220"/>
        <v>0</v>
      </c>
      <c r="F2017" s="10">
        <f t="shared" si="221"/>
        <v>1</v>
      </c>
      <c r="G2017" s="22">
        <v>50516.000004768401</v>
      </c>
      <c r="H2017" s="23">
        <v>3.23194012588156E-4</v>
      </c>
      <c r="I2017" s="24">
        <v>0.9949557390831314</v>
      </c>
      <c r="J2017" s="10">
        <f t="shared" si="222"/>
        <v>1.1313486657108749</v>
      </c>
      <c r="K2017" s="10">
        <f t="shared" si="223"/>
        <v>939.75068549674359</v>
      </c>
      <c r="L2017" s="10" t="s">
        <v>22</v>
      </c>
    </row>
    <row r="2018" spans="1:12">
      <c r="A2018" s="10">
        <f t="shared" si="217"/>
        <v>2015</v>
      </c>
      <c r="B2018" s="10">
        <v>4</v>
      </c>
      <c r="C2018" s="10">
        <f t="shared" si="218"/>
        <v>0</v>
      </c>
      <c r="D2018" s="10">
        <f t="shared" si="219"/>
        <v>0</v>
      </c>
      <c r="E2018" s="10">
        <f t="shared" si="220"/>
        <v>0</v>
      </c>
      <c r="F2018" s="10">
        <f t="shared" si="221"/>
        <v>1</v>
      </c>
      <c r="G2018" s="22">
        <v>158.93000000715301</v>
      </c>
      <c r="H2018" s="23">
        <v>9.6485954596261594E-2</v>
      </c>
      <c r="I2018" s="24">
        <v>1.2111801242236024</v>
      </c>
      <c r="J2018" s="10">
        <f t="shared" si="222"/>
        <v>1.3086987380756536</v>
      </c>
      <c r="K2018" s="10">
        <f t="shared" si="223"/>
        <v>1.5114052360371402</v>
      </c>
      <c r="L2018" s="10" t="s">
        <v>23</v>
      </c>
    </row>
    <row r="2019" spans="1:12">
      <c r="A2019" s="10">
        <f t="shared" si="217"/>
        <v>2016</v>
      </c>
      <c r="B2019" s="10">
        <v>4</v>
      </c>
      <c r="C2019" s="10">
        <f t="shared" si="218"/>
        <v>0</v>
      </c>
      <c r="D2019" s="10">
        <f t="shared" si="219"/>
        <v>0</v>
      </c>
      <c r="E2019" s="10">
        <f t="shared" si="220"/>
        <v>0</v>
      </c>
      <c r="F2019" s="10">
        <f t="shared" si="221"/>
        <v>1</v>
      </c>
      <c r="G2019" s="22">
        <v>173.920000076294</v>
      </c>
      <c r="H2019" s="23">
        <v>0.20507650468622199</v>
      </c>
      <c r="I2019" s="24">
        <v>1.5743589743589743</v>
      </c>
      <c r="J2019" s="10">
        <f t="shared" si="222"/>
        <v>1.5426104302015826</v>
      </c>
      <c r="K2019" s="10">
        <f t="shared" si="223"/>
        <v>0.17530615223622298</v>
      </c>
      <c r="L2019" s="10" t="s">
        <v>22</v>
      </c>
    </row>
    <row r="2020" spans="1:12">
      <c r="A2020" s="10">
        <f t="shared" si="217"/>
        <v>2017</v>
      </c>
      <c r="B2020" s="10">
        <v>4</v>
      </c>
      <c r="C2020" s="10">
        <f t="shared" si="218"/>
        <v>0</v>
      </c>
      <c r="D2020" s="10">
        <f t="shared" si="219"/>
        <v>0</v>
      </c>
      <c r="E2020" s="10">
        <f t="shared" si="220"/>
        <v>0</v>
      </c>
      <c r="F2020" s="10">
        <f t="shared" si="221"/>
        <v>1</v>
      </c>
      <c r="G2020" s="22">
        <v>51680.209995746598</v>
      </c>
      <c r="H2020" s="23">
        <v>3.9380528079233898E-4</v>
      </c>
      <c r="I2020" s="24">
        <v>1.077978765237908</v>
      </c>
      <c r="J2020" s="10">
        <f t="shared" si="222"/>
        <v>1.1314696464973997</v>
      </c>
      <c r="K2020" s="10">
        <f t="shared" si="223"/>
        <v>147.87126070620153</v>
      </c>
      <c r="L2020" s="10" t="s">
        <v>23</v>
      </c>
    </row>
    <row r="2021" spans="1:12">
      <c r="A2021" s="10">
        <f t="shared" si="217"/>
        <v>2018</v>
      </c>
      <c r="B2021" s="10">
        <v>4</v>
      </c>
      <c r="C2021" s="10">
        <f t="shared" si="218"/>
        <v>0</v>
      </c>
      <c r="D2021" s="10">
        <f t="shared" si="219"/>
        <v>0</v>
      </c>
      <c r="E2021" s="10">
        <f t="shared" si="220"/>
        <v>0</v>
      </c>
      <c r="F2021" s="10">
        <f t="shared" si="221"/>
        <v>1</v>
      </c>
      <c r="G2021" s="22">
        <v>54331.539998531298</v>
      </c>
      <c r="H2021" s="23">
        <v>0.13646675412391501</v>
      </c>
      <c r="I2021" s="24">
        <v>1.2730092298494078</v>
      </c>
      <c r="J2021" s="10">
        <f t="shared" si="222"/>
        <v>1.3903809043321094</v>
      </c>
      <c r="K2021" s="10">
        <f t="shared" si="223"/>
        <v>748.47726990666649</v>
      </c>
      <c r="L2021" s="10" t="s">
        <v>23</v>
      </c>
    </row>
    <row r="2022" spans="1:12">
      <c r="A2022" s="10">
        <f t="shared" si="217"/>
        <v>2019</v>
      </c>
      <c r="B2022" s="10">
        <v>4</v>
      </c>
      <c r="C2022" s="10">
        <f t="shared" si="218"/>
        <v>0</v>
      </c>
      <c r="D2022" s="10">
        <f t="shared" si="219"/>
        <v>0</v>
      </c>
      <c r="E2022" s="10">
        <f t="shared" si="220"/>
        <v>0</v>
      </c>
      <c r="F2022" s="10">
        <f t="shared" si="221"/>
        <v>1</v>
      </c>
      <c r="G2022" s="22">
        <v>54834.170001983599</v>
      </c>
      <c r="H2022" s="23">
        <v>-1.3329260343983599E-3</v>
      </c>
      <c r="I2022" s="24">
        <v>0.83685199513650932</v>
      </c>
      <c r="J2022" s="10">
        <f t="shared" si="222"/>
        <v>1.1285148832272927</v>
      </c>
      <c r="K2022" s="10">
        <f t="shared" si="223"/>
        <v>4664.5915156316632</v>
      </c>
      <c r="L2022" s="10" t="s">
        <v>23</v>
      </c>
    </row>
    <row r="2023" spans="1:12">
      <c r="A2023" s="10">
        <f t="shared" si="217"/>
        <v>2020</v>
      </c>
      <c r="B2023" s="10">
        <v>4</v>
      </c>
      <c r="C2023" s="10">
        <f t="shared" si="218"/>
        <v>0</v>
      </c>
      <c r="D2023" s="10">
        <f t="shared" si="219"/>
        <v>0</v>
      </c>
      <c r="E2023" s="10">
        <f t="shared" si="220"/>
        <v>0</v>
      </c>
      <c r="F2023" s="10">
        <f t="shared" si="221"/>
        <v>1</v>
      </c>
      <c r="G2023" s="22">
        <v>68585.609996437997</v>
      </c>
      <c r="H2023" s="23">
        <v>3.3853014044194001E-4</v>
      </c>
      <c r="I2023" s="24">
        <v>0.9266670607708678</v>
      </c>
      <c r="J2023" s="10">
        <f t="shared" si="222"/>
        <v>1.1313749405421532</v>
      </c>
      <c r="K2023" s="10">
        <f t="shared" si="223"/>
        <v>2874.1016627281251</v>
      </c>
      <c r="L2023" s="10" t="s">
        <v>23</v>
      </c>
    </row>
    <row r="2024" spans="1:12">
      <c r="A2024" s="10">
        <f t="shared" si="217"/>
        <v>2021</v>
      </c>
      <c r="B2024" s="10">
        <v>4</v>
      </c>
      <c r="C2024" s="10">
        <f t="shared" si="218"/>
        <v>0</v>
      </c>
      <c r="D2024" s="10">
        <f t="shared" si="219"/>
        <v>0</v>
      </c>
      <c r="E2024" s="10">
        <f t="shared" si="220"/>
        <v>0</v>
      </c>
      <c r="F2024" s="10">
        <f t="shared" si="221"/>
        <v>1</v>
      </c>
      <c r="G2024" s="22">
        <v>38230.8200002015</v>
      </c>
      <c r="H2024" s="23">
        <v>-3.1180062461112599E-5</v>
      </c>
      <c r="I2024" s="24">
        <v>1.0282205382806375</v>
      </c>
      <c r="J2024" s="10">
        <f t="shared" si="222"/>
        <v>1.130741699395349</v>
      </c>
      <c r="K2024" s="10">
        <f t="shared" si="223"/>
        <v>401.82841613394703</v>
      </c>
      <c r="L2024" s="10" t="s">
        <v>22</v>
      </c>
    </row>
    <row r="2025" spans="1:12">
      <c r="A2025" s="10">
        <f t="shared" si="217"/>
        <v>2022</v>
      </c>
      <c r="B2025" s="10">
        <v>4</v>
      </c>
      <c r="C2025" s="10">
        <f t="shared" si="218"/>
        <v>0</v>
      </c>
      <c r="D2025" s="10">
        <f t="shared" si="219"/>
        <v>0</v>
      </c>
      <c r="E2025" s="10">
        <f t="shared" si="220"/>
        <v>0</v>
      </c>
      <c r="F2025" s="10">
        <f t="shared" si="221"/>
        <v>1</v>
      </c>
      <c r="G2025" s="22">
        <v>37605.570643425002</v>
      </c>
      <c r="H2025" s="23">
        <v>5.4631580569856602E-3</v>
      </c>
      <c r="I2025" s="24">
        <v>0.81836277681015179</v>
      </c>
      <c r="J2025" s="10">
        <f t="shared" si="222"/>
        <v>1.1401890378213453</v>
      </c>
      <c r="K2025" s="10">
        <f t="shared" si="223"/>
        <v>3894.889513067712</v>
      </c>
      <c r="L2025" s="10" t="s">
        <v>23</v>
      </c>
    </row>
    <row r="2026" spans="1:12">
      <c r="A2026" s="10">
        <f t="shared" si="217"/>
        <v>2023</v>
      </c>
      <c r="B2026" s="10">
        <v>4</v>
      </c>
      <c r="C2026" s="10">
        <f t="shared" si="218"/>
        <v>0</v>
      </c>
      <c r="D2026" s="10">
        <f t="shared" si="219"/>
        <v>0</v>
      </c>
      <c r="E2026" s="10">
        <f t="shared" si="220"/>
        <v>0</v>
      </c>
      <c r="F2026" s="10">
        <f t="shared" si="221"/>
        <v>1</v>
      </c>
      <c r="G2026" s="22">
        <v>37831.970000505396</v>
      </c>
      <c r="H2026" s="23">
        <v>4.5340451052342E-4</v>
      </c>
      <c r="I2026" s="24">
        <v>0.98266640253565773</v>
      </c>
      <c r="J2026" s="10">
        <f t="shared" si="222"/>
        <v>1.1315717700363996</v>
      </c>
      <c r="K2026" s="10">
        <f t="shared" si="223"/>
        <v>838.84102488408075</v>
      </c>
      <c r="L2026" s="10" t="s">
        <v>23</v>
      </c>
    </row>
    <row r="2027" spans="1:12">
      <c r="A2027" s="10">
        <f t="shared" si="217"/>
        <v>2024</v>
      </c>
      <c r="B2027" s="10">
        <v>4</v>
      </c>
      <c r="C2027" s="10">
        <f t="shared" si="218"/>
        <v>0</v>
      </c>
      <c r="D2027" s="10">
        <f t="shared" si="219"/>
        <v>0</v>
      </c>
      <c r="E2027" s="10">
        <f t="shared" si="220"/>
        <v>0</v>
      </c>
      <c r="F2027" s="10">
        <f t="shared" si="221"/>
        <v>1</v>
      </c>
      <c r="G2027" s="22">
        <v>21906.419998467001</v>
      </c>
      <c r="H2027" s="23">
        <v>0.19422267092796899</v>
      </c>
      <c r="I2027" s="24">
        <v>1.4139558689717926</v>
      </c>
      <c r="J2027" s="10">
        <f t="shared" si="222"/>
        <v>1.5174627511597092</v>
      </c>
      <c r="K2027" s="10">
        <f t="shared" si="223"/>
        <v>234.6982568346599</v>
      </c>
      <c r="L2027" s="10" t="s">
        <v>23</v>
      </c>
    </row>
    <row r="2028" spans="1:12">
      <c r="A2028" s="10">
        <f t="shared" si="217"/>
        <v>2025</v>
      </c>
      <c r="B2028" s="10">
        <v>4</v>
      </c>
      <c r="C2028" s="10">
        <f t="shared" si="218"/>
        <v>0</v>
      </c>
      <c r="D2028" s="10">
        <f t="shared" si="219"/>
        <v>0</v>
      </c>
      <c r="E2028" s="10">
        <f t="shared" si="220"/>
        <v>0</v>
      </c>
      <c r="F2028" s="10">
        <f t="shared" si="221"/>
        <v>1</v>
      </c>
      <c r="G2028" s="22">
        <v>26853.419997841102</v>
      </c>
      <c r="H2028" s="23">
        <v>9.9763767821758303E-2</v>
      </c>
      <c r="I2028" s="24">
        <v>0.95649817048380537</v>
      </c>
      <c r="J2028" s="10">
        <f t="shared" si="222"/>
        <v>1.3152108955399682</v>
      </c>
      <c r="K2028" s="10">
        <f t="shared" si="223"/>
        <v>3455.3589609008955</v>
      </c>
      <c r="L2028" s="10" t="s">
        <v>23</v>
      </c>
    </row>
    <row r="2029" spans="1:12">
      <c r="A2029" s="10">
        <f t="shared" si="217"/>
        <v>2026</v>
      </c>
      <c r="B2029" s="10">
        <v>4</v>
      </c>
      <c r="C2029" s="10">
        <f t="shared" si="218"/>
        <v>0</v>
      </c>
      <c r="D2029" s="10">
        <f t="shared" si="219"/>
        <v>0</v>
      </c>
      <c r="E2029" s="10">
        <f t="shared" si="220"/>
        <v>0</v>
      </c>
      <c r="F2029" s="10">
        <f t="shared" si="221"/>
        <v>1</v>
      </c>
      <c r="G2029" s="22">
        <v>13748.9300378263</v>
      </c>
      <c r="H2029" s="23">
        <v>-2.7576925916704101E-3</v>
      </c>
      <c r="I2029" s="24">
        <v>0.97129471552785163</v>
      </c>
      <c r="J2029" s="10">
        <f t="shared" si="222"/>
        <v>1.1260826496520582</v>
      </c>
      <c r="K2029" s="10">
        <f t="shared" si="223"/>
        <v>329.41480201896883</v>
      </c>
      <c r="L2029" s="10" t="s">
        <v>22</v>
      </c>
    </row>
    <row r="2030" spans="1:12">
      <c r="A2030" s="10">
        <f t="shared" si="217"/>
        <v>2027</v>
      </c>
      <c r="B2030" s="10">
        <v>4</v>
      </c>
      <c r="C2030" s="10">
        <f t="shared" si="218"/>
        <v>0</v>
      </c>
      <c r="D2030" s="10">
        <f t="shared" si="219"/>
        <v>0</v>
      </c>
      <c r="E2030" s="10">
        <f t="shared" si="220"/>
        <v>0</v>
      </c>
      <c r="F2030" s="10">
        <f t="shared" si="221"/>
        <v>1</v>
      </c>
      <c r="G2030" s="22">
        <v>6691.7600979954004</v>
      </c>
      <c r="H2030" s="23">
        <v>0.26689194094773</v>
      </c>
      <c r="I2030" s="24">
        <v>1.2276001152405647</v>
      </c>
      <c r="J2030" s="10">
        <f t="shared" si="222"/>
        <v>1.6939879871988521</v>
      </c>
      <c r="K2030" s="10">
        <f t="shared" si="223"/>
        <v>1455.5759115390699</v>
      </c>
      <c r="L2030" s="10" t="s">
        <v>22</v>
      </c>
    </row>
    <row r="2031" spans="1:12">
      <c r="A2031" s="10">
        <f t="shared" si="217"/>
        <v>2028</v>
      </c>
      <c r="B2031" s="10">
        <v>4</v>
      </c>
      <c r="C2031" s="10">
        <f t="shared" si="218"/>
        <v>0</v>
      </c>
      <c r="D2031" s="10">
        <f t="shared" si="219"/>
        <v>0</v>
      </c>
      <c r="E2031" s="10">
        <f t="shared" si="220"/>
        <v>0</v>
      </c>
      <c r="F2031" s="10">
        <f t="shared" si="221"/>
        <v>1</v>
      </c>
      <c r="G2031" s="22">
        <v>3674.59995228052</v>
      </c>
      <c r="H2031" s="23">
        <v>0.369578659495437</v>
      </c>
      <c r="I2031" s="24">
        <v>1.787432498772705</v>
      </c>
      <c r="J2031" s="10">
        <f t="shared" si="222"/>
        <v>1.9789924724501626</v>
      </c>
      <c r="K2031" s="10">
        <f t="shared" si="223"/>
        <v>134.84026657827468</v>
      </c>
      <c r="L2031" s="10" t="s">
        <v>22</v>
      </c>
    </row>
    <row r="2032" spans="1:12">
      <c r="A2032" s="10">
        <f t="shared" si="217"/>
        <v>2029</v>
      </c>
      <c r="B2032" s="10">
        <v>4</v>
      </c>
      <c r="C2032" s="10">
        <f t="shared" si="218"/>
        <v>0</v>
      </c>
      <c r="D2032" s="10">
        <f t="shared" si="219"/>
        <v>0</v>
      </c>
      <c r="E2032" s="10">
        <f t="shared" si="220"/>
        <v>0</v>
      </c>
      <c r="F2032" s="10">
        <f t="shared" si="221"/>
        <v>1</v>
      </c>
      <c r="G2032" s="22">
        <v>18.999999582767501</v>
      </c>
      <c r="H2032" s="23">
        <v>0.105263146089385</v>
      </c>
      <c r="I2032" s="24">
        <v>2</v>
      </c>
      <c r="J2032" s="10">
        <f t="shared" si="222"/>
        <v>1.3262095949549049</v>
      </c>
      <c r="K2032" s="10">
        <f t="shared" si="223"/>
        <v>8.6258764992649866</v>
      </c>
      <c r="L2032" s="10" t="s">
        <v>22</v>
      </c>
    </row>
    <row r="2033" spans="1:12">
      <c r="A2033" s="10">
        <f t="shared" si="217"/>
        <v>2030</v>
      </c>
      <c r="B2033" s="10">
        <v>4</v>
      </c>
      <c r="C2033" s="10">
        <f t="shared" si="218"/>
        <v>0</v>
      </c>
      <c r="D2033" s="10">
        <f t="shared" si="219"/>
        <v>0</v>
      </c>
      <c r="E2033" s="10">
        <f t="shared" si="220"/>
        <v>0</v>
      </c>
      <c r="F2033" s="10">
        <f t="shared" si="221"/>
        <v>1</v>
      </c>
      <c r="G2033" s="22">
        <v>7482.4901034832001</v>
      </c>
      <c r="H2033" s="23">
        <v>0.269988543860955</v>
      </c>
      <c r="I2033" s="24">
        <v>1.2497420020639836</v>
      </c>
      <c r="J2033" s="10">
        <f t="shared" si="222"/>
        <v>1.7019502629593486</v>
      </c>
      <c r="K2033" s="10">
        <f t="shared" si="223"/>
        <v>1530.1116949571003</v>
      </c>
      <c r="L2033" s="10" t="s">
        <v>23</v>
      </c>
    </row>
    <row r="2034" spans="1:12">
      <c r="A2034" s="10">
        <f t="shared" si="217"/>
        <v>2031</v>
      </c>
      <c r="B2034" s="10">
        <v>4</v>
      </c>
      <c r="C2034" s="10">
        <f t="shared" si="218"/>
        <v>0</v>
      </c>
      <c r="D2034" s="10">
        <f t="shared" si="219"/>
        <v>0</v>
      </c>
      <c r="E2034" s="10">
        <f t="shared" si="220"/>
        <v>0</v>
      </c>
      <c r="F2034" s="10">
        <f t="shared" si="221"/>
        <v>1</v>
      </c>
      <c r="G2034" s="22">
        <v>1442.53499954939</v>
      </c>
      <c r="H2034" s="23">
        <v>-5.9427226223330101E-4</v>
      </c>
      <c r="I2034" s="24">
        <v>0.86413793103448278</v>
      </c>
      <c r="J2034" s="10">
        <f t="shared" si="222"/>
        <v>1.1297779137087436</v>
      </c>
      <c r="K2034" s="10">
        <f t="shared" si="223"/>
        <v>101.79190579926616</v>
      </c>
      <c r="L2034" s="10" t="s">
        <v>23</v>
      </c>
    </row>
    <row r="2035" spans="1:12">
      <c r="A2035" s="10">
        <f t="shared" si="217"/>
        <v>2032</v>
      </c>
      <c r="B2035" s="10">
        <v>4</v>
      </c>
      <c r="C2035" s="10">
        <f t="shared" si="218"/>
        <v>0</v>
      </c>
      <c r="D2035" s="10">
        <f t="shared" si="219"/>
        <v>0</v>
      </c>
      <c r="E2035" s="10">
        <f t="shared" si="220"/>
        <v>0</v>
      </c>
      <c r="F2035" s="10">
        <f t="shared" si="221"/>
        <v>1</v>
      </c>
      <c r="G2035" s="22">
        <v>145115.580010056</v>
      </c>
      <c r="H2035" s="23">
        <v>2.5776041212967098E-2</v>
      </c>
      <c r="I2035" s="24">
        <v>1.1133408783504017</v>
      </c>
      <c r="J2035" s="10">
        <f t="shared" si="222"/>
        <v>1.175806898303402</v>
      </c>
      <c r="K2035" s="10">
        <f t="shared" si="223"/>
        <v>566.24152269241438</v>
      </c>
      <c r="L2035" s="10" t="s">
        <v>23</v>
      </c>
    </row>
    <row r="2036" spans="1:12">
      <c r="A2036" s="10">
        <f t="shared" si="217"/>
        <v>2033</v>
      </c>
      <c r="B2036" s="10">
        <v>4</v>
      </c>
      <c r="C2036" s="10">
        <f t="shared" si="218"/>
        <v>0</v>
      </c>
      <c r="D2036" s="10">
        <f t="shared" si="219"/>
        <v>0</v>
      </c>
      <c r="E2036" s="10">
        <f t="shared" si="220"/>
        <v>0</v>
      </c>
      <c r="F2036" s="10">
        <f t="shared" si="221"/>
        <v>1</v>
      </c>
      <c r="G2036" s="22">
        <v>69050.870002985001</v>
      </c>
      <c r="H2036" s="23">
        <v>1.0810684150739601E-2</v>
      </c>
      <c r="I2036" s="24">
        <v>1.0663833997846395</v>
      </c>
      <c r="J2036" s="10">
        <f t="shared" si="222"/>
        <v>1.1494597289793413</v>
      </c>
      <c r="K2036" s="10">
        <f t="shared" si="223"/>
        <v>476.56676490294262</v>
      </c>
      <c r="L2036" s="10" t="s">
        <v>23</v>
      </c>
    </row>
    <row r="2037" spans="1:12">
      <c r="A2037" s="10">
        <f t="shared" si="217"/>
        <v>2034</v>
      </c>
      <c r="B2037" s="10">
        <v>4</v>
      </c>
      <c r="C2037" s="10">
        <f t="shared" si="218"/>
        <v>0</v>
      </c>
      <c r="D2037" s="10">
        <f t="shared" si="219"/>
        <v>0</v>
      </c>
      <c r="E2037" s="10">
        <f t="shared" si="220"/>
        <v>0</v>
      </c>
      <c r="F2037" s="10">
        <f t="shared" si="221"/>
        <v>1</v>
      </c>
      <c r="G2037" s="22">
        <v>129413.04999744899</v>
      </c>
      <c r="H2037" s="23">
        <v>7.2373724733851398E-3</v>
      </c>
      <c r="I2037" s="24">
        <v>0.97873197953805613</v>
      </c>
      <c r="J2037" s="10">
        <f t="shared" si="222"/>
        <v>1.143256570665693</v>
      </c>
      <c r="K2037" s="10">
        <f t="shared" si="223"/>
        <v>3502.9965782737777</v>
      </c>
      <c r="L2037" s="10" t="s">
        <v>22</v>
      </c>
    </row>
    <row r="2038" spans="1:12">
      <c r="A2038" s="10">
        <f t="shared" si="217"/>
        <v>2035</v>
      </c>
      <c r="B2038" s="10">
        <v>4</v>
      </c>
      <c r="C2038" s="10">
        <f t="shared" si="218"/>
        <v>0</v>
      </c>
      <c r="D2038" s="10">
        <f t="shared" si="219"/>
        <v>0</v>
      </c>
      <c r="E2038" s="10">
        <f t="shared" si="220"/>
        <v>0</v>
      </c>
      <c r="F2038" s="10">
        <f t="shared" si="221"/>
        <v>1</v>
      </c>
      <c r="G2038" s="22">
        <v>122857.84003283099</v>
      </c>
      <c r="H2038" s="23">
        <v>3.5784434490402001E-2</v>
      </c>
      <c r="I2038" s="24">
        <v>1.148542159180457</v>
      </c>
      <c r="J2038" s="10">
        <f t="shared" si="222"/>
        <v>1.193763259331462</v>
      </c>
      <c r="K2038" s="10">
        <f t="shared" si="223"/>
        <v>251.23788183450336</v>
      </c>
      <c r="L2038" s="10" t="s">
        <v>22</v>
      </c>
    </row>
    <row r="2039" spans="1:12">
      <c r="A2039" s="10">
        <f t="shared" si="217"/>
        <v>2036</v>
      </c>
      <c r="B2039" s="10">
        <v>4</v>
      </c>
      <c r="C2039" s="10">
        <f t="shared" si="218"/>
        <v>0</v>
      </c>
      <c r="D2039" s="10">
        <f t="shared" si="219"/>
        <v>0</v>
      </c>
      <c r="E2039" s="10">
        <f t="shared" si="220"/>
        <v>0</v>
      </c>
      <c r="F2039" s="10">
        <f t="shared" si="221"/>
        <v>1</v>
      </c>
      <c r="G2039" s="22">
        <v>31774.809996940199</v>
      </c>
      <c r="H2039" s="23">
        <v>-1.1636565194372899E-2</v>
      </c>
      <c r="I2039" s="24">
        <v>0.90082490851578489</v>
      </c>
      <c r="J2039" s="10">
        <f t="shared" si="222"/>
        <v>1.111043115328088</v>
      </c>
      <c r="K2039" s="10">
        <f t="shared" si="223"/>
        <v>1404.1826953980385</v>
      </c>
      <c r="L2039" s="10" t="s">
        <v>22</v>
      </c>
    </row>
    <row r="2040" spans="1:12">
      <c r="A2040" s="10">
        <f t="shared" si="217"/>
        <v>2037</v>
      </c>
      <c r="B2040" s="10">
        <v>4</v>
      </c>
      <c r="C2040" s="10">
        <f t="shared" si="218"/>
        <v>0</v>
      </c>
      <c r="D2040" s="10">
        <f t="shared" si="219"/>
        <v>0</v>
      </c>
      <c r="E2040" s="10">
        <f t="shared" si="220"/>
        <v>0</v>
      </c>
      <c r="F2040" s="10">
        <f t="shared" si="221"/>
        <v>1</v>
      </c>
      <c r="G2040" s="22">
        <v>2282.1850000005202</v>
      </c>
      <c r="H2040" s="23">
        <v>-2.1921588611512902E-2</v>
      </c>
      <c r="I2040" s="24">
        <v>0.87505258729490953</v>
      </c>
      <c r="J2040" s="10">
        <f t="shared" si="222"/>
        <v>1.0938726832992969</v>
      </c>
      <c r="K2040" s="10">
        <f t="shared" si="223"/>
        <v>109.27611714926449</v>
      </c>
      <c r="L2040" s="10" t="s">
        <v>23</v>
      </c>
    </row>
    <row r="2041" spans="1:12">
      <c r="A2041" s="10">
        <f t="shared" si="217"/>
        <v>2038</v>
      </c>
      <c r="B2041" s="10">
        <v>4</v>
      </c>
      <c r="C2041" s="10">
        <f t="shared" si="218"/>
        <v>0</v>
      </c>
      <c r="D2041" s="10">
        <f t="shared" si="219"/>
        <v>0</v>
      </c>
      <c r="E2041" s="10">
        <f t="shared" si="220"/>
        <v>0</v>
      </c>
      <c r="F2041" s="10">
        <f t="shared" si="221"/>
        <v>1</v>
      </c>
      <c r="G2041" s="22">
        <v>6032.7500001788103</v>
      </c>
      <c r="H2041" s="23">
        <v>0.23771432301805501</v>
      </c>
      <c r="I2041" s="24">
        <v>1.0403292181069959</v>
      </c>
      <c r="J2041" s="10">
        <f t="shared" si="222"/>
        <v>1.6207690213621435</v>
      </c>
      <c r="K2041" s="10">
        <f t="shared" si="223"/>
        <v>2032.4960057378844</v>
      </c>
      <c r="L2041" s="10" t="s">
        <v>23</v>
      </c>
    </row>
    <row r="2042" spans="1:12">
      <c r="A2042" s="10">
        <f t="shared" si="217"/>
        <v>2039</v>
      </c>
      <c r="B2042" s="10">
        <v>4</v>
      </c>
      <c r="C2042" s="10">
        <f t="shared" si="218"/>
        <v>0</v>
      </c>
      <c r="D2042" s="10">
        <f t="shared" si="219"/>
        <v>0</v>
      </c>
      <c r="E2042" s="10">
        <f t="shared" si="220"/>
        <v>0</v>
      </c>
      <c r="F2042" s="10">
        <f t="shared" si="221"/>
        <v>1</v>
      </c>
      <c r="G2042" s="22">
        <v>4267.2999976649899</v>
      </c>
      <c r="H2042" s="23">
        <v>0.241139886771158</v>
      </c>
      <c r="I2042" s="24">
        <v>1.4155677066580894</v>
      </c>
      <c r="J2042" s="10">
        <f t="shared" si="222"/>
        <v>1.6291985407663232</v>
      </c>
      <c r="K2042" s="10">
        <f t="shared" si="223"/>
        <v>194.75160604677305</v>
      </c>
      <c r="L2042" s="10" t="s">
        <v>23</v>
      </c>
    </row>
    <row r="2043" spans="1:12">
      <c r="A2043" s="10">
        <f t="shared" si="217"/>
        <v>2040</v>
      </c>
      <c r="B2043" s="10">
        <v>4</v>
      </c>
      <c r="C2043" s="10">
        <f t="shared" si="218"/>
        <v>0</v>
      </c>
      <c r="D2043" s="10">
        <f t="shared" si="219"/>
        <v>0</v>
      </c>
      <c r="E2043" s="10">
        <f t="shared" si="220"/>
        <v>0</v>
      </c>
      <c r="F2043" s="10">
        <f t="shared" si="221"/>
        <v>1</v>
      </c>
      <c r="G2043" s="22">
        <v>11604.599999673699</v>
      </c>
      <c r="H2043" s="23">
        <v>-2.3829711436104801E-3</v>
      </c>
      <c r="I2043" s="24">
        <v>0.97728441625235729</v>
      </c>
      <c r="J2043" s="10">
        <f t="shared" si="222"/>
        <v>1.1267218319653116</v>
      </c>
      <c r="K2043" s="10">
        <f t="shared" si="223"/>
        <v>259.14860317591149</v>
      </c>
      <c r="L2043" s="10" t="s">
        <v>22</v>
      </c>
    </row>
    <row r="2044" spans="1:12">
      <c r="A2044" s="10">
        <f t="shared" si="217"/>
        <v>2041</v>
      </c>
      <c r="B2044" s="10">
        <v>4</v>
      </c>
      <c r="C2044" s="10">
        <f t="shared" si="218"/>
        <v>0</v>
      </c>
      <c r="D2044" s="10">
        <f t="shared" si="219"/>
        <v>0</v>
      </c>
      <c r="E2044" s="10">
        <f t="shared" si="220"/>
        <v>0</v>
      </c>
      <c r="F2044" s="10">
        <f t="shared" si="221"/>
        <v>1</v>
      </c>
      <c r="G2044" s="22">
        <v>15582.5899985135</v>
      </c>
      <c r="H2044" s="23">
        <v>1.5005814198495001E-4</v>
      </c>
      <c r="I2044" s="24">
        <v>1.0400204250973384</v>
      </c>
      <c r="J2044" s="10">
        <f t="shared" si="222"/>
        <v>1.131052080633544</v>
      </c>
      <c r="K2044" s="10">
        <f t="shared" si="223"/>
        <v>129.12921948660389</v>
      </c>
      <c r="L2044" s="10" t="s">
        <v>22</v>
      </c>
    </row>
    <row r="2045" spans="1:12">
      <c r="A2045" s="10">
        <f t="shared" si="217"/>
        <v>2042</v>
      </c>
      <c r="B2045" s="10">
        <v>4</v>
      </c>
      <c r="C2045" s="10">
        <f t="shared" si="218"/>
        <v>0</v>
      </c>
      <c r="D2045" s="10">
        <f t="shared" si="219"/>
        <v>0</v>
      </c>
      <c r="E2045" s="10">
        <f t="shared" si="220"/>
        <v>0</v>
      </c>
      <c r="F2045" s="10">
        <f t="shared" si="221"/>
        <v>1</v>
      </c>
      <c r="G2045" s="22">
        <v>7630.80000028015</v>
      </c>
      <c r="H2045" s="23">
        <v>3.7975398618785299E-3</v>
      </c>
      <c r="I2045" s="24">
        <v>0.89416987660769076</v>
      </c>
      <c r="J2045" s="10">
        <f t="shared" si="222"/>
        <v>1.1373167535247115</v>
      </c>
      <c r="K2045" s="10">
        <f t="shared" si="223"/>
        <v>451.13597698640757</v>
      </c>
      <c r="L2045" s="10" t="s">
        <v>22</v>
      </c>
    </row>
    <row r="2046" spans="1:12">
      <c r="A2046" s="10">
        <f t="shared" si="217"/>
        <v>2043</v>
      </c>
      <c r="B2046" s="10">
        <v>4</v>
      </c>
      <c r="C2046" s="10">
        <f t="shared" si="218"/>
        <v>0</v>
      </c>
      <c r="D2046" s="10">
        <f t="shared" si="219"/>
        <v>0</v>
      </c>
      <c r="E2046" s="10">
        <f t="shared" si="220"/>
        <v>0</v>
      </c>
      <c r="F2046" s="10">
        <f t="shared" si="221"/>
        <v>1</v>
      </c>
      <c r="G2046" s="22">
        <v>8675.6299988627397</v>
      </c>
      <c r="H2046" s="23">
        <v>1.36971431926952E-4</v>
      </c>
      <c r="I2046" s="24">
        <v>0.90894495412844034</v>
      </c>
      <c r="J2046" s="10">
        <f t="shared" si="222"/>
        <v>1.1310296660082295</v>
      </c>
      <c r="K2046" s="10">
        <f t="shared" si="223"/>
        <v>427.89611956411028</v>
      </c>
      <c r="L2046" s="10" t="s">
        <v>23</v>
      </c>
    </row>
    <row r="2047" spans="1:12">
      <c r="A2047" s="10">
        <f t="shared" si="217"/>
        <v>2044</v>
      </c>
      <c r="B2047" s="10">
        <v>4</v>
      </c>
      <c r="C2047" s="10">
        <f t="shared" si="218"/>
        <v>0</v>
      </c>
      <c r="D2047" s="10">
        <f t="shared" si="219"/>
        <v>0</v>
      </c>
      <c r="E2047" s="10">
        <f t="shared" si="220"/>
        <v>0</v>
      </c>
      <c r="F2047" s="10">
        <f t="shared" si="221"/>
        <v>1</v>
      </c>
      <c r="G2047" s="22">
        <v>555.11999976635002</v>
      </c>
      <c r="H2047" s="23">
        <v>0.278016916168144</v>
      </c>
      <c r="I2047" s="24">
        <v>0.99551569506726456</v>
      </c>
      <c r="J2047" s="10">
        <f t="shared" si="222"/>
        <v>1.7227682987200299</v>
      </c>
      <c r="K2047" s="10">
        <f t="shared" si="223"/>
        <v>293.60094142181379</v>
      </c>
      <c r="L2047" s="10" t="s">
        <v>23</v>
      </c>
    </row>
    <row r="2048" spans="1:12">
      <c r="A2048" s="10">
        <f t="shared" si="217"/>
        <v>2045</v>
      </c>
      <c r="B2048" s="10">
        <v>4</v>
      </c>
      <c r="C2048" s="10">
        <f t="shared" si="218"/>
        <v>0</v>
      </c>
      <c r="D2048" s="10">
        <f t="shared" si="219"/>
        <v>0</v>
      </c>
      <c r="E2048" s="10">
        <f t="shared" si="220"/>
        <v>0</v>
      </c>
      <c r="F2048" s="10">
        <f t="shared" si="221"/>
        <v>1</v>
      </c>
      <c r="G2048" s="22">
        <v>33282.199999749697</v>
      </c>
      <c r="H2048" s="23">
        <v>4.3176571808859902E-4</v>
      </c>
      <c r="I2048" s="24">
        <v>1.2752304597183437</v>
      </c>
      <c r="J2048" s="10">
        <f t="shared" si="222"/>
        <v>1.1315346908058574</v>
      </c>
      <c r="K2048" s="10">
        <f t="shared" si="223"/>
        <v>687.2266414691486</v>
      </c>
      <c r="L2048" s="10" t="s">
        <v>23</v>
      </c>
    </row>
    <row r="2049" spans="1:12">
      <c r="A2049" s="10">
        <f t="shared" si="217"/>
        <v>2046</v>
      </c>
      <c r="B2049" s="10">
        <v>4</v>
      </c>
      <c r="C2049" s="10">
        <f t="shared" si="218"/>
        <v>0</v>
      </c>
      <c r="D2049" s="10">
        <f t="shared" si="219"/>
        <v>0</v>
      </c>
      <c r="E2049" s="10">
        <f t="shared" si="220"/>
        <v>0</v>
      </c>
      <c r="F2049" s="10">
        <f t="shared" si="221"/>
        <v>1</v>
      </c>
      <c r="G2049" s="22">
        <v>13441.139999657849</v>
      </c>
      <c r="H2049" s="23">
        <v>9.5257011184082796E-4</v>
      </c>
      <c r="I2049" s="24">
        <v>1.1866518353726363</v>
      </c>
      <c r="J2049" s="10">
        <f t="shared" si="222"/>
        <v>1.1324274544281234</v>
      </c>
      <c r="K2049" s="10">
        <f t="shared" si="223"/>
        <v>39.520762011853577</v>
      </c>
      <c r="L2049" s="10" t="s">
        <v>23</v>
      </c>
    </row>
    <row r="2050" spans="1:12">
      <c r="A2050" s="10">
        <f t="shared" si="217"/>
        <v>2047</v>
      </c>
      <c r="B2050" s="10">
        <v>4</v>
      </c>
      <c r="C2050" s="10">
        <f t="shared" si="218"/>
        <v>0</v>
      </c>
      <c r="D2050" s="10">
        <f t="shared" si="219"/>
        <v>0</v>
      </c>
      <c r="E2050" s="10">
        <f t="shared" si="220"/>
        <v>0</v>
      </c>
      <c r="F2050" s="10">
        <f t="shared" si="221"/>
        <v>1</v>
      </c>
      <c r="G2050" s="22">
        <v>14250.89000018685</v>
      </c>
      <c r="H2050" s="23">
        <v>-1.3918645407869901E-3</v>
      </c>
      <c r="I2050" s="24">
        <v>1.1566812227074237</v>
      </c>
      <c r="J2050" s="10">
        <f t="shared" si="222"/>
        <v>1.1284141646136052</v>
      </c>
      <c r="K2050" s="10">
        <f t="shared" si="223"/>
        <v>11.386839803029655</v>
      </c>
      <c r="L2050" s="10" t="s">
        <v>22</v>
      </c>
    </row>
    <row r="2051" spans="1:12">
      <c r="A2051" s="10">
        <f t="shared" si="217"/>
        <v>2048</v>
      </c>
      <c r="B2051" s="10">
        <v>4</v>
      </c>
      <c r="C2051" s="10">
        <f t="shared" si="218"/>
        <v>0</v>
      </c>
      <c r="D2051" s="10">
        <f t="shared" si="219"/>
        <v>0</v>
      </c>
      <c r="E2051" s="10">
        <f t="shared" si="220"/>
        <v>0</v>
      </c>
      <c r="F2051" s="10">
        <f t="shared" si="221"/>
        <v>1</v>
      </c>
      <c r="G2051" s="22">
        <v>13831.19999861715</v>
      </c>
      <c r="H2051" s="23">
        <v>3.9558254943513298E-4</v>
      </c>
      <c r="I2051" s="24">
        <v>0.96436798157212789</v>
      </c>
      <c r="J2051" s="10">
        <f t="shared" si="222"/>
        <v>1.1314726917216114</v>
      </c>
      <c r="K2051" s="10">
        <f t="shared" si="223"/>
        <v>386.22220959416637</v>
      </c>
      <c r="L2051" s="10" t="s">
        <v>23</v>
      </c>
    </row>
    <row r="2052" spans="1:12">
      <c r="A2052" s="10">
        <f t="shared" si="217"/>
        <v>2049</v>
      </c>
      <c r="B2052" s="10">
        <v>4</v>
      </c>
      <c r="C2052" s="10">
        <f t="shared" si="218"/>
        <v>0</v>
      </c>
      <c r="D2052" s="10">
        <f t="shared" si="219"/>
        <v>0</v>
      </c>
      <c r="E2052" s="10">
        <f t="shared" si="220"/>
        <v>0</v>
      </c>
      <c r="F2052" s="10">
        <f t="shared" si="221"/>
        <v>1</v>
      </c>
      <c r="G2052" s="22">
        <v>14107.2450004071</v>
      </c>
      <c r="H2052" s="23">
        <v>9.1238439032549298E-4</v>
      </c>
      <c r="I2052" s="24">
        <v>0.95786873676781936</v>
      </c>
      <c r="J2052" s="10">
        <f t="shared" si="222"/>
        <v>1.1323585429367296</v>
      </c>
      <c r="K2052" s="10">
        <f t="shared" si="223"/>
        <v>429.51894994102508</v>
      </c>
      <c r="L2052" s="10" t="s">
        <v>23</v>
      </c>
    </row>
    <row r="2053" spans="1:12">
      <c r="A2053" s="10">
        <f t="shared" ref="A2053:A2116" si="224">A2052+1</f>
        <v>2050</v>
      </c>
      <c r="B2053" s="10">
        <v>4</v>
      </c>
      <c r="C2053" s="10">
        <f t="shared" ref="C2053:C2116" si="225">IF(B2053=1, 1, 0)</f>
        <v>0</v>
      </c>
      <c r="D2053" s="10">
        <f t="shared" ref="D2053:D2116" si="226">IF(B2053=2,1,0)</f>
        <v>0</v>
      </c>
      <c r="E2053" s="10">
        <f t="shared" ref="E2053:E2116" si="227">IF(B2053=3,1,0)</f>
        <v>0</v>
      </c>
      <c r="F2053" s="10">
        <f t="shared" ref="F2053:F2116" si="228">IF(B2053=4,1,0)</f>
        <v>1</v>
      </c>
      <c r="G2053" s="22">
        <v>26338.380000025001</v>
      </c>
      <c r="H2053" s="23">
        <v>1.3570009863623301E-3</v>
      </c>
      <c r="I2053" s="24">
        <v>0.89956183425247416</v>
      </c>
      <c r="J2053" s="10">
        <f t="shared" ref="J2053:J2116" si="229">SUMPRODUCT($C$2:$F$2,C2053:F2053)*EXP($G$2*H2053)</f>
        <v>1.1331212162444331</v>
      </c>
      <c r="K2053" s="10">
        <f t="shared" ref="K2053:K2116" si="230">G2053*(I2053-J2053)^2</f>
        <v>1436.7582317255078</v>
      </c>
      <c r="L2053" s="10" t="s">
        <v>22</v>
      </c>
    </row>
    <row r="2054" spans="1:12">
      <c r="A2054" s="10">
        <f t="shared" si="224"/>
        <v>2051</v>
      </c>
      <c r="B2054" s="10">
        <v>4</v>
      </c>
      <c r="C2054" s="10">
        <f t="shared" si="225"/>
        <v>0</v>
      </c>
      <c r="D2054" s="10">
        <f t="shared" si="226"/>
        <v>0</v>
      </c>
      <c r="E2054" s="10">
        <f t="shared" si="227"/>
        <v>0</v>
      </c>
      <c r="F2054" s="10">
        <f t="shared" si="228"/>
        <v>1</v>
      </c>
      <c r="G2054" s="22">
        <v>14492.784999564299</v>
      </c>
      <c r="H2054" s="23">
        <v>7.6074457920603297E-3</v>
      </c>
      <c r="I2054" s="24">
        <v>1.0766004263219418</v>
      </c>
      <c r="J2054" s="10">
        <f t="shared" si="229"/>
        <v>1.1438974494319061</v>
      </c>
      <c r="K2054" s="10">
        <f t="shared" si="230"/>
        <v>65.636219193801381</v>
      </c>
      <c r="L2054" s="10" t="s">
        <v>23</v>
      </c>
    </row>
    <row r="2055" spans="1:12">
      <c r="A2055" s="10">
        <f t="shared" si="224"/>
        <v>2052</v>
      </c>
      <c r="B2055" s="10">
        <v>4</v>
      </c>
      <c r="C2055" s="10">
        <f t="shared" si="225"/>
        <v>0</v>
      </c>
      <c r="D2055" s="10">
        <f t="shared" si="226"/>
        <v>0</v>
      </c>
      <c r="E2055" s="10">
        <f t="shared" si="227"/>
        <v>0</v>
      </c>
      <c r="F2055" s="10">
        <f t="shared" si="228"/>
        <v>1</v>
      </c>
      <c r="G2055" s="22">
        <v>6746.7299995049798</v>
      </c>
      <c r="H2055" s="23">
        <v>-3.2670671584769302E-3</v>
      </c>
      <c r="I2055" s="24">
        <v>0.93077148723965974</v>
      </c>
      <c r="J2055" s="10">
        <f t="shared" si="229"/>
        <v>1.1252143637730136</v>
      </c>
      <c r="K2055" s="10">
        <f t="shared" si="230"/>
        <v>255.08058529919171</v>
      </c>
      <c r="L2055" s="10" t="s">
        <v>22</v>
      </c>
    </row>
    <row r="2056" spans="1:12">
      <c r="A2056" s="10">
        <f t="shared" si="224"/>
        <v>2053</v>
      </c>
      <c r="B2056" s="10">
        <v>4</v>
      </c>
      <c r="C2056" s="10">
        <f t="shared" si="225"/>
        <v>0</v>
      </c>
      <c r="D2056" s="10">
        <f t="shared" si="226"/>
        <v>0</v>
      </c>
      <c r="E2056" s="10">
        <f t="shared" si="227"/>
        <v>0</v>
      </c>
      <c r="F2056" s="10">
        <f t="shared" si="228"/>
        <v>1</v>
      </c>
      <c r="G2056" s="22">
        <v>13416.63499971105</v>
      </c>
      <c r="H2056" s="23">
        <v>2.7114503005833202E-3</v>
      </c>
      <c r="I2056" s="24">
        <v>0.82747068676716917</v>
      </c>
      <c r="J2056" s="10">
        <f t="shared" si="229"/>
        <v>1.1354477389623967</v>
      </c>
      <c r="K2056" s="10">
        <f t="shared" si="230"/>
        <v>1272.5660141682756</v>
      </c>
      <c r="L2056" s="10" t="s">
        <v>22</v>
      </c>
    </row>
    <row r="2057" spans="1:12">
      <c r="A2057" s="10">
        <f t="shared" si="224"/>
        <v>2054</v>
      </c>
      <c r="B2057" s="10">
        <v>4</v>
      </c>
      <c r="C2057" s="10">
        <f t="shared" si="225"/>
        <v>0</v>
      </c>
      <c r="D2057" s="10">
        <f t="shared" si="226"/>
        <v>0</v>
      </c>
      <c r="E2057" s="10">
        <f t="shared" si="227"/>
        <v>0</v>
      </c>
      <c r="F2057" s="10">
        <f t="shared" si="228"/>
        <v>1</v>
      </c>
      <c r="G2057" s="22">
        <v>14818.865001067499</v>
      </c>
      <c r="H2057" s="23">
        <v>2.8507460841079098E-3</v>
      </c>
      <c r="I2057" s="24">
        <v>0.94709208400646205</v>
      </c>
      <c r="J2057" s="10">
        <f t="shared" si="229"/>
        <v>1.1356872765270272</v>
      </c>
      <c r="K2057" s="10">
        <f t="shared" si="230"/>
        <v>527.07956342402929</v>
      </c>
      <c r="L2057" s="10" t="s">
        <v>23</v>
      </c>
    </row>
    <row r="2058" spans="1:12">
      <c r="A2058" s="10">
        <f t="shared" si="224"/>
        <v>2055</v>
      </c>
      <c r="B2058" s="10">
        <v>4</v>
      </c>
      <c r="C2058" s="10">
        <f t="shared" si="225"/>
        <v>0</v>
      </c>
      <c r="D2058" s="10">
        <f t="shared" si="226"/>
        <v>0</v>
      </c>
      <c r="E2058" s="10">
        <f t="shared" si="227"/>
        <v>0</v>
      </c>
      <c r="F2058" s="10">
        <f t="shared" si="228"/>
        <v>1</v>
      </c>
      <c r="G2058" s="22">
        <v>24059.130003549199</v>
      </c>
      <c r="H2058" s="23">
        <v>-3.43903056320845E-3</v>
      </c>
      <c r="I2058" s="24">
        <v>1.0824857355494915</v>
      </c>
      <c r="J2058" s="10">
        <f t="shared" si="229"/>
        <v>1.1249213841203449</v>
      </c>
      <c r="K2058" s="10">
        <f t="shared" si="230"/>
        <v>43.325302851349974</v>
      </c>
      <c r="L2058" s="10" t="s">
        <v>23</v>
      </c>
    </row>
    <row r="2059" spans="1:12">
      <c r="A2059" s="10">
        <f t="shared" si="224"/>
        <v>2056</v>
      </c>
      <c r="B2059" s="10">
        <v>4</v>
      </c>
      <c r="C2059" s="10">
        <f t="shared" si="225"/>
        <v>0</v>
      </c>
      <c r="D2059" s="10">
        <f t="shared" si="226"/>
        <v>0</v>
      </c>
      <c r="E2059" s="10">
        <f t="shared" si="227"/>
        <v>0</v>
      </c>
      <c r="F2059" s="10">
        <f t="shared" si="228"/>
        <v>1</v>
      </c>
      <c r="G2059" s="22">
        <v>10751.82499973475</v>
      </c>
      <c r="H2059" s="23">
        <v>8.0517790730871494E-3</v>
      </c>
      <c r="I2059" s="24">
        <v>1.0962599063817955</v>
      </c>
      <c r="J2059" s="10">
        <f t="shared" si="229"/>
        <v>1.1446674033951039</v>
      </c>
      <c r="K2059" s="10">
        <f t="shared" si="230"/>
        <v>25.194598492158075</v>
      </c>
      <c r="L2059" s="10" t="s">
        <v>22</v>
      </c>
    </row>
    <row r="2060" spans="1:12">
      <c r="A2060" s="10">
        <f t="shared" si="224"/>
        <v>2057</v>
      </c>
      <c r="B2060" s="10">
        <v>4</v>
      </c>
      <c r="C2060" s="10">
        <f t="shared" si="225"/>
        <v>0</v>
      </c>
      <c r="D2060" s="10">
        <f t="shared" si="226"/>
        <v>0</v>
      </c>
      <c r="E2060" s="10">
        <f t="shared" si="227"/>
        <v>0</v>
      </c>
      <c r="F2060" s="10">
        <f t="shared" si="228"/>
        <v>1</v>
      </c>
      <c r="G2060" s="22">
        <v>12117.250017553601</v>
      </c>
      <c r="H2060" s="23">
        <v>9.4495684058980997E-2</v>
      </c>
      <c r="I2060" s="24">
        <v>1.1693948412698412</v>
      </c>
      <c r="J2060" s="10">
        <f t="shared" si="229"/>
        <v>1.3047603346878238</v>
      </c>
      <c r="K2060" s="10">
        <f t="shared" si="230"/>
        <v>222.03426954194828</v>
      </c>
      <c r="L2060" s="10" t="s">
        <v>22</v>
      </c>
    </row>
    <row r="2061" spans="1:12">
      <c r="A2061" s="10">
        <f t="shared" si="224"/>
        <v>2058</v>
      </c>
      <c r="B2061" s="10">
        <v>4</v>
      </c>
      <c r="C2061" s="10">
        <f t="shared" si="225"/>
        <v>0</v>
      </c>
      <c r="D2061" s="10">
        <f t="shared" si="226"/>
        <v>0</v>
      </c>
      <c r="E2061" s="10">
        <f t="shared" si="227"/>
        <v>0</v>
      </c>
      <c r="F2061" s="10">
        <f t="shared" si="228"/>
        <v>1</v>
      </c>
      <c r="G2061" s="22">
        <v>10593.14000046255</v>
      </c>
      <c r="H2061" s="23">
        <v>3.1829263737044103E-2</v>
      </c>
      <c r="I2061" s="24">
        <v>0.84286728176011361</v>
      </c>
      <c r="J2061" s="10">
        <f t="shared" si="229"/>
        <v>1.1866346272117136</v>
      </c>
      <c r="K2061" s="10">
        <f t="shared" si="230"/>
        <v>1251.8547834460633</v>
      </c>
      <c r="L2061" s="10" t="s">
        <v>23</v>
      </c>
    </row>
    <row r="2062" spans="1:12">
      <c r="A2062" s="10">
        <f t="shared" si="224"/>
        <v>2059</v>
      </c>
      <c r="B2062" s="10">
        <v>4</v>
      </c>
      <c r="C2062" s="10">
        <f t="shared" si="225"/>
        <v>0</v>
      </c>
      <c r="D2062" s="10">
        <f t="shared" si="226"/>
        <v>0</v>
      </c>
      <c r="E2062" s="10">
        <f t="shared" si="227"/>
        <v>0</v>
      </c>
      <c r="F2062" s="10">
        <f t="shared" si="228"/>
        <v>1</v>
      </c>
      <c r="G2062" s="22">
        <v>21562.919998116799</v>
      </c>
      <c r="H2062" s="23">
        <v>7.8035463587755004E-3</v>
      </c>
      <c r="I2062" s="24">
        <v>1.2357667266934478</v>
      </c>
      <c r="J2062" s="10">
        <f t="shared" si="229"/>
        <v>1.1442371944756879</v>
      </c>
      <c r="K2062" s="10">
        <f t="shared" si="230"/>
        <v>180.64671031572749</v>
      </c>
      <c r="L2062" s="10" t="s">
        <v>23</v>
      </c>
    </row>
    <row r="2063" spans="1:12">
      <c r="A2063" s="10">
        <f t="shared" si="224"/>
        <v>2060</v>
      </c>
      <c r="B2063" s="10">
        <v>3</v>
      </c>
      <c r="C2063" s="10">
        <f t="shared" si="225"/>
        <v>0</v>
      </c>
      <c r="D2063" s="10">
        <f t="shared" si="226"/>
        <v>0</v>
      </c>
      <c r="E2063" s="10">
        <f t="shared" si="227"/>
        <v>1</v>
      </c>
      <c r="F2063" s="10">
        <f t="shared" si="228"/>
        <v>0</v>
      </c>
      <c r="G2063" s="22">
        <v>12827.069974795</v>
      </c>
      <c r="H2063" s="23">
        <v>0.169004562612106</v>
      </c>
      <c r="I2063" s="24">
        <v>1.1918958384035045</v>
      </c>
      <c r="J2063" s="10">
        <f t="shared" si="229"/>
        <v>1.3549000702479534</v>
      </c>
      <c r="K2063" s="10">
        <f t="shared" si="230"/>
        <v>340.82011837578915</v>
      </c>
      <c r="L2063" s="10" t="s">
        <v>23</v>
      </c>
    </row>
    <row r="2064" spans="1:12">
      <c r="A2064" s="10">
        <f t="shared" si="224"/>
        <v>2061</v>
      </c>
      <c r="B2064" s="10">
        <v>3</v>
      </c>
      <c r="C2064" s="10">
        <f t="shared" si="225"/>
        <v>0</v>
      </c>
      <c r="D2064" s="10">
        <f t="shared" si="226"/>
        <v>0</v>
      </c>
      <c r="E2064" s="10">
        <f t="shared" si="227"/>
        <v>1</v>
      </c>
      <c r="F2064" s="10">
        <f t="shared" si="228"/>
        <v>0</v>
      </c>
      <c r="G2064" s="22">
        <v>11309.869979917999</v>
      </c>
      <c r="H2064" s="23">
        <v>0.38204319544487197</v>
      </c>
      <c r="I2064" s="24">
        <v>1.1842032967032967</v>
      </c>
      <c r="J2064" s="10">
        <f t="shared" si="229"/>
        <v>1.8707512963293416</v>
      </c>
      <c r="K2064" s="10">
        <f t="shared" si="230"/>
        <v>5330.8863572649561</v>
      </c>
      <c r="L2064" s="10" t="s">
        <v>22</v>
      </c>
    </row>
    <row r="2065" spans="1:12">
      <c r="A2065" s="10">
        <f t="shared" si="224"/>
        <v>2062</v>
      </c>
      <c r="B2065" s="10">
        <v>3</v>
      </c>
      <c r="C2065" s="10">
        <f t="shared" si="225"/>
        <v>0</v>
      </c>
      <c r="D2065" s="10">
        <f t="shared" si="226"/>
        <v>0</v>
      </c>
      <c r="E2065" s="10">
        <f t="shared" si="227"/>
        <v>1</v>
      </c>
      <c r="F2065" s="10">
        <f t="shared" si="228"/>
        <v>0</v>
      </c>
      <c r="G2065" s="22">
        <v>17883.629986718301</v>
      </c>
      <c r="H2065" s="23">
        <v>0.17113386194983199</v>
      </c>
      <c r="I2065" s="24">
        <v>1.2063770147161879</v>
      </c>
      <c r="J2065" s="10">
        <f t="shared" si="229"/>
        <v>1.3592759669590893</v>
      </c>
      <c r="K2065" s="10">
        <f t="shared" si="230"/>
        <v>418.08510414868579</v>
      </c>
      <c r="L2065" s="10" t="s">
        <v>22</v>
      </c>
    </row>
    <row r="2066" spans="1:12">
      <c r="A2066" s="10">
        <f t="shared" si="224"/>
        <v>2063</v>
      </c>
      <c r="B2066" s="10">
        <v>3</v>
      </c>
      <c r="C2066" s="10">
        <f t="shared" si="225"/>
        <v>0</v>
      </c>
      <c r="D2066" s="10">
        <f t="shared" si="226"/>
        <v>0</v>
      </c>
      <c r="E2066" s="10">
        <f t="shared" si="227"/>
        <v>1</v>
      </c>
      <c r="F2066" s="10">
        <f t="shared" si="228"/>
        <v>0</v>
      </c>
      <c r="G2066" s="22">
        <v>13929.139989495299</v>
      </c>
      <c r="H2066" s="23">
        <v>0.37015328637366501</v>
      </c>
      <c r="I2066" s="24">
        <v>1.3218198077353007</v>
      </c>
      <c r="J2066" s="10">
        <f t="shared" si="229"/>
        <v>1.8373692197645042</v>
      </c>
      <c r="K2066" s="10">
        <f t="shared" si="230"/>
        <v>3702.2427804533208</v>
      </c>
      <c r="L2066" s="10" t="s">
        <v>22</v>
      </c>
    </row>
    <row r="2067" spans="1:12">
      <c r="A2067" s="10">
        <f t="shared" si="224"/>
        <v>2064</v>
      </c>
      <c r="B2067" s="10">
        <v>3</v>
      </c>
      <c r="C2067" s="10">
        <f t="shared" si="225"/>
        <v>0</v>
      </c>
      <c r="D2067" s="10">
        <f t="shared" si="226"/>
        <v>0</v>
      </c>
      <c r="E2067" s="10">
        <f t="shared" si="227"/>
        <v>1</v>
      </c>
      <c r="F2067" s="10">
        <f t="shared" si="228"/>
        <v>0</v>
      </c>
      <c r="G2067" s="22">
        <v>24937.5698660612</v>
      </c>
      <c r="H2067" s="23">
        <v>1.9999093943372701E-3</v>
      </c>
      <c r="I2067" s="24">
        <v>1.1270391899493719</v>
      </c>
      <c r="J2067" s="10">
        <f t="shared" si="229"/>
        <v>1.052140097884104</v>
      </c>
      <c r="K2067" s="10">
        <f t="shared" si="230"/>
        <v>139.89662462032402</v>
      </c>
      <c r="L2067" s="10" t="s">
        <v>22</v>
      </c>
    </row>
    <row r="2068" spans="1:12">
      <c r="A2068" s="10">
        <f t="shared" si="224"/>
        <v>2065</v>
      </c>
      <c r="B2068" s="10">
        <v>3</v>
      </c>
      <c r="C2068" s="10">
        <f t="shared" si="225"/>
        <v>0</v>
      </c>
      <c r="D2068" s="10">
        <f t="shared" si="226"/>
        <v>0</v>
      </c>
      <c r="E2068" s="10">
        <f t="shared" si="227"/>
        <v>1</v>
      </c>
      <c r="F2068" s="10">
        <f t="shared" si="228"/>
        <v>0</v>
      </c>
      <c r="G2068" s="22">
        <v>14471.069896340399</v>
      </c>
      <c r="H2068" s="23">
        <v>3.1408922883870198E-2</v>
      </c>
      <c r="I2068" s="24">
        <v>1.0089844376704638</v>
      </c>
      <c r="J2068" s="10">
        <f t="shared" si="229"/>
        <v>1.1000564019696868</v>
      </c>
      <c r="K2068" s="10">
        <f t="shared" si="230"/>
        <v>120.02453962879092</v>
      </c>
      <c r="L2068" s="10" t="s">
        <v>23</v>
      </c>
    </row>
    <row r="2069" spans="1:12">
      <c r="A2069" s="10">
        <f t="shared" si="224"/>
        <v>2066</v>
      </c>
      <c r="B2069" s="10">
        <v>4</v>
      </c>
      <c r="C2069" s="10">
        <f t="shared" si="225"/>
        <v>0</v>
      </c>
      <c r="D2069" s="10">
        <f t="shared" si="226"/>
        <v>0</v>
      </c>
      <c r="E2069" s="10">
        <f t="shared" si="227"/>
        <v>0</v>
      </c>
      <c r="F2069" s="10">
        <f t="shared" si="228"/>
        <v>1</v>
      </c>
      <c r="G2069" s="22">
        <v>41197.289998829401</v>
      </c>
      <c r="H2069" s="23">
        <v>3.6786177078957603E-4</v>
      </c>
      <c r="I2069" s="24">
        <v>1.1445727594740163</v>
      </c>
      <c r="J2069" s="10">
        <f t="shared" si="229"/>
        <v>1.131425195059568</v>
      </c>
      <c r="K2069" s="10">
        <f t="shared" si="230"/>
        <v>7.1212996947192471</v>
      </c>
      <c r="L2069" s="10" t="s">
        <v>22</v>
      </c>
    </row>
    <row r="2070" spans="1:12">
      <c r="A2070" s="10">
        <f t="shared" si="224"/>
        <v>2067</v>
      </c>
      <c r="B2070" s="10">
        <v>4</v>
      </c>
      <c r="C2070" s="10">
        <f t="shared" si="225"/>
        <v>0</v>
      </c>
      <c r="D2070" s="10">
        <f t="shared" si="226"/>
        <v>0</v>
      </c>
      <c r="E2070" s="10">
        <f t="shared" si="227"/>
        <v>0</v>
      </c>
      <c r="F2070" s="10">
        <f t="shared" si="228"/>
        <v>1</v>
      </c>
      <c r="G2070" s="22">
        <v>58521.439997255802</v>
      </c>
      <c r="H2070" s="23">
        <v>5.4452919045840698E-5</v>
      </c>
      <c r="I2070" s="24">
        <v>0.83430326819694511</v>
      </c>
      <c r="J2070" s="10">
        <f t="shared" si="229"/>
        <v>1.1308883403692591</v>
      </c>
      <c r="K2070" s="10">
        <f t="shared" si="230"/>
        <v>5147.7041647287906</v>
      </c>
      <c r="L2070" s="10" t="s">
        <v>22</v>
      </c>
    </row>
    <row r="2071" spans="1:12">
      <c r="A2071" s="10">
        <f t="shared" si="224"/>
        <v>2068</v>
      </c>
      <c r="B2071" s="10">
        <v>4</v>
      </c>
      <c r="C2071" s="10">
        <f t="shared" si="225"/>
        <v>0</v>
      </c>
      <c r="D2071" s="10">
        <f t="shared" si="226"/>
        <v>0</v>
      </c>
      <c r="E2071" s="10">
        <f t="shared" si="227"/>
        <v>0</v>
      </c>
      <c r="F2071" s="10">
        <f t="shared" si="228"/>
        <v>1</v>
      </c>
      <c r="G2071" s="22">
        <v>8498.7900014817697</v>
      </c>
      <c r="H2071" s="23">
        <v>0.11939591663510001</v>
      </c>
      <c r="I2071" s="24">
        <v>0.94283201407211958</v>
      </c>
      <c r="J2071" s="10">
        <f t="shared" si="229"/>
        <v>1.3548987530766909</v>
      </c>
      <c r="K2071" s="10">
        <f t="shared" si="230"/>
        <v>1443.0860213125795</v>
      </c>
      <c r="L2071" s="10" t="s">
        <v>23</v>
      </c>
    </row>
    <row r="2072" spans="1:12">
      <c r="A2072" s="10">
        <f t="shared" si="224"/>
        <v>2069</v>
      </c>
      <c r="B2072" s="10">
        <v>4</v>
      </c>
      <c r="C2072" s="10">
        <f t="shared" si="225"/>
        <v>0</v>
      </c>
      <c r="D2072" s="10">
        <f t="shared" si="226"/>
        <v>0</v>
      </c>
      <c r="E2072" s="10">
        <f t="shared" si="227"/>
        <v>0</v>
      </c>
      <c r="F2072" s="10">
        <f t="shared" si="228"/>
        <v>1</v>
      </c>
      <c r="G2072" s="22">
        <v>32002.140000402898</v>
      </c>
      <c r="H2072" s="23">
        <v>0.17686643701597801</v>
      </c>
      <c r="I2072" s="24">
        <v>1.465552651232263</v>
      </c>
      <c r="J2072" s="10">
        <f t="shared" si="229"/>
        <v>1.4780985525877754</v>
      </c>
      <c r="K2072" s="10">
        <f t="shared" si="230"/>
        <v>5.0371253416067709</v>
      </c>
      <c r="L2072" s="10" t="s">
        <v>22</v>
      </c>
    </row>
    <row r="2073" spans="1:12">
      <c r="A2073" s="10">
        <f t="shared" si="224"/>
        <v>2070</v>
      </c>
      <c r="B2073" s="10">
        <v>4</v>
      </c>
      <c r="C2073" s="10">
        <f t="shared" si="225"/>
        <v>0</v>
      </c>
      <c r="D2073" s="10">
        <f t="shared" si="226"/>
        <v>0</v>
      </c>
      <c r="E2073" s="10">
        <f t="shared" si="227"/>
        <v>0</v>
      </c>
      <c r="F2073" s="10">
        <f t="shared" si="228"/>
        <v>1</v>
      </c>
      <c r="G2073" s="22">
        <v>10528.47999998555</v>
      </c>
      <c r="H2073" s="23">
        <v>-1.5301501668338701E-2</v>
      </c>
      <c r="I2073" s="24">
        <v>0.82534568398442743</v>
      </c>
      <c r="J2073" s="10">
        <f t="shared" si="229"/>
        <v>1.1048939599363823</v>
      </c>
      <c r="K2073" s="10">
        <f t="shared" si="230"/>
        <v>822.77163852480692</v>
      </c>
      <c r="L2073" s="10" t="s">
        <v>22</v>
      </c>
    </row>
    <row r="2074" spans="1:12">
      <c r="A2074" s="10">
        <f t="shared" si="224"/>
        <v>2071</v>
      </c>
      <c r="B2074" s="10">
        <v>4</v>
      </c>
      <c r="C2074" s="10">
        <f t="shared" si="225"/>
        <v>0</v>
      </c>
      <c r="D2074" s="10">
        <f t="shared" si="226"/>
        <v>0</v>
      </c>
      <c r="E2074" s="10">
        <f t="shared" si="227"/>
        <v>0</v>
      </c>
      <c r="F2074" s="10">
        <f t="shared" si="228"/>
        <v>1</v>
      </c>
      <c r="G2074" s="22">
        <v>37028.119998931899</v>
      </c>
      <c r="H2074" s="23">
        <v>2.0360049176441E-4</v>
      </c>
      <c r="I2074" s="24">
        <v>1.1955601111320908</v>
      </c>
      <c r="J2074" s="10">
        <f t="shared" si="229"/>
        <v>1.1311437914035742</v>
      </c>
      <c r="K2074" s="10">
        <f t="shared" si="230"/>
        <v>153.64678602652344</v>
      </c>
      <c r="L2074" s="10" t="s">
        <v>22</v>
      </c>
    </row>
    <row r="2075" spans="1:12">
      <c r="A2075" s="10">
        <f t="shared" si="224"/>
        <v>2072</v>
      </c>
      <c r="B2075" s="10">
        <v>4</v>
      </c>
      <c r="C2075" s="10">
        <f t="shared" si="225"/>
        <v>0</v>
      </c>
      <c r="D2075" s="10">
        <f t="shared" si="226"/>
        <v>0</v>
      </c>
      <c r="E2075" s="10">
        <f t="shared" si="227"/>
        <v>0</v>
      </c>
      <c r="F2075" s="10">
        <f t="shared" si="228"/>
        <v>1</v>
      </c>
      <c r="G2075" s="22">
        <v>18239.490003138799</v>
      </c>
      <c r="H2075" s="23">
        <v>2.0720600174318001E-3</v>
      </c>
      <c r="I2075" s="24">
        <v>1.0364193142669655</v>
      </c>
      <c r="J2075" s="10">
        <f t="shared" si="229"/>
        <v>1.1343488706531624</v>
      </c>
      <c r="K2075" s="10">
        <f t="shared" si="230"/>
        <v>174.92032080442536</v>
      </c>
      <c r="L2075" s="10" t="s">
        <v>23</v>
      </c>
    </row>
    <row r="2076" spans="1:12">
      <c r="A2076" s="10">
        <f t="shared" si="224"/>
        <v>2073</v>
      </c>
      <c r="B2076" s="10">
        <v>4</v>
      </c>
      <c r="C2076" s="10">
        <f t="shared" si="225"/>
        <v>0</v>
      </c>
      <c r="D2076" s="10">
        <f t="shared" si="226"/>
        <v>0</v>
      </c>
      <c r="E2076" s="10">
        <f t="shared" si="227"/>
        <v>0</v>
      </c>
      <c r="F2076" s="10">
        <f t="shared" si="228"/>
        <v>1</v>
      </c>
      <c r="G2076" s="22">
        <v>16974.040116548498</v>
      </c>
      <c r="H2076" s="23">
        <v>7.9761180386701E-4</v>
      </c>
      <c r="I2076" s="24">
        <v>1.4603707487957962</v>
      </c>
      <c r="J2076" s="10">
        <f t="shared" si="229"/>
        <v>1.1321617510939661</v>
      </c>
      <c r="K2076" s="10">
        <f t="shared" si="230"/>
        <v>1828.4630565315797</v>
      </c>
      <c r="L2076" s="10" t="s">
        <v>23</v>
      </c>
    </row>
    <row r="2077" spans="1:12">
      <c r="A2077" s="10">
        <f t="shared" si="224"/>
        <v>2074</v>
      </c>
      <c r="B2077" s="10">
        <v>4</v>
      </c>
      <c r="C2077" s="10">
        <f t="shared" si="225"/>
        <v>0</v>
      </c>
      <c r="D2077" s="10">
        <f t="shared" si="226"/>
        <v>0</v>
      </c>
      <c r="E2077" s="10">
        <f t="shared" si="227"/>
        <v>0</v>
      </c>
      <c r="F2077" s="10">
        <f t="shared" si="228"/>
        <v>1</v>
      </c>
      <c r="G2077" s="22">
        <v>14773.140002489101</v>
      </c>
      <c r="H2077" s="23">
        <v>-8.73302095112933E-4</v>
      </c>
      <c r="I2077" s="24">
        <v>1.1863580998781973</v>
      </c>
      <c r="J2077" s="10">
        <f t="shared" si="229"/>
        <v>1.1293006321312988</v>
      </c>
      <c r="K2077" s="10">
        <f t="shared" si="230"/>
        <v>48.094764271045115</v>
      </c>
      <c r="L2077" s="10" t="s">
        <v>22</v>
      </c>
    </row>
    <row r="2078" spans="1:12">
      <c r="A2078" s="10">
        <f t="shared" si="224"/>
        <v>2075</v>
      </c>
      <c r="B2078" s="10">
        <v>4</v>
      </c>
      <c r="C2078" s="10">
        <f t="shared" si="225"/>
        <v>0</v>
      </c>
      <c r="D2078" s="10">
        <f t="shared" si="226"/>
        <v>0</v>
      </c>
      <c r="E2078" s="10">
        <f t="shared" si="227"/>
        <v>0</v>
      </c>
      <c r="F2078" s="10">
        <f t="shared" si="228"/>
        <v>1</v>
      </c>
      <c r="G2078" s="22">
        <v>178.14999991655301</v>
      </c>
      <c r="H2078" s="23">
        <v>9.4384120566868304E-2</v>
      </c>
      <c r="I2078" s="24">
        <v>1.0491803278688525</v>
      </c>
      <c r="J2078" s="10">
        <f t="shared" si="229"/>
        <v>1.3045399208465152</v>
      </c>
      <c r="K2078" s="10">
        <f t="shared" si="230"/>
        <v>11.616898139995124</v>
      </c>
      <c r="L2078" s="10" t="s">
        <v>23</v>
      </c>
    </row>
    <row r="2079" spans="1:12">
      <c r="A2079" s="10">
        <f t="shared" si="224"/>
        <v>2076</v>
      </c>
      <c r="B2079" s="10">
        <v>4</v>
      </c>
      <c r="C2079" s="10">
        <f t="shared" si="225"/>
        <v>0</v>
      </c>
      <c r="D2079" s="10">
        <f t="shared" si="226"/>
        <v>0</v>
      </c>
      <c r="E2079" s="10">
        <f t="shared" si="227"/>
        <v>0</v>
      </c>
      <c r="F2079" s="10">
        <f t="shared" si="228"/>
        <v>1</v>
      </c>
      <c r="G2079" s="22">
        <v>7739.1100009679803</v>
      </c>
      <c r="H2079" s="23">
        <v>0.13613948455840699</v>
      </c>
      <c r="I2079" s="24">
        <v>0.83782369866596917</v>
      </c>
      <c r="J2079" s="10">
        <f t="shared" si="229"/>
        <v>1.3896920069969765</v>
      </c>
      <c r="K2079" s="10">
        <f t="shared" si="230"/>
        <v>2357.0127373029268</v>
      </c>
      <c r="L2079" s="10" t="s">
        <v>23</v>
      </c>
    </row>
    <row r="2080" spans="1:12">
      <c r="A2080" s="10">
        <f t="shared" si="224"/>
        <v>2077</v>
      </c>
      <c r="B2080" s="10">
        <v>4</v>
      </c>
      <c r="C2080" s="10">
        <f t="shared" si="225"/>
        <v>0</v>
      </c>
      <c r="D2080" s="10">
        <f t="shared" si="226"/>
        <v>0</v>
      </c>
      <c r="E2080" s="10">
        <f t="shared" si="227"/>
        <v>0</v>
      </c>
      <c r="F2080" s="10">
        <f t="shared" si="228"/>
        <v>1</v>
      </c>
      <c r="G2080" s="22">
        <v>28703.575004160401</v>
      </c>
      <c r="H2080" s="23">
        <v>1.39342377722868E-3</v>
      </c>
      <c r="I2080" s="24">
        <v>0.73944151153098081</v>
      </c>
      <c r="J2080" s="10">
        <f t="shared" si="229"/>
        <v>1.133183716856718</v>
      </c>
      <c r="K2080" s="10">
        <f t="shared" si="230"/>
        <v>4449.9991694612527</v>
      </c>
      <c r="L2080" s="10" t="s">
        <v>22</v>
      </c>
    </row>
    <row r="2081" spans="1:12">
      <c r="A2081" s="10">
        <f t="shared" si="224"/>
        <v>2078</v>
      </c>
      <c r="B2081" s="10">
        <v>4</v>
      </c>
      <c r="C2081" s="10">
        <f t="shared" si="225"/>
        <v>0</v>
      </c>
      <c r="D2081" s="10">
        <f t="shared" si="226"/>
        <v>0</v>
      </c>
      <c r="E2081" s="10">
        <f t="shared" si="227"/>
        <v>0</v>
      </c>
      <c r="F2081" s="10">
        <f t="shared" si="228"/>
        <v>1</v>
      </c>
      <c r="G2081" s="22">
        <v>299.670000076294</v>
      </c>
      <c r="H2081" s="23">
        <v>0.23345504606685599</v>
      </c>
      <c r="I2081" s="24">
        <v>1.0857142857142856</v>
      </c>
      <c r="J2081" s="10">
        <f t="shared" si="229"/>
        <v>1.6103487298795744</v>
      </c>
      <c r="K2081" s="10">
        <f t="shared" si="230"/>
        <v>82.4815603933842</v>
      </c>
      <c r="L2081" s="10" t="s">
        <v>22</v>
      </c>
    </row>
    <row r="2082" spans="1:12">
      <c r="A2082" s="10">
        <f t="shared" si="224"/>
        <v>2079</v>
      </c>
      <c r="B2082" s="10">
        <v>4</v>
      </c>
      <c r="C2082" s="10">
        <f t="shared" si="225"/>
        <v>0</v>
      </c>
      <c r="D2082" s="10">
        <f t="shared" si="226"/>
        <v>0</v>
      </c>
      <c r="E2082" s="10">
        <f t="shared" si="227"/>
        <v>0</v>
      </c>
      <c r="F2082" s="10">
        <f t="shared" si="228"/>
        <v>1</v>
      </c>
      <c r="G2082" s="22">
        <v>58558.120000839197</v>
      </c>
      <c r="H2082" s="23">
        <v>-1.26904141812463E-3</v>
      </c>
      <c r="I2082" s="24">
        <v>0.90816187491483857</v>
      </c>
      <c r="J2082" s="10">
        <f t="shared" si="229"/>
        <v>1.1286240642838214</v>
      </c>
      <c r="K2082" s="10">
        <f t="shared" si="230"/>
        <v>2846.1340910024883</v>
      </c>
      <c r="L2082" s="10" t="s">
        <v>22</v>
      </c>
    </row>
    <row r="2083" spans="1:12">
      <c r="A2083" s="10">
        <f t="shared" si="224"/>
        <v>2080</v>
      </c>
      <c r="B2083" s="10">
        <v>4</v>
      </c>
      <c r="C2083" s="10">
        <f t="shared" si="225"/>
        <v>0</v>
      </c>
      <c r="D2083" s="10">
        <f t="shared" si="226"/>
        <v>0</v>
      </c>
      <c r="E2083" s="10">
        <f t="shared" si="227"/>
        <v>0</v>
      </c>
      <c r="F2083" s="10">
        <f t="shared" si="228"/>
        <v>1</v>
      </c>
      <c r="G2083" s="22">
        <v>68967.039996683598</v>
      </c>
      <c r="H2083" s="23">
        <v>-4.38722786499059E-5</v>
      </c>
      <c r="I2083" s="24">
        <v>0.8575152041702867</v>
      </c>
      <c r="J2083" s="10">
        <f t="shared" si="229"/>
        <v>1.1307199664094112</v>
      </c>
      <c r="K2083" s="10">
        <f t="shared" si="230"/>
        <v>5147.7579431959321</v>
      </c>
      <c r="L2083" s="10" t="s">
        <v>23</v>
      </c>
    </row>
    <row r="2084" spans="1:12">
      <c r="A2084" s="10">
        <f t="shared" si="224"/>
        <v>2081</v>
      </c>
      <c r="B2084" s="10">
        <v>4</v>
      </c>
      <c r="C2084" s="10">
        <f t="shared" si="225"/>
        <v>0</v>
      </c>
      <c r="D2084" s="10">
        <f t="shared" si="226"/>
        <v>0</v>
      </c>
      <c r="E2084" s="10">
        <f t="shared" si="227"/>
        <v>0</v>
      </c>
      <c r="F2084" s="10">
        <f t="shared" si="228"/>
        <v>1</v>
      </c>
      <c r="G2084" s="22">
        <v>13771.654999136899</v>
      </c>
      <c r="H2084" s="23">
        <v>1.5254315052806501E-3</v>
      </c>
      <c r="I2084" s="24">
        <v>1.3835319609967498</v>
      </c>
      <c r="J2084" s="10">
        <f t="shared" si="229"/>
        <v>1.1334102677582361</v>
      </c>
      <c r="K2084" s="10">
        <f t="shared" si="230"/>
        <v>861.56660004212904</v>
      </c>
      <c r="L2084" s="10" t="s">
        <v>22</v>
      </c>
    </row>
    <row r="2085" spans="1:12">
      <c r="A2085" s="10">
        <f t="shared" si="224"/>
        <v>2082</v>
      </c>
      <c r="B2085" s="10">
        <v>4</v>
      </c>
      <c r="C2085" s="10">
        <f t="shared" si="225"/>
        <v>0</v>
      </c>
      <c r="D2085" s="10">
        <f t="shared" si="226"/>
        <v>0</v>
      </c>
      <c r="E2085" s="10">
        <f t="shared" si="227"/>
        <v>0</v>
      </c>
      <c r="F2085" s="10">
        <f t="shared" si="228"/>
        <v>1</v>
      </c>
      <c r="G2085" s="22">
        <v>4144.1399812698401</v>
      </c>
      <c r="H2085" s="23">
        <v>0.244957503751593</v>
      </c>
      <c r="I2085" s="24">
        <v>1.3342210386151798</v>
      </c>
      <c r="J2085" s="10">
        <f t="shared" si="229"/>
        <v>1.6386444776080868</v>
      </c>
      <c r="K2085" s="10">
        <f t="shared" si="230"/>
        <v>384.05249615550059</v>
      </c>
      <c r="L2085" s="10" t="s">
        <v>22</v>
      </c>
    </row>
    <row r="2086" spans="1:12">
      <c r="A2086" s="10">
        <f t="shared" si="224"/>
        <v>2083</v>
      </c>
      <c r="B2086" s="10">
        <v>4</v>
      </c>
      <c r="C2086" s="10">
        <f t="shared" si="225"/>
        <v>0</v>
      </c>
      <c r="D2086" s="10">
        <f t="shared" si="226"/>
        <v>0</v>
      </c>
      <c r="E2086" s="10">
        <f t="shared" si="227"/>
        <v>0</v>
      </c>
      <c r="F2086" s="10">
        <f t="shared" si="228"/>
        <v>1</v>
      </c>
      <c r="G2086" s="22">
        <v>849.23000133037601</v>
      </c>
      <c r="H2086" s="23">
        <v>0.18631455147573101</v>
      </c>
      <c r="I2086" s="24">
        <v>1.1861111111111111</v>
      </c>
      <c r="J2086" s="10">
        <f t="shared" si="229"/>
        <v>1.4993986607490633</v>
      </c>
      <c r="K2086" s="10">
        <f t="shared" si="230"/>
        <v>83.351150776660901</v>
      </c>
      <c r="L2086" s="10" t="s">
        <v>22</v>
      </c>
    </row>
    <row r="2087" spans="1:12">
      <c r="A2087" s="10">
        <f t="shared" si="224"/>
        <v>2084</v>
      </c>
      <c r="B2087" s="10">
        <v>4</v>
      </c>
      <c r="C2087" s="10">
        <f t="shared" si="225"/>
        <v>0</v>
      </c>
      <c r="D2087" s="10">
        <f t="shared" si="226"/>
        <v>0</v>
      </c>
      <c r="E2087" s="10">
        <f t="shared" si="227"/>
        <v>0</v>
      </c>
      <c r="F2087" s="10">
        <f t="shared" si="228"/>
        <v>1</v>
      </c>
      <c r="G2087" s="22">
        <v>3618.69998580217</v>
      </c>
      <c r="H2087" s="23">
        <v>0.19316821290424399</v>
      </c>
      <c r="I2087" s="24">
        <v>1.3091048201989288</v>
      </c>
      <c r="J2087" s="10">
        <f t="shared" si="229"/>
        <v>1.5150415919819697</v>
      </c>
      <c r="K2087" s="10">
        <f t="shared" si="230"/>
        <v>153.46889983786795</v>
      </c>
      <c r="L2087" s="10" t="s">
        <v>22</v>
      </c>
    </row>
    <row r="2088" spans="1:12">
      <c r="A2088" s="10">
        <f t="shared" si="224"/>
        <v>2085</v>
      </c>
      <c r="B2088" s="10">
        <v>4</v>
      </c>
      <c r="C2088" s="10">
        <f t="shared" si="225"/>
        <v>0</v>
      </c>
      <c r="D2088" s="10">
        <f t="shared" si="226"/>
        <v>0</v>
      </c>
      <c r="E2088" s="10">
        <f t="shared" si="227"/>
        <v>0</v>
      </c>
      <c r="F2088" s="10">
        <f t="shared" si="228"/>
        <v>1</v>
      </c>
      <c r="G2088" s="22">
        <v>5621.7198941893903</v>
      </c>
      <c r="H2088" s="23">
        <v>-2.4321161177703098E-3</v>
      </c>
      <c r="I2088" s="24">
        <v>1.1674714403486044</v>
      </c>
      <c r="J2088" s="10">
        <f t="shared" si="229"/>
        <v>1.1266379821011256</v>
      </c>
      <c r="K2088" s="10">
        <f t="shared" si="230"/>
        <v>9.3734944781929137</v>
      </c>
      <c r="L2088" s="10" t="s">
        <v>23</v>
      </c>
    </row>
    <row r="2089" spans="1:12">
      <c r="A2089" s="10">
        <f t="shared" si="224"/>
        <v>2086</v>
      </c>
      <c r="B2089" s="10">
        <v>4</v>
      </c>
      <c r="C2089" s="10">
        <f t="shared" si="225"/>
        <v>0</v>
      </c>
      <c r="D2089" s="10">
        <f t="shared" si="226"/>
        <v>0</v>
      </c>
      <c r="E2089" s="10">
        <f t="shared" si="227"/>
        <v>0</v>
      </c>
      <c r="F2089" s="10">
        <f t="shared" si="228"/>
        <v>1</v>
      </c>
      <c r="G2089" s="22">
        <v>2326.1899530217102</v>
      </c>
      <c r="H2089" s="23">
        <v>0.17638164766562001</v>
      </c>
      <c r="I2089" s="24">
        <v>0.94911888806155376</v>
      </c>
      <c r="J2089" s="10">
        <f t="shared" si="229"/>
        <v>1.4770138273110547</v>
      </c>
      <c r="K2089" s="10">
        <f t="shared" si="230"/>
        <v>648.24648836617905</v>
      </c>
      <c r="L2089" s="10" t="s">
        <v>22</v>
      </c>
    </row>
    <row r="2090" spans="1:12">
      <c r="A2090" s="10">
        <f t="shared" si="224"/>
        <v>2087</v>
      </c>
      <c r="B2090" s="10">
        <v>4</v>
      </c>
      <c r="C2090" s="10">
        <f t="shared" si="225"/>
        <v>0</v>
      </c>
      <c r="D2090" s="10">
        <f t="shared" si="226"/>
        <v>0</v>
      </c>
      <c r="E2090" s="10">
        <f t="shared" si="227"/>
        <v>0</v>
      </c>
      <c r="F2090" s="10">
        <f t="shared" si="228"/>
        <v>1</v>
      </c>
      <c r="G2090" s="22">
        <v>22331.914999336001</v>
      </c>
      <c r="H2090" s="23">
        <v>-7.9209174863562601E-4</v>
      </c>
      <c r="I2090" s="24">
        <v>0.99807898498927805</v>
      </c>
      <c r="J2090" s="10">
        <f t="shared" si="229"/>
        <v>1.1294395219282538</v>
      </c>
      <c r="K2090" s="10">
        <f t="shared" si="230"/>
        <v>385.35038399179359</v>
      </c>
      <c r="L2090" s="10" t="s">
        <v>23</v>
      </c>
    </row>
    <row r="2091" spans="1:12">
      <c r="A2091" s="10">
        <f t="shared" si="224"/>
        <v>2088</v>
      </c>
      <c r="B2091" s="10">
        <v>4</v>
      </c>
      <c r="C2091" s="10">
        <f t="shared" si="225"/>
        <v>0</v>
      </c>
      <c r="D2091" s="10">
        <f t="shared" si="226"/>
        <v>0</v>
      </c>
      <c r="E2091" s="10">
        <f t="shared" si="227"/>
        <v>0</v>
      </c>
      <c r="F2091" s="10">
        <f t="shared" si="228"/>
        <v>1</v>
      </c>
      <c r="G2091" s="22">
        <v>39947.080001622402</v>
      </c>
      <c r="H2091" s="23">
        <v>-8.7751874888167595E-4</v>
      </c>
      <c r="I2091" s="24">
        <v>4.1011064765092291</v>
      </c>
      <c r="J2091" s="10">
        <f t="shared" si="229"/>
        <v>1.1292934210759271</v>
      </c>
      <c r="K2091" s="10">
        <f t="shared" si="230"/>
        <v>352799.54134557664</v>
      </c>
      <c r="L2091" s="10" t="s">
        <v>23</v>
      </c>
    </row>
    <row r="2092" spans="1:12">
      <c r="A2092" s="10">
        <f t="shared" si="224"/>
        <v>2089</v>
      </c>
      <c r="B2092" s="10">
        <v>4</v>
      </c>
      <c r="C2092" s="10">
        <f t="shared" si="225"/>
        <v>0</v>
      </c>
      <c r="D2092" s="10">
        <f t="shared" si="226"/>
        <v>0</v>
      </c>
      <c r="E2092" s="10">
        <f t="shared" si="227"/>
        <v>0</v>
      </c>
      <c r="F2092" s="10">
        <f t="shared" si="228"/>
        <v>1</v>
      </c>
      <c r="G2092" s="22">
        <v>23065.004999607801</v>
      </c>
      <c r="H2092" s="23">
        <v>4.65012445911063E-3</v>
      </c>
      <c r="I2092" s="24">
        <v>1.010014925050291</v>
      </c>
      <c r="J2092" s="10">
        <f t="shared" si="229"/>
        <v>1.1387860925437161</v>
      </c>
      <c r="K2092" s="10">
        <f t="shared" si="230"/>
        <v>382.46422607136373</v>
      </c>
      <c r="L2092" s="10" t="s">
        <v>22</v>
      </c>
    </row>
    <row r="2093" spans="1:12">
      <c r="A2093" s="10">
        <f t="shared" si="224"/>
        <v>2090</v>
      </c>
      <c r="B2093" s="10">
        <v>4</v>
      </c>
      <c r="C2093" s="10">
        <f t="shared" si="225"/>
        <v>0</v>
      </c>
      <c r="D2093" s="10">
        <f t="shared" si="226"/>
        <v>0</v>
      </c>
      <c r="E2093" s="10">
        <f t="shared" si="227"/>
        <v>0</v>
      </c>
      <c r="F2093" s="10">
        <f t="shared" si="228"/>
        <v>1</v>
      </c>
      <c r="G2093" s="22">
        <v>46590.619997397102</v>
      </c>
      <c r="H2093" s="23">
        <v>1.60834928349845E-3</v>
      </c>
      <c r="I2093" s="24">
        <v>2.1787622344745055</v>
      </c>
      <c r="J2093" s="10">
        <f t="shared" si="229"/>
        <v>1.1335525939303845</v>
      </c>
      <c r="K2093" s="10">
        <f t="shared" si="230"/>
        <v>50898.537471593889</v>
      </c>
      <c r="L2093" s="10" t="s">
        <v>23</v>
      </c>
    </row>
    <row r="2094" spans="1:12">
      <c r="A2094" s="10">
        <f t="shared" si="224"/>
        <v>2091</v>
      </c>
      <c r="B2094" s="10">
        <v>4</v>
      </c>
      <c r="C2094" s="10">
        <f t="shared" si="225"/>
        <v>0</v>
      </c>
      <c r="D2094" s="10">
        <f t="shared" si="226"/>
        <v>0</v>
      </c>
      <c r="E2094" s="10">
        <f t="shared" si="227"/>
        <v>0</v>
      </c>
      <c r="F2094" s="10">
        <f t="shared" si="228"/>
        <v>1</v>
      </c>
      <c r="G2094" s="22">
        <v>24200.075002476551</v>
      </c>
      <c r="H2094" s="23">
        <v>6.9076508089379999E-4</v>
      </c>
      <c r="I2094" s="24">
        <v>1.0746348598150093</v>
      </c>
      <c r="J2094" s="10">
        <f t="shared" si="229"/>
        <v>1.1319785798670805</v>
      </c>
      <c r="K2094" s="10">
        <f t="shared" si="230"/>
        <v>79.577160582540486</v>
      </c>
      <c r="L2094" s="10" t="s">
        <v>23</v>
      </c>
    </row>
    <row r="2095" spans="1:12">
      <c r="A2095" s="10">
        <f t="shared" si="224"/>
        <v>2092</v>
      </c>
      <c r="B2095" s="10">
        <v>4</v>
      </c>
      <c r="C2095" s="10">
        <f t="shared" si="225"/>
        <v>0</v>
      </c>
      <c r="D2095" s="10">
        <f t="shared" si="226"/>
        <v>0</v>
      </c>
      <c r="E2095" s="10">
        <f t="shared" si="227"/>
        <v>0</v>
      </c>
      <c r="F2095" s="10">
        <f t="shared" si="228"/>
        <v>1</v>
      </c>
      <c r="G2095" s="22">
        <v>22846.449998583648</v>
      </c>
      <c r="H2095" s="23">
        <v>-1.05264902252398E-3</v>
      </c>
      <c r="I2095" s="24">
        <v>0.98891719467851158</v>
      </c>
      <c r="J2095" s="10">
        <f t="shared" si="229"/>
        <v>1.1289939649925029</v>
      </c>
      <c r="K2095" s="10">
        <f t="shared" si="230"/>
        <v>448.28165478112442</v>
      </c>
      <c r="L2095" s="10" t="s">
        <v>23</v>
      </c>
    </row>
    <row r="2096" spans="1:12">
      <c r="A2096" s="10">
        <f t="shared" si="224"/>
        <v>2093</v>
      </c>
      <c r="B2096" s="10">
        <v>4</v>
      </c>
      <c r="C2096" s="10">
        <f t="shared" si="225"/>
        <v>0</v>
      </c>
      <c r="D2096" s="10">
        <f t="shared" si="226"/>
        <v>0</v>
      </c>
      <c r="E2096" s="10">
        <f t="shared" si="227"/>
        <v>0</v>
      </c>
      <c r="F2096" s="10">
        <f t="shared" si="228"/>
        <v>1</v>
      </c>
      <c r="G2096" s="22">
        <v>44965.449997663498</v>
      </c>
      <c r="H2096" s="23">
        <v>-3.8997882754234102E-3</v>
      </c>
      <c r="I2096" s="24">
        <v>1.0313528800901479</v>
      </c>
      <c r="J2096" s="10">
        <f t="shared" si="229"/>
        <v>1.1241367521765859</v>
      </c>
      <c r="K2096" s="10">
        <f t="shared" si="230"/>
        <v>387.1006756896839</v>
      </c>
      <c r="L2096" s="10" t="s">
        <v>23</v>
      </c>
    </row>
    <row r="2097" spans="1:12">
      <c r="A2097" s="10">
        <f t="shared" si="224"/>
        <v>2094</v>
      </c>
      <c r="B2097" s="10">
        <v>4</v>
      </c>
      <c r="C2097" s="10">
        <f t="shared" si="225"/>
        <v>0</v>
      </c>
      <c r="D2097" s="10">
        <f t="shared" si="226"/>
        <v>0</v>
      </c>
      <c r="E2097" s="10">
        <f t="shared" si="227"/>
        <v>0</v>
      </c>
      <c r="F2097" s="10">
        <f t="shared" si="228"/>
        <v>1</v>
      </c>
      <c r="G2097" s="22">
        <v>1827.0299585461601</v>
      </c>
      <c r="H2097" s="23">
        <v>0.187841484824676</v>
      </c>
      <c r="I2097" s="24">
        <v>0.94775174160861309</v>
      </c>
      <c r="J2097" s="10">
        <f t="shared" si="229"/>
        <v>1.5028697206389676</v>
      </c>
      <c r="K2097" s="10">
        <f t="shared" si="230"/>
        <v>563.0101902691664</v>
      </c>
      <c r="L2097" s="10" t="s">
        <v>23</v>
      </c>
    </row>
    <row r="2098" spans="1:12">
      <c r="A2098" s="10">
        <f t="shared" si="224"/>
        <v>2095</v>
      </c>
      <c r="B2098" s="10">
        <v>4</v>
      </c>
      <c r="C2098" s="10">
        <f t="shared" si="225"/>
        <v>0</v>
      </c>
      <c r="D2098" s="10">
        <f t="shared" si="226"/>
        <v>0</v>
      </c>
      <c r="E2098" s="10">
        <f t="shared" si="227"/>
        <v>0</v>
      </c>
      <c r="F2098" s="10">
        <f t="shared" si="228"/>
        <v>1</v>
      </c>
      <c r="G2098" s="22">
        <v>41582.780150532701</v>
      </c>
      <c r="H2098" s="23">
        <v>0.107516767311157</v>
      </c>
      <c r="I2098" s="24">
        <v>1.2772996398705976</v>
      </c>
      <c r="J2098" s="10">
        <f t="shared" si="229"/>
        <v>1.330743339762732</v>
      </c>
      <c r="K2098" s="10">
        <f t="shared" si="230"/>
        <v>118.76994498505216</v>
      </c>
      <c r="L2098" s="10" t="s">
        <v>23</v>
      </c>
    </row>
    <row r="2099" spans="1:12">
      <c r="A2099" s="10">
        <f t="shared" si="224"/>
        <v>2096</v>
      </c>
      <c r="B2099" s="10">
        <v>4</v>
      </c>
      <c r="C2099" s="10">
        <f t="shared" si="225"/>
        <v>0</v>
      </c>
      <c r="D2099" s="10">
        <f t="shared" si="226"/>
        <v>0</v>
      </c>
      <c r="E2099" s="10">
        <f t="shared" si="227"/>
        <v>0</v>
      </c>
      <c r="F2099" s="10">
        <f t="shared" si="228"/>
        <v>1</v>
      </c>
      <c r="G2099" s="22">
        <v>35473.490104913697</v>
      </c>
      <c r="H2099" s="23">
        <v>1.7594292155060198E-2</v>
      </c>
      <c r="I2099" s="24">
        <v>1.0235872586047174</v>
      </c>
      <c r="J2099" s="10">
        <f t="shared" si="229"/>
        <v>1.1613286106456728</v>
      </c>
      <c r="K2099" s="10">
        <f t="shared" si="230"/>
        <v>673.02717844554797</v>
      </c>
      <c r="L2099" s="10" t="s">
        <v>23</v>
      </c>
    </row>
    <row r="2100" spans="1:12">
      <c r="A2100" s="10">
        <f t="shared" si="224"/>
        <v>2097</v>
      </c>
      <c r="B2100" s="10">
        <v>4</v>
      </c>
      <c r="C2100" s="10">
        <f t="shared" si="225"/>
        <v>0</v>
      </c>
      <c r="D2100" s="10">
        <f t="shared" si="226"/>
        <v>0</v>
      </c>
      <c r="E2100" s="10">
        <f t="shared" si="227"/>
        <v>0</v>
      </c>
      <c r="F2100" s="10">
        <f t="shared" si="228"/>
        <v>1</v>
      </c>
      <c r="G2100" s="22">
        <v>48033.6601463556</v>
      </c>
      <c r="H2100" s="23">
        <v>9.2838646559434204E-2</v>
      </c>
      <c r="I2100" s="24">
        <v>1.1674386777555532</v>
      </c>
      <c r="J2100" s="10">
        <f t="shared" si="229"/>
        <v>1.3014903854637041</v>
      </c>
      <c r="K2100" s="10">
        <f t="shared" si="230"/>
        <v>863.15816442364928</v>
      </c>
      <c r="L2100" s="10" t="s">
        <v>23</v>
      </c>
    </row>
    <row r="2101" spans="1:12">
      <c r="A2101" s="10">
        <f t="shared" si="224"/>
        <v>2098</v>
      </c>
      <c r="B2101" s="10">
        <v>4</v>
      </c>
      <c r="C2101" s="10">
        <f t="shared" si="225"/>
        <v>0</v>
      </c>
      <c r="D2101" s="10">
        <f t="shared" si="226"/>
        <v>0</v>
      </c>
      <c r="E2101" s="10">
        <f t="shared" si="227"/>
        <v>0</v>
      </c>
      <c r="F2101" s="10">
        <f t="shared" si="228"/>
        <v>1</v>
      </c>
      <c r="G2101" s="22">
        <v>34528.800117708699</v>
      </c>
      <c r="H2101" s="23">
        <v>1.8192974643071399E-2</v>
      </c>
      <c r="I2101" s="24">
        <v>1.070460704607046</v>
      </c>
      <c r="J2101" s="10">
        <f t="shared" si="229"/>
        <v>1.1623819571683376</v>
      </c>
      <c r="K2101" s="10">
        <f t="shared" si="230"/>
        <v>291.75167227381576</v>
      </c>
      <c r="L2101" s="10" t="s">
        <v>23</v>
      </c>
    </row>
    <row r="2102" spans="1:12">
      <c r="A2102" s="10">
        <f t="shared" si="224"/>
        <v>2099</v>
      </c>
      <c r="B2102" s="10">
        <v>4</v>
      </c>
      <c r="C2102" s="10">
        <f t="shared" si="225"/>
        <v>0</v>
      </c>
      <c r="D2102" s="10">
        <f t="shared" si="226"/>
        <v>0</v>
      </c>
      <c r="E2102" s="10">
        <f t="shared" si="227"/>
        <v>0</v>
      </c>
      <c r="F2102" s="10">
        <f t="shared" si="228"/>
        <v>1</v>
      </c>
      <c r="G2102" s="22">
        <v>507.58999967575102</v>
      </c>
      <c r="H2102" s="23">
        <v>0.10967128662525701</v>
      </c>
      <c r="I2102" s="24">
        <v>0.89130434782608692</v>
      </c>
      <c r="J2102" s="10">
        <f t="shared" si="229"/>
        <v>1.3350922061882804</v>
      </c>
      <c r="K2102" s="10">
        <f t="shared" si="230"/>
        <v>99.968664314904515</v>
      </c>
      <c r="L2102" s="10" t="s">
        <v>23</v>
      </c>
    </row>
    <row r="2103" spans="1:12">
      <c r="A2103" s="10">
        <f t="shared" si="224"/>
        <v>2100</v>
      </c>
      <c r="B2103" s="10">
        <v>4</v>
      </c>
      <c r="C2103" s="10">
        <f t="shared" si="225"/>
        <v>0</v>
      </c>
      <c r="D2103" s="10">
        <f t="shared" si="226"/>
        <v>0</v>
      </c>
      <c r="E2103" s="10">
        <f t="shared" si="227"/>
        <v>0</v>
      </c>
      <c r="F2103" s="10">
        <f t="shared" si="228"/>
        <v>1</v>
      </c>
      <c r="G2103" s="22">
        <v>1784.2800003141199</v>
      </c>
      <c r="H2103" s="23">
        <v>0.107389473465738</v>
      </c>
      <c r="I2103" s="24">
        <v>1.3190578158458244</v>
      </c>
      <c r="J2103" s="10">
        <f t="shared" si="229"/>
        <v>1.3304868426073664</v>
      </c>
      <c r="K2103" s="10">
        <f t="shared" si="230"/>
        <v>0.23306738682921296</v>
      </c>
      <c r="L2103" s="10" t="s">
        <v>23</v>
      </c>
    </row>
    <row r="2104" spans="1:12">
      <c r="A2104" s="10">
        <f t="shared" si="224"/>
        <v>2101</v>
      </c>
      <c r="B2104" s="10">
        <v>4</v>
      </c>
      <c r="C2104" s="10">
        <f t="shared" si="225"/>
        <v>0</v>
      </c>
      <c r="D2104" s="10">
        <f t="shared" si="226"/>
        <v>0</v>
      </c>
      <c r="E2104" s="10">
        <f t="shared" si="227"/>
        <v>0</v>
      </c>
      <c r="F2104" s="10">
        <f t="shared" si="228"/>
        <v>1</v>
      </c>
      <c r="G2104" s="22">
        <v>1250.4099997282001</v>
      </c>
      <c r="H2104" s="23">
        <v>0.11048735434997101</v>
      </c>
      <c r="I2104" s="24">
        <v>1.0533910533910533</v>
      </c>
      <c r="J2104" s="10">
        <f t="shared" si="229"/>
        <v>1.3367431357518749</v>
      </c>
      <c r="K2104" s="10">
        <f t="shared" si="230"/>
        <v>100.39342144600192</v>
      </c>
      <c r="L2104" s="10" t="s">
        <v>23</v>
      </c>
    </row>
    <row r="2105" spans="1:12">
      <c r="A2105" s="10">
        <f t="shared" si="224"/>
        <v>2102</v>
      </c>
      <c r="B2105" s="10">
        <v>4</v>
      </c>
      <c r="C2105" s="10">
        <f t="shared" si="225"/>
        <v>0</v>
      </c>
      <c r="D2105" s="10">
        <f t="shared" si="226"/>
        <v>0</v>
      </c>
      <c r="E2105" s="10">
        <f t="shared" si="227"/>
        <v>0</v>
      </c>
      <c r="F2105" s="10">
        <f t="shared" si="228"/>
        <v>1</v>
      </c>
      <c r="G2105" s="22">
        <v>28483.070000231299</v>
      </c>
      <c r="H2105" s="23">
        <v>6.2773430432558103E-4</v>
      </c>
      <c r="I2105" s="24">
        <v>1.1416839223668971</v>
      </c>
      <c r="J2105" s="10">
        <f t="shared" si="229"/>
        <v>1.131870537810193</v>
      </c>
      <c r="K2105" s="10">
        <f t="shared" si="230"/>
        <v>2.7429913174647673</v>
      </c>
      <c r="L2105" s="10" t="s">
        <v>22</v>
      </c>
    </row>
    <row r="2106" spans="1:12">
      <c r="A2106" s="10">
        <f t="shared" si="224"/>
        <v>2103</v>
      </c>
      <c r="B2106" s="10">
        <v>4</v>
      </c>
      <c r="C2106" s="10">
        <f t="shared" si="225"/>
        <v>0</v>
      </c>
      <c r="D2106" s="10">
        <f t="shared" si="226"/>
        <v>0</v>
      </c>
      <c r="E2106" s="10">
        <f t="shared" si="227"/>
        <v>0</v>
      </c>
      <c r="F2106" s="10">
        <f t="shared" si="228"/>
        <v>1</v>
      </c>
      <c r="G2106" s="22">
        <v>4463.0700191259402</v>
      </c>
      <c r="H2106" s="23">
        <v>-5.1148154086297695E-4</v>
      </c>
      <c r="I2106" s="24">
        <v>1.1966467746518898</v>
      </c>
      <c r="J2106" s="10">
        <f t="shared" si="229"/>
        <v>1.1299195663494617</v>
      </c>
      <c r="K2106" s="10">
        <f t="shared" si="230"/>
        <v>19.871909984712044</v>
      </c>
      <c r="L2106" s="10" t="s">
        <v>23</v>
      </c>
    </row>
    <row r="2107" spans="1:12">
      <c r="A2107" s="10">
        <f t="shared" si="224"/>
        <v>2104</v>
      </c>
      <c r="B2107" s="10">
        <v>4</v>
      </c>
      <c r="C2107" s="10">
        <f t="shared" si="225"/>
        <v>0</v>
      </c>
      <c r="D2107" s="10">
        <f t="shared" si="226"/>
        <v>0</v>
      </c>
      <c r="E2107" s="10">
        <f t="shared" si="227"/>
        <v>0</v>
      </c>
      <c r="F2107" s="10">
        <f t="shared" si="228"/>
        <v>1</v>
      </c>
      <c r="G2107" s="22">
        <v>6899.9749998636498</v>
      </c>
      <c r="H2107" s="23">
        <v>-2.7349195243436498E-3</v>
      </c>
      <c r="I2107" s="24">
        <v>1.2394870692743034</v>
      </c>
      <c r="J2107" s="10">
        <f t="shared" si="229"/>
        <v>1.1261214845339889</v>
      </c>
      <c r="K2107" s="10">
        <f t="shared" si="230"/>
        <v>88.676793748595301</v>
      </c>
      <c r="L2107" s="10" t="s">
        <v>23</v>
      </c>
    </row>
    <row r="2108" spans="1:12">
      <c r="A2108" s="10">
        <f t="shared" si="224"/>
        <v>2105</v>
      </c>
      <c r="B2108" s="10">
        <v>4</v>
      </c>
      <c r="C2108" s="10">
        <f t="shared" si="225"/>
        <v>0</v>
      </c>
      <c r="D2108" s="10">
        <f t="shared" si="226"/>
        <v>0</v>
      </c>
      <c r="E2108" s="10">
        <f t="shared" si="227"/>
        <v>0</v>
      </c>
      <c r="F2108" s="10">
        <f t="shared" si="228"/>
        <v>1</v>
      </c>
      <c r="G2108" s="22">
        <v>20667.530000686649</v>
      </c>
      <c r="H2108" s="23">
        <v>1.46776988672333E-2</v>
      </c>
      <c r="I2108" s="24">
        <v>1.1528208873470878</v>
      </c>
      <c r="J2108" s="10">
        <f t="shared" si="229"/>
        <v>1.1562106731438033</v>
      </c>
      <c r="K2108" s="10">
        <f t="shared" si="230"/>
        <v>0.2374833070511462</v>
      </c>
      <c r="L2108" s="10" t="s">
        <v>23</v>
      </c>
    </row>
    <row r="2109" spans="1:12">
      <c r="A2109" s="10">
        <f t="shared" si="224"/>
        <v>2106</v>
      </c>
      <c r="B2109" s="10">
        <v>4</v>
      </c>
      <c r="C2109" s="10">
        <f t="shared" si="225"/>
        <v>0</v>
      </c>
      <c r="D2109" s="10">
        <f t="shared" si="226"/>
        <v>0</v>
      </c>
      <c r="E2109" s="10">
        <f t="shared" si="227"/>
        <v>0</v>
      </c>
      <c r="F2109" s="10">
        <f t="shared" si="228"/>
        <v>1</v>
      </c>
      <c r="G2109" s="22">
        <v>34287.980003491</v>
      </c>
      <c r="H2109" s="23">
        <v>-1.7635783889785399E-3</v>
      </c>
      <c r="I2109" s="24">
        <v>1.0336938194081051</v>
      </c>
      <c r="J2109" s="10">
        <f t="shared" si="229"/>
        <v>1.127779158733303</v>
      </c>
      <c r="K2109" s="10">
        <f t="shared" si="230"/>
        <v>303.51895028163057</v>
      </c>
      <c r="L2109" s="10" t="s">
        <v>22</v>
      </c>
    </row>
    <row r="2110" spans="1:12">
      <c r="A2110" s="10">
        <f t="shared" si="224"/>
        <v>2107</v>
      </c>
      <c r="B2110" s="10">
        <v>4</v>
      </c>
      <c r="C2110" s="10">
        <f t="shared" si="225"/>
        <v>0</v>
      </c>
      <c r="D2110" s="10">
        <f t="shared" si="226"/>
        <v>0</v>
      </c>
      <c r="E2110" s="10">
        <f t="shared" si="227"/>
        <v>0</v>
      </c>
      <c r="F2110" s="10">
        <f t="shared" si="228"/>
        <v>1</v>
      </c>
      <c r="G2110" s="22">
        <v>33923.470006503201</v>
      </c>
      <c r="H2110" s="23">
        <v>-1.9542013064368599E-3</v>
      </c>
      <c r="I2110" s="24">
        <v>0.95618112192697824</v>
      </c>
      <c r="J2110" s="10">
        <f t="shared" si="229"/>
        <v>1.1274536525834256</v>
      </c>
      <c r="K2110" s="10">
        <f t="shared" si="230"/>
        <v>995.12055951469335</v>
      </c>
      <c r="L2110" s="10" t="s">
        <v>22</v>
      </c>
    </row>
    <row r="2111" spans="1:12">
      <c r="A2111" s="10">
        <f t="shared" si="224"/>
        <v>2108</v>
      </c>
      <c r="B2111" s="10">
        <v>4</v>
      </c>
      <c r="C2111" s="10">
        <f t="shared" si="225"/>
        <v>0</v>
      </c>
      <c r="D2111" s="10">
        <f t="shared" si="226"/>
        <v>0</v>
      </c>
      <c r="E2111" s="10">
        <f t="shared" si="227"/>
        <v>0</v>
      </c>
      <c r="F2111" s="10">
        <f t="shared" si="228"/>
        <v>1</v>
      </c>
      <c r="G2111" s="22">
        <v>19064.520001500849</v>
      </c>
      <c r="H2111" s="23">
        <v>-1.06316075791743E-3</v>
      </c>
      <c r="I2111" s="24">
        <v>1.0136082905893438</v>
      </c>
      <c r="J2111" s="10">
        <f t="shared" si="229"/>
        <v>1.1289759934527752</v>
      </c>
      <c r="K2111" s="10">
        <f t="shared" si="230"/>
        <v>253.74317272255536</v>
      </c>
      <c r="L2111" s="10" t="s">
        <v>22</v>
      </c>
    </row>
    <row r="2112" spans="1:12">
      <c r="A2112" s="10">
        <f t="shared" si="224"/>
        <v>2109</v>
      </c>
      <c r="B2112" s="10">
        <v>4</v>
      </c>
      <c r="C2112" s="10">
        <f t="shared" si="225"/>
        <v>0</v>
      </c>
      <c r="D2112" s="10">
        <f t="shared" si="226"/>
        <v>0</v>
      </c>
      <c r="E2112" s="10">
        <f t="shared" si="227"/>
        <v>0</v>
      </c>
      <c r="F2112" s="10">
        <f t="shared" si="228"/>
        <v>1</v>
      </c>
      <c r="G2112" s="22">
        <v>35118.0499956235</v>
      </c>
      <c r="H2112" s="23">
        <v>1.92337542712483E-2</v>
      </c>
      <c r="I2112" s="24">
        <v>1.1261853691578234</v>
      </c>
      <c r="J2112" s="10">
        <f t="shared" si="229"/>
        <v>1.1642154222165559</v>
      </c>
      <c r="K2112" s="10">
        <f t="shared" si="230"/>
        <v>50.790706678074208</v>
      </c>
      <c r="L2112" s="10" t="s">
        <v>23</v>
      </c>
    </row>
    <row r="2113" spans="1:12">
      <c r="A2113" s="10">
        <f t="shared" si="224"/>
        <v>2110</v>
      </c>
      <c r="B2113" s="10">
        <v>4</v>
      </c>
      <c r="C2113" s="10">
        <f t="shared" si="225"/>
        <v>0</v>
      </c>
      <c r="D2113" s="10">
        <f t="shared" si="226"/>
        <v>0</v>
      </c>
      <c r="E2113" s="10">
        <f t="shared" si="227"/>
        <v>0</v>
      </c>
      <c r="F2113" s="10">
        <f t="shared" si="228"/>
        <v>1</v>
      </c>
      <c r="G2113" s="22">
        <v>19202.785002365701</v>
      </c>
      <c r="H2113" s="23">
        <v>-5.5726670944089597E-3</v>
      </c>
      <c r="I2113" s="24">
        <v>0.97680266871952781</v>
      </c>
      <c r="J2113" s="10">
        <f t="shared" si="229"/>
        <v>1.1212925769530133</v>
      </c>
      <c r="K2113" s="10">
        <f t="shared" si="230"/>
        <v>400.90294818477793</v>
      </c>
      <c r="L2113" s="10" t="s">
        <v>22</v>
      </c>
    </row>
    <row r="2114" spans="1:12">
      <c r="A2114" s="10">
        <f t="shared" si="224"/>
        <v>2111</v>
      </c>
      <c r="B2114" s="10">
        <v>4</v>
      </c>
      <c r="C2114" s="10">
        <f t="shared" si="225"/>
        <v>0</v>
      </c>
      <c r="D2114" s="10">
        <f t="shared" si="226"/>
        <v>0</v>
      </c>
      <c r="E2114" s="10">
        <f t="shared" si="227"/>
        <v>0</v>
      </c>
      <c r="F2114" s="10">
        <f t="shared" si="228"/>
        <v>1</v>
      </c>
      <c r="G2114" s="22">
        <v>417751.49998417503</v>
      </c>
      <c r="H2114" s="23">
        <v>-1.5311558414812299E-4</v>
      </c>
      <c r="I2114" s="24">
        <v>1.0157820528139563</v>
      </c>
      <c r="J2114" s="10">
        <f t="shared" si="229"/>
        <v>1.1305329254701946</v>
      </c>
      <c r="K2114" s="10">
        <f t="shared" si="230"/>
        <v>5500.8526508458563</v>
      </c>
      <c r="L2114" s="10" t="s">
        <v>22</v>
      </c>
    </row>
    <row r="2115" spans="1:12">
      <c r="A2115" s="10">
        <f t="shared" si="224"/>
        <v>2112</v>
      </c>
      <c r="B2115" s="10">
        <v>4</v>
      </c>
      <c r="C2115" s="10">
        <f t="shared" si="225"/>
        <v>0</v>
      </c>
      <c r="D2115" s="10">
        <f t="shared" si="226"/>
        <v>0</v>
      </c>
      <c r="E2115" s="10">
        <f t="shared" si="227"/>
        <v>0</v>
      </c>
      <c r="F2115" s="10">
        <f t="shared" si="228"/>
        <v>1</v>
      </c>
      <c r="G2115" s="22">
        <v>169415.62500539399</v>
      </c>
      <c r="H2115" s="23">
        <v>1.65464846196405E-3</v>
      </c>
      <c r="I2115" s="24">
        <v>1.0837701425780732</v>
      </c>
      <c r="J2115" s="10">
        <f t="shared" si="229"/>
        <v>1.1336320730207983</v>
      </c>
      <c r="K2115" s="10">
        <f t="shared" si="230"/>
        <v>421.20317808388</v>
      </c>
      <c r="L2115" s="10" t="s">
        <v>23</v>
      </c>
    </row>
    <row r="2116" spans="1:12">
      <c r="A2116" s="10">
        <f t="shared" si="224"/>
        <v>2113</v>
      </c>
      <c r="B2116" s="10">
        <v>4</v>
      </c>
      <c r="C2116" s="10">
        <f t="shared" si="225"/>
        <v>0</v>
      </c>
      <c r="D2116" s="10">
        <f t="shared" si="226"/>
        <v>0</v>
      </c>
      <c r="E2116" s="10">
        <f t="shared" si="227"/>
        <v>0</v>
      </c>
      <c r="F2116" s="10">
        <f t="shared" si="228"/>
        <v>1</v>
      </c>
      <c r="G2116" s="22">
        <v>158486.9549966155</v>
      </c>
      <c r="H2116" s="23">
        <v>4.8902714556087895E-4</v>
      </c>
      <c r="I2116" s="24">
        <v>1.051560367085854</v>
      </c>
      <c r="J2116" s="10">
        <f t="shared" si="229"/>
        <v>1.1316328139772922</v>
      </c>
      <c r="K2116" s="10">
        <f t="shared" si="230"/>
        <v>1016.1544457610586</v>
      </c>
      <c r="L2116" s="10" t="s">
        <v>22</v>
      </c>
    </row>
    <row r="2117" spans="1:12">
      <c r="A2117" s="10">
        <f t="shared" ref="A2117:A2180" si="231">A2116+1</f>
        <v>2114</v>
      </c>
      <c r="B2117" s="10">
        <v>4</v>
      </c>
      <c r="C2117" s="10">
        <f t="shared" ref="C2117:C2180" si="232">IF(B2117=1, 1, 0)</f>
        <v>0</v>
      </c>
      <c r="D2117" s="10">
        <f t="shared" ref="D2117:D2180" si="233">IF(B2117=2,1,0)</f>
        <v>0</v>
      </c>
      <c r="E2117" s="10">
        <f t="shared" ref="E2117:E2180" si="234">IF(B2117=3,1,0)</f>
        <v>0</v>
      </c>
      <c r="F2117" s="10">
        <f t="shared" ref="F2117:F2180" si="235">IF(B2117=4,1,0)</f>
        <v>1</v>
      </c>
      <c r="G2117" s="22">
        <v>302589.539934278</v>
      </c>
      <c r="H2117" s="23">
        <v>-2.1229104109173301E-3</v>
      </c>
      <c r="I2117" s="24">
        <v>1.0412934100332694</v>
      </c>
      <c r="J2117" s="10">
        <f t="shared" ref="J2117:J2180" si="236">SUMPRODUCT($C$2:$F$2,C2117:F2117)*EXP($G$2*H2117)</f>
        <v>1.1271656446537286</v>
      </c>
      <c r="K2117" s="10">
        <f t="shared" ref="K2117:K2180" si="237">G2117*(I2117-J2117)^2</f>
        <v>2231.3075764278719</v>
      </c>
      <c r="L2117" s="10" t="s">
        <v>22</v>
      </c>
    </row>
    <row r="2118" spans="1:12">
      <c r="A2118" s="10">
        <f t="shared" si="231"/>
        <v>2115</v>
      </c>
      <c r="B2118" s="10">
        <v>4</v>
      </c>
      <c r="C2118" s="10">
        <f t="shared" si="232"/>
        <v>0</v>
      </c>
      <c r="D2118" s="10">
        <f t="shared" si="233"/>
        <v>0</v>
      </c>
      <c r="E2118" s="10">
        <f t="shared" si="234"/>
        <v>0</v>
      </c>
      <c r="F2118" s="10">
        <f t="shared" si="235"/>
        <v>1</v>
      </c>
      <c r="G2118" s="22">
        <v>260661.88997724699</v>
      </c>
      <c r="H2118" s="23">
        <v>2.5241339628873899E-2</v>
      </c>
      <c r="I2118" s="24">
        <v>1.1050233376692937</v>
      </c>
      <c r="J2118" s="10">
        <f t="shared" si="236"/>
        <v>1.1748552108110282</v>
      </c>
      <c r="K2118" s="10">
        <f t="shared" si="237"/>
        <v>1271.1152318760376</v>
      </c>
      <c r="L2118" s="10" t="s">
        <v>23</v>
      </c>
    </row>
    <row r="2119" spans="1:12">
      <c r="A2119" s="10">
        <f t="shared" si="231"/>
        <v>2116</v>
      </c>
      <c r="B2119" s="10">
        <v>4</v>
      </c>
      <c r="C2119" s="10">
        <f t="shared" si="232"/>
        <v>0</v>
      </c>
      <c r="D2119" s="10">
        <f t="shared" si="233"/>
        <v>0</v>
      </c>
      <c r="E2119" s="10">
        <f t="shared" si="234"/>
        <v>0</v>
      </c>
      <c r="F2119" s="10">
        <f t="shared" si="235"/>
        <v>1</v>
      </c>
      <c r="G2119" s="22">
        <v>139815.1150238105</v>
      </c>
      <c r="H2119" s="23">
        <v>1.2506407814871401E-3</v>
      </c>
      <c r="I2119" s="24">
        <v>0.99049846617589032</v>
      </c>
      <c r="J2119" s="10">
        <f t="shared" si="236"/>
        <v>1.1329387244820113</v>
      </c>
      <c r="K2119" s="10">
        <f t="shared" si="237"/>
        <v>2836.7406327987787</v>
      </c>
      <c r="L2119" s="10" t="s">
        <v>22</v>
      </c>
    </row>
    <row r="2120" spans="1:12">
      <c r="A2120" s="10">
        <f t="shared" si="231"/>
        <v>2117</v>
      </c>
      <c r="B2120" s="10">
        <v>4</v>
      </c>
      <c r="C2120" s="10">
        <f t="shared" si="232"/>
        <v>0</v>
      </c>
      <c r="D2120" s="10">
        <f t="shared" si="233"/>
        <v>0</v>
      </c>
      <c r="E2120" s="10">
        <f t="shared" si="234"/>
        <v>0</v>
      </c>
      <c r="F2120" s="10">
        <f t="shared" si="235"/>
        <v>1</v>
      </c>
      <c r="G2120" s="22">
        <v>101396.929999471</v>
      </c>
      <c r="H2120" s="23">
        <v>-3.3985396490162002E-4</v>
      </c>
      <c r="I2120" s="24">
        <v>1.0314244916047073</v>
      </c>
      <c r="J2120" s="10">
        <f t="shared" si="236"/>
        <v>1.1302132729721961</v>
      </c>
      <c r="K2120" s="10">
        <f t="shared" si="237"/>
        <v>989.55528424028569</v>
      </c>
      <c r="L2120" s="10" t="s">
        <v>22</v>
      </c>
    </row>
    <row r="2121" spans="1:12">
      <c r="A2121" s="10">
        <f t="shared" si="231"/>
        <v>2118</v>
      </c>
      <c r="B2121" s="10">
        <v>4</v>
      </c>
      <c r="C2121" s="10">
        <f t="shared" si="232"/>
        <v>0</v>
      </c>
      <c r="D2121" s="10">
        <f t="shared" si="233"/>
        <v>0</v>
      </c>
      <c r="E2121" s="10">
        <f t="shared" si="234"/>
        <v>0</v>
      </c>
      <c r="F2121" s="10">
        <f t="shared" si="235"/>
        <v>1</v>
      </c>
      <c r="G2121" s="22">
        <v>98752.349999964194</v>
      </c>
      <c r="H2121" s="23">
        <v>-1.65020082500184E-3</v>
      </c>
      <c r="I2121" s="24">
        <v>1.0241729895307479</v>
      </c>
      <c r="J2121" s="10">
        <f t="shared" si="236"/>
        <v>1.1279728059113152</v>
      </c>
      <c r="K2121" s="10">
        <f t="shared" si="237"/>
        <v>1063.997505557184</v>
      </c>
      <c r="L2121" s="10" t="s">
        <v>22</v>
      </c>
    </row>
    <row r="2122" spans="1:12">
      <c r="A2122" s="10">
        <f t="shared" si="231"/>
        <v>2119</v>
      </c>
      <c r="B2122" s="10">
        <v>4</v>
      </c>
      <c r="C2122" s="10">
        <f t="shared" si="232"/>
        <v>0</v>
      </c>
      <c r="D2122" s="10">
        <f t="shared" si="233"/>
        <v>0</v>
      </c>
      <c r="E2122" s="10">
        <f t="shared" si="234"/>
        <v>0</v>
      </c>
      <c r="F2122" s="10">
        <f t="shared" si="235"/>
        <v>1</v>
      </c>
      <c r="G2122" s="22">
        <v>51079.139997273502</v>
      </c>
      <c r="H2122" s="23">
        <v>-8.2950990807320395E-4</v>
      </c>
      <c r="I2122" s="24">
        <v>0.98987430850128033</v>
      </c>
      <c r="J2122" s="10">
        <f t="shared" si="236"/>
        <v>1.1293755254904232</v>
      </c>
      <c r="K2122" s="10">
        <f t="shared" si="237"/>
        <v>994.03017761729927</v>
      </c>
      <c r="L2122" s="10" t="s">
        <v>22</v>
      </c>
    </row>
    <row r="2123" spans="1:12">
      <c r="A2123" s="10">
        <f t="shared" si="231"/>
        <v>2120</v>
      </c>
      <c r="B2123" s="10">
        <v>4</v>
      </c>
      <c r="C2123" s="10">
        <f t="shared" si="232"/>
        <v>0</v>
      </c>
      <c r="D2123" s="10">
        <f t="shared" si="233"/>
        <v>0</v>
      </c>
      <c r="E2123" s="10">
        <f t="shared" si="234"/>
        <v>0</v>
      </c>
      <c r="F2123" s="10">
        <f t="shared" si="235"/>
        <v>1</v>
      </c>
      <c r="G2123" s="22">
        <v>3178.48000236601</v>
      </c>
      <c r="H2123" s="23">
        <v>0.12875425658620701</v>
      </c>
      <c r="I2123" s="24">
        <v>0.66498458088029155</v>
      </c>
      <c r="J2123" s="10">
        <f t="shared" si="236"/>
        <v>1.374236654433886</v>
      </c>
      <c r="K2123" s="10">
        <f t="shared" si="237"/>
        <v>1598.8978248757903</v>
      </c>
      <c r="L2123" s="10" t="s">
        <v>22</v>
      </c>
    </row>
    <row r="2124" spans="1:12">
      <c r="A2124" s="10">
        <f t="shared" si="231"/>
        <v>2121</v>
      </c>
      <c r="B2124" s="10">
        <v>4</v>
      </c>
      <c r="C2124" s="10">
        <f t="shared" si="232"/>
        <v>0</v>
      </c>
      <c r="D2124" s="10">
        <f t="shared" si="233"/>
        <v>0</v>
      </c>
      <c r="E2124" s="10">
        <f t="shared" si="234"/>
        <v>0</v>
      </c>
      <c r="F2124" s="10">
        <f t="shared" si="235"/>
        <v>1</v>
      </c>
      <c r="G2124" s="22">
        <v>32417.109924405799</v>
      </c>
      <c r="H2124" s="23">
        <v>-4.2056062873106499E-3</v>
      </c>
      <c r="I2124" s="24">
        <v>1.2454200084423808</v>
      </c>
      <c r="J2124" s="10">
        <f t="shared" si="236"/>
        <v>1.1236162718107312</v>
      </c>
      <c r="K2124" s="10">
        <f t="shared" si="237"/>
        <v>480.9451137501826</v>
      </c>
      <c r="L2124" s="10" t="s">
        <v>23</v>
      </c>
    </row>
    <row r="2125" spans="1:12">
      <c r="A2125" s="10">
        <f t="shared" si="231"/>
        <v>2122</v>
      </c>
      <c r="B2125" s="10">
        <v>4</v>
      </c>
      <c r="C2125" s="10">
        <f t="shared" si="232"/>
        <v>0</v>
      </c>
      <c r="D2125" s="10">
        <f t="shared" si="233"/>
        <v>0</v>
      </c>
      <c r="E2125" s="10">
        <f t="shared" si="234"/>
        <v>0</v>
      </c>
      <c r="F2125" s="10">
        <f t="shared" si="235"/>
        <v>1</v>
      </c>
      <c r="G2125" s="22">
        <v>21468.229999125</v>
      </c>
      <c r="H2125" s="23">
        <v>-6.8835074298061899E-5</v>
      </c>
      <c r="I2125" s="24">
        <v>1.1601522607000279</v>
      </c>
      <c r="J2125" s="10">
        <f t="shared" si="236"/>
        <v>1.1306772236282308</v>
      </c>
      <c r="K2125" s="10">
        <f t="shared" si="237"/>
        <v>18.651121851455919</v>
      </c>
      <c r="L2125" s="10" t="s">
        <v>22</v>
      </c>
    </row>
    <row r="2126" spans="1:12">
      <c r="A2126" s="10">
        <f t="shared" si="231"/>
        <v>2123</v>
      </c>
      <c r="B2126" s="10">
        <v>4</v>
      </c>
      <c r="C2126" s="10">
        <f t="shared" si="232"/>
        <v>0</v>
      </c>
      <c r="D2126" s="10">
        <f t="shared" si="233"/>
        <v>0</v>
      </c>
      <c r="E2126" s="10">
        <f t="shared" si="234"/>
        <v>0</v>
      </c>
      <c r="F2126" s="10">
        <f t="shared" si="235"/>
        <v>1</v>
      </c>
      <c r="G2126" s="22">
        <v>7744.99500004945</v>
      </c>
      <c r="H2126" s="23">
        <v>-1.74975683973463E-3</v>
      </c>
      <c r="I2126" s="24">
        <v>1.2081257186661556</v>
      </c>
      <c r="J2126" s="10">
        <f t="shared" si="236"/>
        <v>1.1278027639525419</v>
      </c>
      <c r="K2126" s="10">
        <f t="shared" si="237"/>
        <v>49.968981024084769</v>
      </c>
      <c r="L2126" s="10" t="s">
        <v>23</v>
      </c>
    </row>
    <row r="2127" spans="1:12">
      <c r="A2127" s="10">
        <f t="shared" si="231"/>
        <v>2124</v>
      </c>
      <c r="B2127" s="10">
        <v>4</v>
      </c>
      <c r="C2127" s="10">
        <f t="shared" si="232"/>
        <v>0</v>
      </c>
      <c r="D2127" s="10">
        <f t="shared" si="233"/>
        <v>0</v>
      </c>
      <c r="E2127" s="10">
        <f t="shared" si="234"/>
        <v>0</v>
      </c>
      <c r="F2127" s="10">
        <f t="shared" si="235"/>
        <v>1</v>
      </c>
      <c r="G2127" s="22">
        <v>54576.070002526001</v>
      </c>
      <c r="H2127" s="23">
        <v>3.4040263182965902E-4</v>
      </c>
      <c r="I2127" s="24">
        <v>2.8973598990065317</v>
      </c>
      <c r="J2127" s="10">
        <f t="shared" si="236"/>
        <v>1.1313781486554926</v>
      </c>
      <c r="K2127" s="10">
        <f t="shared" si="237"/>
        <v>170205.92794374545</v>
      </c>
      <c r="L2127" s="10" t="s">
        <v>22</v>
      </c>
    </row>
    <row r="2128" spans="1:12">
      <c r="A2128" s="10">
        <f t="shared" si="231"/>
        <v>2125</v>
      </c>
      <c r="B2128" s="10">
        <v>4</v>
      </c>
      <c r="C2128" s="10">
        <f t="shared" si="232"/>
        <v>0</v>
      </c>
      <c r="D2128" s="10">
        <f t="shared" si="233"/>
        <v>0</v>
      </c>
      <c r="E2128" s="10">
        <f t="shared" si="234"/>
        <v>0</v>
      </c>
      <c r="F2128" s="10">
        <f t="shared" si="235"/>
        <v>1</v>
      </c>
      <c r="G2128" s="22">
        <v>11869.930000931001</v>
      </c>
      <c r="H2128" s="23">
        <v>-1.6756266678757199E-3</v>
      </c>
      <c r="I2128" s="24">
        <v>1.0467509556012937</v>
      </c>
      <c r="J2128" s="10">
        <f t="shared" si="236"/>
        <v>1.1279293760611746</v>
      </c>
      <c r="K2128" s="10">
        <f t="shared" si="237"/>
        <v>78.222078417666381</v>
      </c>
      <c r="L2128" s="10" t="s">
        <v>22</v>
      </c>
    </row>
    <row r="2129" spans="1:12">
      <c r="A2129" s="10">
        <f t="shared" si="231"/>
        <v>2126</v>
      </c>
      <c r="B2129" s="10">
        <v>4</v>
      </c>
      <c r="C2129" s="10">
        <f t="shared" si="232"/>
        <v>0</v>
      </c>
      <c r="D2129" s="10">
        <f t="shared" si="233"/>
        <v>0</v>
      </c>
      <c r="E2129" s="10">
        <f t="shared" si="234"/>
        <v>0</v>
      </c>
      <c r="F2129" s="10">
        <f t="shared" si="235"/>
        <v>1</v>
      </c>
      <c r="G2129" s="22">
        <v>11046.69999957085</v>
      </c>
      <c r="H2129" s="23">
        <v>8.1887252035114304E-4</v>
      </c>
      <c r="I2129" s="24">
        <v>0.91497793389174098</v>
      </c>
      <c r="J2129" s="10">
        <f t="shared" si="236"/>
        <v>1.1321982026497719</v>
      </c>
      <c r="K2129" s="10">
        <f t="shared" si="237"/>
        <v>521.23461966111347</v>
      </c>
      <c r="L2129" s="10" t="s">
        <v>22</v>
      </c>
    </row>
    <row r="2130" spans="1:12">
      <c r="A2130" s="10">
        <f t="shared" si="231"/>
        <v>2127</v>
      </c>
      <c r="B2130" s="10">
        <v>4</v>
      </c>
      <c r="C2130" s="10">
        <f t="shared" si="232"/>
        <v>0</v>
      </c>
      <c r="D2130" s="10">
        <f t="shared" si="233"/>
        <v>0</v>
      </c>
      <c r="E2130" s="10">
        <f t="shared" si="234"/>
        <v>0</v>
      </c>
      <c r="F2130" s="10">
        <f t="shared" si="235"/>
        <v>1</v>
      </c>
      <c r="G2130" s="22">
        <v>32405.044999361049</v>
      </c>
      <c r="H2130" s="23">
        <v>-1.06161327117717E-3</v>
      </c>
      <c r="I2130" s="24">
        <v>1.0541480683392335</v>
      </c>
      <c r="J2130" s="10">
        <f t="shared" si="236"/>
        <v>1.1289786391177987</v>
      </c>
      <c r="K2130" s="10">
        <f t="shared" si="237"/>
        <v>181.45575411736786</v>
      </c>
      <c r="L2130" s="10" t="s">
        <v>22</v>
      </c>
    </row>
    <row r="2131" spans="1:12">
      <c r="A2131" s="10">
        <f t="shared" si="231"/>
        <v>2128</v>
      </c>
      <c r="B2131" s="10">
        <v>4</v>
      </c>
      <c r="C2131" s="10">
        <f t="shared" si="232"/>
        <v>0</v>
      </c>
      <c r="D2131" s="10">
        <f t="shared" si="233"/>
        <v>0</v>
      </c>
      <c r="E2131" s="10">
        <f t="shared" si="234"/>
        <v>0</v>
      </c>
      <c r="F2131" s="10">
        <f t="shared" si="235"/>
        <v>1</v>
      </c>
      <c r="G2131" s="22">
        <v>33164.364996912896</v>
      </c>
      <c r="H2131" s="23">
        <v>9.6919779060526505E-4</v>
      </c>
      <c r="I2131" s="24">
        <v>0.74299634591961028</v>
      </c>
      <c r="J2131" s="10">
        <f t="shared" si="236"/>
        <v>1.1324559692187177</v>
      </c>
      <c r="K2131" s="10">
        <f t="shared" si="237"/>
        <v>5030.3310251439825</v>
      </c>
      <c r="L2131" s="10" t="s">
        <v>22</v>
      </c>
    </row>
    <row r="2132" spans="1:12">
      <c r="A2132" s="10">
        <f t="shared" si="231"/>
        <v>2129</v>
      </c>
      <c r="B2132" s="10">
        <v>4</v>
      </c>
      <c r="C2132" s="10">
        <f t="shared" si="232"/>
        <v>0</v>
      </c>
      <c r="D2132" s="10">
        <f t="shared" si="233"/>
        <v>0</v>
      </c>
      <c r="E2132" s="10">
        <f t="shared" si="234"/>
        <v>0</v>
      </c>
      <c r="F2132" s="10">
        <f t="shared" si="235"/>
        <v>1</v>
      </c>
      <c r="G2132" s="22">
        <v>26094.624997634452</v>
      </c>
      <c r="H2132" s="23">
        <v>-2.47993877350422E-3</v>
      </c>
      <c r="I2132" s="24">
        <v>0.93946260925865976</v>
      </c>
      <c r="J2132" s="10">
        <f t="shared" si="236"/>
        <v>1.1265563943323742</v>
      </c>
      <c r="K2132" s="10">
        <f t="shared" si="237"/>
        <v>913.4184561482366</v>
      </c>
      <c r="L2132" s="10" t="s">
        <v>22</v>
      </c>
    </row>
    <row r="2133" spans="1:12">
      <c r="A2133" s="10">
        <f t="shared" si="231"/>
        <v>2130</v>
      </c>
      <c r="B2133" s="10">
        <v>4</v>
      </c>
      <c r="C2133" s="10">
        <f t="shared" si="232"/>
        <v>0</v>
      </c>
      <c r="D2133" s="10">
        <f t="shared" si="233"/>
        <v>0</v>
      </c>
      <c r="E2133" s="10">
        <f t="shared" si="234"/>
        <v>0</v>
      </c>
      <c r="F2133" s="10">
        <f t="shared" si="235"/>
        <v>1</v>
      </c>
      <c r="G2133" s="22">
        <v>29954.829999685298</v>
      </c>
      <c r="H2133" s="23">
        <v>-4.8005179417709197E-3</v>
      </c>
      <c r="I2133" s="24">
        <v>0.90527047836669816</v>
      </c>
      <c r="J2133" s="10">
        <f t="shared" si="236"/>
        <v>1.1226044650253175</v>
      </c>
      <c r="K2133" s="10">
        <f t="shared" si="237"/>
        <v>1414.8882901234431</v>
      </c>
      <c r="L2133" s="10" t="s">
        <v>23</v>
      </c>
    </row>
    <row r="2134" spans="1:12">
      <c r="A2134" s="10">
        <f t="shared" si="231"/>
        <v>2131</v>
      </c>
      <c r="B2134" s="10">
        <v>4</v>
      </c>
      <c r="C2134" s="10">
        <f t="shared" si="232"/>
        <v>0</v>
      </c>
      <c r="D2134" s="10">
        <f t="shared" si="233"/>
        <v>0</v>
      </c>
      <c r="E2134" s="10">
        <f t="shared" si="234"/>
        <v>0</v>
      </c>
      <c r="F2134" s="10">
        <f t="shared" si="235"/>
        <v>1</v>
      </c>
      <c r="G2134" s="22">
        <v>24063.904998600501</v>
      </c>
      <c r="H2134" s="23">
        <v>-2.97112725605215E-4</v>
      </c>
      <c r="I2134" s="24">
        <v>1.0429630241344428</v>
      </c>
      <c r="J2134" s="10">
        <f t="shared" si="236"/>
        <v>1.1302864280155476</v>
      </c>
      <c r="K2134" s="10">
        <f t="shared" si="237"/>
        <v>183.49634446709183</v>
      </c>
      <c r="L2134" s="10" t="s">
        <v>22</v>
      </c>
    </row>
    <row r="2135" spans="1:12">
      <c r="A2135" s="10">
        <f t="shared" si="231"/>
        <v>2132</v>
      </c>
      <c r="B2135" s="10">
        <v>4</v>
      </c>
      <c r="C2135" s="10">
        <f t="shared" si="232"/>
        <v>0</v>
      </c>
      <c r="D2135" s="10">
        <f t="shared" si="233"/>
        <v>0</v>
      </c>
      <c r="E2135" s="10">
        <f t="shared" si="234"/>
        <v>0</v>
      </c>
      <c r="F2135" s="10">
        <f t="shared" si="235"/>
        <v>1</v>
      </c>
      <c r="G2135" s="22">
        <v>50203.310001060403</v>
      </c>
      <c r="H2135" s="23">
        <v>-2.57670426950402E-4</v>
      </c>
      <c r="I2135" s="24">
        <v>2.7280354693122852</v>
      </c>
      <c r="J2135" s="10">
        <f t="shared" si="236"/>
        <v>1.1303539408595928</v>
      </c>
      <c r="K2135" s="10">
        <f t="shared" si="237"/>
        <v>128148.27963446676</v>
      </c>
      <c r="L2135" s="10" t="s">
        <v>23</v>
      </c>
    </row>
    <row r="2136" spans="1:12">
      <c r="A2136" s="10">
        <f t="shared" si="231"/>
        <v>2133</v>
      </c>
      <c r="B2136" s="10">
        <v>4</v>
      </c>
      <c r="C2136" s="10">
        <f t="shared" si="232"/>
        <v>0</v>
      </c>
      <c r="D2136" s="10">
        <f t="shared" si="233"/>
        <v>0</v>
      </c>
      <c r="E2136" s="10">
        <f t="shared" si="234"/>
        <v>0</v>
      </c>
      <c r="F2136" s="10">
        <f t="shared" si="235"/>
        <v>1</v>
      </c>
      <c r="G2136" s="22">
        <v>10625.2600004673</v>
      </c>
      <c r="H2136" s="23">
        <v>2.87551023302907E-3</v>
      </c>
      <c r="I2136" s="24">
        <v>1.1138014527845037</v>
      </c>
      <c r="J2136" s="10">
        <f t="shared" si="236"/>
        <v>1.1357298670540346</v>
      </c>
      <c r="K2136" s="10">
        <f t="shared" si="237"/>
        <v>5.1092131416130666</v>
      </c>
      <c r="L2136" s="10" t="s">
        <v>22</v>
      </c>
    </row>
    <row r="2137" spans="1:12">
      <c r="A2137" s="10">
        <f t="shared" si="231"/>
        <v>2134</v>
      </c>
      <c r="B2137" s="10">
        <v>4</v>
      </c>
      <c r="C2137" s="10">
        <f t="shared" si="232"/>
        <v>0</v>
      </c>
      <c r="D2137" s="10">
        <f t="shared" si="233"/>
        <v>0</v>
      </c>
      <c r="E2137" s="10">
        <f t="shared" si="234"/>
        <v>0</v>
      </c>
      <c r="F2137" s="10">
        <f t="shared" si="235"/>
        <v>1</v>
      </c>
      <c r="G2137" s="22">
        <v>8272.6049997154496</v>
      </c>
      <c r="H2137" s="23">
        <v>1.65844312316627E-3</v>
      </c>
      <c r="I2137" s="24">
        <v>0.71352849054330802</v>
      </c>
      <c r="J2137" s="10">
        <f t="shared" si="236"/>
        <v>1.1336385873407135</v>
      </c>
      <c r="K2137" s="10">
        <f t="shared" si="237"/>
        <v>1460.0526835705746</v>
      </c>
      <c r="L2137" s="10" t="s">
        <v>22</v>
      </c>
    </row>
    <row r="2138" spans="1:12">
      <c r="A2138" s="10">
        <f t="shared" si="231"/>
        <v>2135</v>
      </c>
      <c r="B2138" s="10">
        <v>4</v>
      </c>
      <c r="C2138" s="10">
        <f t="shared" si="232"/>
        <v>0</v>
      </c>
      <c r="D2138" s="10">
        <f t="shared" si="233"/>
        <v>0</v>
      </c>
      <c r="E2138" s="10">
        <f t="shared" si="234"/>
        <v>0</v>
      </c>
      <c r="F2138" s="10">
        <f t="shared" si="235"/>
        <v>1</v>
      </c>
      <c r="G2138" s="22">
        <v>7782.9250008538502</v>
      </c>
      <c r="H2138" s="23">
        <v>-1.0841281337344501E-2</v>
      </c>
      <c r="I2138" s="24">
        <v>0.88915616889282778</v>
      </c>
      <c r="J2138" s="10">
        <f t="shared" si="236"/>
        <v>1.112381981984327</v>
      </c>
      <c r="K2138" s="10">
        <f t="shared" si="237"/>
        <v>387.82131314537418</v>
      </c>
      <c r="L2138" s="10" t="s">
        <v>23</v>
      </c>
    </row>
    <row r="2139" spans="1:12">
      <c r="A2139" s="10">
        <f t="shared" si="231"/>
        <v>2136</v>
      </c>
      <c r="B2139" s="10">
        <v>4</v>
      </c>
      <c r="C2139" s="10">
        <f t="shared" si="232"/>
        <v>0</v>
      </c>
      <c r="D2139" s="10">
        <f t="shared" si="233"/>
        <v>0</v>
      </c>
      <c r="E2139" s="10">
        <f t="shared" si="234"/>
        <v>0</v>
      </c>
      <c r="F2139" s="10">
        <f t="shared" si="235"/>
        <v>1</v>
      </c>
      <c r="G2139" s="22">
        <v>7502.1300008017497</v>
      </c>
      <c r="H2139" s="23">
        <v>-3.1478233272139002E-3</v>
      </c>
      <c r="I2139" s="24">
        <v>0.91267903108705695</v>
      </c>
      <c r="J2139" s="10">
        <f t="shared" si="236"/>
        <v>1.125417568171456</v>
      </c>
      <c r="K2139" s="10">
        <f t="shared" si="237"/>
        <v>339.52903761175457</v>
      </c>
      <c r="L2139" s="10" t="s">
        <v>22</v>
      </c>
    </row>
    <row r="2140" spans="1:12">
      <c r="A2140" s="10">
        <f t="shared" si="231"/>
        <v>2137</v>
      </c>
      <c r="B2140" s="10">
        <v>4</v>
      </c>
      <c r="C2140" s="10">
        <f t="shared" si="232"/>
        <v>0</v>
      </c>
      <c r="D2140" s="10">
        <f t="shared" si="233"/>
        <v>0</v>
      </c>
      <c r="E2140" s="10">
        <f t="shared" si="234"/>
        <v>0</v>
      </c>
      <c r="F2140" s="10">
        <f t="shared" si="235"/>
        <v>1</v>
      </c>
      <c r="G2140" s="22">
        <v>7728.3899995088505</v>
      </c>
      <c r="H2140" s="23">
        <v>-8.0437507494448104E-4</v>
      </c>
      <c r="I2140" s="24">
        <v>1.0738852681164097</v>
      </c>
      <c r="J2140" s="10">
        <f t="shared" si="236"/>
        <v>1.1294185133030128</v>
      </c>
      <c r="K2140" s="10">
        <f t="shared" si="237"/>
        <v>23.833901263943623</v>
      </c>
      <c r="L2140" s="10" t="s">
        <v>22</v>
      </c>
    </row>
    <row r="2141" spans="1:12">
      <c r="A2141" s="10">
        <f t="shared" si="231"/>
        <v>2138</v>
      </c>
      <c r="B2141" s="10">
        <v>4</v>
      </c>
      <c r="C2141" s="10">
        <f t="shared" si="232"/>
        <v>0</v>
      </c>
      <c r="D2141" s="10">
        <f t="shared" si="233"/>
        <v>0</v>
      </c>
      <c r="E2141" s="10">
        <f t="shared" si="234"/>
        <v>0</v>
      </c>
      <c r="F2141" s="10">
        <f t="shared" si="235"/>
        <v>1</v>
      </c>
      <c r="G2141" s="22">
        <v>4808.8899994194499</v>
      </c>
      <c r="H2141" s="23">
        <v>-1.2374329675239101E-3</v>
      </c>
      <c r="I2141" s="24">
        <v>1.0520638871603403</v>
      </c>
      <c r="J2141" s="10">
        <f t="shared" si="236"/>
        <v>1.1286780881438161</v>
      </c>
      <c r="K2141" s="10">
        <f t="shared" si="237"/>
        <v>28.226913751001046</v>
      </c>
      <c r="L2141" s="10" t="s">
        <v>23</v>
      </c>
    </row>
    <row r="2142" spans="1:12">
      <c r="A2142" s="10">
        <f t="shared" si="231"/>
        <v>2139</v>
      </c>
      <c r="B2142" s="10">
        <v>4</v>
      </c>
      <c r="C2142" s="10">
        <f t="shared" si="232"/>
        <v>0</v>
      </c>
      <c r="D2142" s="10">
        <f t="shared" si="233"/>
        <v>0</v>
      </c>
      <c r="E2142" s="10">
        <f t="shared" si="234"/>
        <v>0</v>
      </c>
      <c r="F2142" s="10">
        <f t="shared" si="235"/>
        <v>1</v>
      </c>
      <c r="G2142" s="22">
        <v>6149.6249997988498</v>
      </c>
      <c r="H2142" s="23">
        <v>3.2472724741869698E-5</v>
      </c>
      <c r="I2142" s="24">
        <v>0.66693711967545644</v>
      </c>
      <c r="J2142" s="10">
        <f t="shared" si="236"/>
        <v>1.1308506988859279</v>
      </c>
      <c r="K2142" s="10">
        <f t="shared" si="237"/>
        <v>1323.4965192299464</v>
      </c>
      <c r="L2142" s="10" t="s">
        <v>22</v>
      </c>
    </row>
    <row r="2143" spans="1:12">
      <c r="A2143" s="10">
        <f t="shared" si="231"/>
        <v>2140</v>
      </c>
      <c r="B2143" s="10">
        <v>4</v>
      </c>
      <c r="C2143" s="10">
        <f t="shared" si="232"/>
        <v>0</v>
      </c>
      <c r="D2143" s="10">
        <f t="shared" si="233"/>
        <v>0</v>
      </c>
      <c r="E2143" s="10">
        <f t="shared" si="234"/>
        <v>0</v>
      </c>
      <c r="F2143" s="10">
        <f t="shared" si="235"/>
        <v>1</v>
      </c>
      <c r="G2143" s="22">
        <v>4547.0500001609353</v>
      </c>
      <c r="H2143" s="23">
        <v>-1.48231038790615E-2</v>
      </c>
      <c r="I2143" s="24">
        <v>0.90341400172860842</v>
      </c>
      <c r="J2143" s="10">
        <f t="shared" si="236"/>
        <v>1.1056946967397567</v>
      </c>
      <c r="K2143" s="10">
        <f t="shared" si="237"/>
        <v>186.05382550442025</v>
      </c>
      <c r="L2143" s="10" t="s">
        <v>22</v>
      </c>
    </row>
    <row r="2144" spans="1:12">
      <c r="A2144" s="10">
        <f t="shared" si="231"/>
        <v>2141</v>
      </c>
      <c r="B2144" s="10">
        <v>4</v>
      </c>
      <c r="C2144" s="10">
        <f t="shared" si="232"/>
        <v>0</v>
      </c>
      <c r="D2144" s="10">
        <f t="shared" si="233"/>
        <v>0</v>
      </c>
      <c r="E2144" s="10">
        <f t="shared" si="234"/>
        <v>0</v>
      </c>
      <c r="F2144" s="10">
        <f t="shared" si="235"/>
        <v>1</v>
      </c>
      <c r="G2144" s="22">
        <v>4679.9749997239551</v>
      </c>
      <c r="H2144" s="23">
        <v>-2.1287653612323699E-3</v>
      </c>
      <c r="I2144" s="24">
        <v>0.95336237118878142</v>
      </c>
      <c r="J2144" s="10">
        <f t="shared" si="236"/>
        <v>1.1271556508288432</v>
      </c>
      <c r="K2144" s="10">
        <f t="shared" si="237"/>
        <v>141.35445183392903</v>
      </c>
      <c r="L2144" s="10" t="s">
        <v>22</v>
      </c>
    </row>
    <row r="2145" spans="1:12">
      <c r="A2145" s="10">
        <f t="shared" si="231"/>
        <v>2142</v>
      </c>
      <c r="B2145" s="10">
        <v>4</v>
      </c>
      <c r="C2145" s="10">
        <f t="shared" si="232"/>
        <v>0</v>
      </c>
      <c r="D2145" s="10">
        <f t="shared" si="233"/>
        <v>0</v>
      </c>
      <c r="E2145" s="10">
        <f t="shared" si="234"/>
        <v>0</v>
      </c>
      <c r="F2145" s="10">
        <f t="shared" si="235"/>
        <v>1</v>
      </c>
      <c r="G2145" s="22">
        <v>4130.9749990403652</v>
      </c>
      <c r="H2145" s="23">
        <v>-6.5598359143763801E-3</v>
      </c>
      <c r="I2145" s="24">
        <v>0.96727967518509672</v>
      </c>
      <c r="J2145" s="10">
        <f t="shared" si="236"/>
        <v>1.1196176012731418</v>
      </c>
      <c r="K2145" s="10">
        <f t="shared" si="237"/>
        <v>95.86689123381322</v>
      </c>
      <c r="L2145" s="10" t="s">
        <v>23</v>
      </c>
    </row>
    <row r="2146" spans="1:12">
      <c r="A2146" s="10">
        <f t="shared" si="231"/>
        <v>2143</v>
      </c>
      <c r="B2146" s="10">
        <v>4</v>
      </c>
      <c r="C2146" s="10">
        <f t="shared" si="232"/>
        <v>0</v>
      </c>
      <c r="D2146" s="10">
        <f t="shared" si="233"/>
        <v>0</v>
      </c>
      <c r="E2146" s="10">
        <f t="shared" si="234"/>
        <v>0</v>
      </c>
      <c r="F2146" s="10">
        <f t="shared" si="235"/>
        <v>1</v>
      </c>
      <c r="G2146" s="22">
        <v>4669.1349995732298</v>
      </c>
      <c r="H2146" s="23">
        <v>-2.6788063281555198E-4</v>
      </c>
      <c r="I2146" s="24">
        <v>1.0429395428327279</v>
      </c>
      <c r="J2146" s="10">
        <f t="shared" si="236"/>
        <v>1.1303364638028039</v>
      </c>
      <c r="K2146" s="10">
        <f t="shared" si="237"/>
        <v>35.663888717769673</v>
      </c>
      <c r="L2146" s="10" t="s">
        <v>22</v>
      </c>
    </row>
    <row r="2147" spans="1:12">
      <c r="A2147" s="10">
        <f t="shared" si="231"/>
        <v>2144</v>
      </c>
      <c r="B2147" s="10">
        <v>4</v>
      </c>
      <c r="C2147" s="10">
        <f t="shared" si="232"/>
        <v>0</v>
      </c>
      <c r="D2147" s="10">
        <f t="shared" si="233"/>
        <v>0</v>
      </c>
      <c r="E2147" s="10">
        <f t="shared" si="234"/>
        <v>0</v>
      </c>
      <c r="F2147" s="10">
        <f t="shared" si="235"/>
        <v>1</v>
      </c>
      <c r="G2147" s="22">
        <v>5060.8300004387502</v>
      </c>
      <c r="H2147" s="23">
        <v>1.5715881595619299E-3</v>
      </c>
      <c r="I2147" s="24">
        <v>0.72922621981271563</v>
      </c>
      <c r="J2147" s="10">
        <f t="shared" si="236"/>
        <v>1.1334894922286864</v>
      </c>
      <c r="K2147" s="10">
        <f t="shared" si="237"/>
        <v>827.08534069806194</v>
      </c>
      <c r="L2147" s="10" t="s">
        <v>23</v>
      </c>
    </row>
    <row r="2148" spans="1:12">
      <c r="A2148" s="10">
        <f t="shared" si="231"/>
        <v>2145</v>
      </c>
      <c r="B2148" s="10">
        <v>4</v>
      </c>
      <c r="C2148" s="10">
        <f t="shared" si="232"/>
        <v>0</v>
      </c>
      <c r="D2148" s="10">
        <f t="shared" si="233"/>
        <v>0</v>
      </c>
      <c r="E2148" s="10">
        <f t="shared" si="234"/>
        <v>0</v>
      </c>
      <c r="F2148" s="10">
        <f t="shared" si="235"/>
        <v>1</v>
      </c>
      <c r="G2148" s="22">
        <v>5279.1250005662496</v>
      </c>
      <c r="H2148" s="23">
        <v>-1.0670839619716099E-2</v>
      </c>
      <c r="I2148" s="24">
        <v>0.91230036424768846</v>
      </c>
      <c r="J2148" s="10">
        <f t="shared" si="236"/>
        <v>1.1126691318381248</v>
      </c>
      <c r="K2148" s="10">
        <f t="shared" si="237"/>
        <v>211.94442601083639</v>
      </c>
      <c r="L2148" s="10" t="s">
        <v>23</v>
      </c>
    </row>
    <row r="2149" spans="1:12">
      <c r="A2149" s="10">
        <f t="shared" si="231"/>
        <v>2146</v>
      </c>
      <c r="B2149" s="10">
        <v>4</v>
      </c>
      <c r="C2149" s="10">
        <f t="shared" si="232"/>
        <v>0</v>
      </c>
      <c r="D2149" s="10">
        <f t="shared" si="233"/>
        <v>0</v>
      </c>
      <c r="E2149" s="10">
        <f t="shared" si="234"/>
        <v>0</v>
      </c>
      <c r="F2149" s="10">
        <f t="shared" si="235"/>
        <v>1</v>
      </c>
      <c r="G2149" s="22">
        <v>5314.1050015687997</v>
      </c>
      <c r="H2149" s="23">
        <v>-3.6283744753870099E-3</v>
      </c>
      <c r="I2149" s="24">
        <v>0.90077475963782316</v>
      </c>
      <c r="J2149" s="10">
        <f t="shared" si="236"/>
        <v>1.1245988809704028</v>
      </c>
      <c r="K2149" s="10">
        <f t="shared" si="237"/>
        <v>266.22197924916935</v>
      </c>
      <c r="L2149" s="10" t="s">
        <v>23</v>
      </c>
    </row>
    <row r="2150" spans="1:12">
      <c r="A2150" s="10">
        <f t="shared" si="231"/>
        <v>2147</v>
      </c>
      <c r="B2150" s="10">
        <v>4</v>
      </c>
      <c r="C2150" s="10">
        <f t="shared" si="232"/>
        <v>0</v>
      </c>
      <c r="D2150" s="10">
        <f t="shared" si="233"/>
        <v>0</v>
      </c>
      <c r="E2150" s="10">
        <f t="shared" si="234"/>
        <v>0</v>
      </c>
      <c r="F2150" s="10">
        <f t="shared" si="235"/>
        <v>1</v>
      </c>
      <c r="G2150" s="22">
        <v>6966.4200001954996</v>
      </c>
      <c r="H2150" s="23">
        <v>-8.6769455864170496E-4</v>
      </c>
      <c r="I2150" s="24">
        <v>1.1904011461318051</v>
      </c>
      <c r="J2150" s="10">
        <f t="shared" si="236"/>
        <v>1.1293102218578925</v>
      </c>
      <c r="K2150" s="10">
        <f t="shared" si="237"/>
        <v>25.999383248674334</v>
      </c>
      <c r="L2150" s="10" t="s">
        <v>22</v>
      </c>
    </row>
    <row r="2151" spans="1:12">
      <c r="A2151" s="10">
        <f t="shared" si="231"/>
        <v>2148</v>
      </c>
      <c r="B2151" s="10">
        <v>4</v>
      </c>
      <c r="C2151" s="10">
        <f t="shared" si="232"/>
        <v>0</v>
      </c>
      <c r="D2151" s="10">
        <f t="shared" si="233"/>
        <v>0</v>
      </c>
      <c r="E2151" s="10">
        <f t="shared" si="234"/>
        <v>0</v>
      </c>
      <c r="F2151" s="10">
        <f t="shared" si="235"/>
        <v>1</v>
      </c>
      <c r="G2151" s="22">
        <v>7635.3650001920996</v>
      </c>
      <c r="H2151" s="23">
        <v>1.2534140546644501E-3</v>
      </c>
      <c r="I2151" s="24">
        <v>0.64522455383408517</v>
      </c>
      <c r="J2151" s="10">
        <f t="shared" si="236"/>
        <v>1.1329434824628428</v>
      </c>
      <c r="K2151" s="10">
        <f t="shared" si="237"/>
        <v>1816.2223892778145</v>
      </c>
      <c r="L2151" s="10" t="s">
        <v>22</v>
      </c>
    </row>
    <row r="2152" spans="1:12">
      <c r="A2152" s="10">
        <f t="shared" si="231"/>
        <v>2149</v>
      </c>
      <c r="B2152" s="10">
        <v>4</v>
      </c>
      <c r="C2152" s="10">
        <f t="shared" si="232"/>
        <v>0</v>
      </c>
      <c r="D2152" s="10">
        <f t="shared" si="233"/>
        <v>0</v>
      </c>
      <c r="E2152" s="10">
        <f t="shared" si="234"/>
        <v>0</v>
      </c>
      <c r="F2152" s="10">
        <f t="shared" si="235"/>
        <v>1</v>
      </c>
      <c r="G2152" s="22">
        <v>6723.3150006830501</v>
      </c>
      <c r="H2152" s="23">
        <v>-9.6055630998845808E-3</v>
      </c>
      <c r="I2152" s="24">
        <v>0.94442810937959421</v>
      </c>
      <c r="J2152" s="10">
        <f t="shared" si="236"/>
        <v>1.1144655252115339</v>
      </c>
      <c r="K2152" s="10">
        <f t="shared" si="237"/>
        <v>194.38934279621645</v>
      </c>
      <c r="L2152" s="10" t="s">
        <v>23</v>
      </c>
    </row>
    <row r="2153" spans="1:12">
      <c r="A2153" s="10">
        <f t="shared" si="231"/>
        <v>2150</v>
      </c>
      <c r="B2153" s="10">
        <v>4</v>
      </c>
      <c r="C2153" s="10">
        <f t="shared" si="232"/>
        <v>0</v>
      </c>
      <c r="D2153" s="10">
        <f t="shared" si="233"/>
        <v>0</v>
      </c>
      <c r="E2153" s="10">
        <f t="shared" si="234"/>
        <v>0</v>
      </c>
      <c r="F2153" s="10">
        <f t="shared" si="235"/>
        <v>1</v>
      </c>
      <c r="G2153" s="22">
        <v>6523.1050011571497</v>
      </c>
      <c r="H2153" s="23">
        <v>-2.5646601372376E-3</v>
      </c>
      <c r="I2153" s="24">
        <v>0.90089129275538971</v>
      </c>
      <c r="J2153" s="10">
        <f t="shared" si="236"/>
        <v>1.1264118700840671</v>
      </c>
      <c r="K2153" s="10">
        <f t="shared" si="237"/>
        <v>331.76205970924474</v>
      </c>
      <c r="L2153" s="10" t="s">
        <v>22</v>
      </c>
    </row>
    <row r="2154" spans="1:12">
      <c r="A2154" s="10">
        <f t="shared" si="231"/>
        <v>2151</v>
      </c>
      <c r="B2154" s="10">
        <v>4</v>
      </c>
      <c r="C2154" s="10">
        <f t="shared" si="232"/>
        <v>0</v>
      </c>
      <c r="D2154" s="10">
        <f t="shared" si="233"/>
        <v>0</v>
      </c>
      <c r="E2154" s="10">
        <f t="shared" si="234"/>
        <v>0</v>
      </c>
      <c r="F2154" s="10">
        <f t="shared" si="235"/>
        <v>1</v>
      </c>
      <c r="G2154" s="22">
        <v>14093.479999989249</v>
      </c>
      <c r="H2154" s="23">
        <v>-1.1294020860607001E-3</v>
      </c>
      <c r="I2154" s="24">
        <v>1.0781863872863058</v>
      </c>
      <c r="J2154" s="10">
        <f t="shared" si="236"/>
        <v>1.1288627495939128</v>
      </c>
      <c r="K2154" s="10">
        <f t="shared" si="237"/>
        <v>36.193377152988759</v>
      </c>
      <c r="L2154" s="10" t="s">
        <v>23</v>
      </c>
    </row>
    <row r="2155" spans="1:12">
      <c r="A2155" s="10">
        <f t="shared" si="231"/>
        <v>2152</v>
      </c>
      <c r="B2155" s="10">
        <v>4</v>
      </c>
      <c r="C2155" s="10">
        <f t="shared" si="232"/>
        <v>0</v>
      </c>
      <c r="D2155" s="10">
        <f t="shared" si="233"/>
        <v>0</v>
      </c>
      <c r="E2155" s="10">
        <f t="shared" si="234"/>
        <v>0</v>
      </c>
      <c r="F2155" s="10">
        <f t="shared" si="235"/>
        <v>1</v>
      </c>
      <c r="G2155" s="22">
        <v>13438.7349992953</v>
      </c>
      <c r="H2155" s="23">
        <v>8.9082824561437105E-4</v>
      </c>
      <c r="I2155" s="24">
        <v>0.74211034380337115</v>
      </c>
      <c r="J2155" s="10">
        <f t="shared" si="236"/>
        <v>1.1323215796427504</v>
      </c>
      <c r="K2155" s="10">
        <f t="shared" si="237"/>
        <v>2046.2464121618243</v>
      </c>
      <c r="L2155" s="10" t="s">
        <v>22</v>
      </c>
    </row>
    <row r="2156" spans="1:12">
      <c r="A2156" s="10">
        <f t="shared" si="231"/>
        <v>2153</v>
      </c>
      <c r="B2156" s="10">
        <v>4</v>
      </c>
      <c r="C2156" s="10">
        <f t="shared" si="232"/>
        <v>0</v>
      </c>
      <c r="D2156" s="10">
        <f t="shared" si="233"/>
        <v>0</v>
      </c>
      <c r="E2156" s="10">
        <f t="shared" si="234"/>
        <v>0</v>
      </c>
      <c r="F2156" s="10">
        <f t="shared" si="235"/>
        <v>1</v>
      </c>
      <c r="G2156" s="22">
        <v>11995.76000082495</v>
      </c>
      <c r="H2156" s="23">
        <v>-4.7380917850816601E-3</v>
      </c>
      <c r="I2156" s="24">
        <v>0.94519131334022755</v>
      </c>
      <c r="J2156" s="10">
        <f t="shared" si="236"/>
        <v>1.1227105946417779</v>
      </c>
      <c r="K2156" s="10">
        <f t="shared" si="237"/>
        <v>378.02352730803295</v>
      </c>
      <c r="L2156" s="10" t="s">
        <v>22</v>
      </c>
    </row>
    <row r="2157" spans="1:12">
      <c r="A2157" s="10">
        <f t="shared" si="231"/>
        <v>2154</v>
      </c>
      <c r="B2157" s="10">
        <v>4</v>
      </c>
      <c r="C2157" s="10">
        <f t="shared" si="232"/>
        <v>0</v>
      </c>
      <c r="D2157" s="10">
        <f t="shared" si="233"/>
        <v>0</v>
      </c>
      <c r="E2157" s="10">
        <f t="shared" si="234"/>
        <v>0</v>
      </c>
      <c r="F2157" s="10">
        <f t="shared" si="235"/>
        <v>1</v>
      </c>
      <c r="G2157" s="22">
        <v>11261.60999833045</v>
      </c>
      <c r="H2157" s="23">
        <v>-1.76616956109647E-3</v>
      </c>
      <c r="I2157" s="24">
        <v>0.88518371487803804</v>
      </c>
      <c r="J2157" s="10">
        <f t="shared" si="236"/>
        <v>1.1277747334388053</v>
      </c>
      <c r="K2157" s="10">
        <f t="shared" si="237"/>
        <v>662.7502787937342</v>
      </c>
      <c r="L2157" s="10" t="s">
        <v>22</v>
      </c>
    </row>
    <row r="2158" spans="1:12">
      <c r="A2158" s="10">
        <f t="shared" si="231"/>
        <v>2155</v>
      </c>
      <c r="B2158" s="10">
        <v>4</v>
      </c>
      <c r="C2158" s="10">
        <f t="shared" si="232"/>
        <v>0</v>
      </c>
      <c r="D2158" s="10">
        <f t="shared" si="233"/>
        <v>0</v>
      </c>
      <c r="E2158" s="10">
        <f t="shared" si="234"/>
        <v>0</v>
      </c>
      <c r="F2158" s="10">
        <f t="shared" si="235"/>
        <v>1</v>
      </c>
      <c r="G2158" s="22">
        <v>5701.8000000119</v>
      </c>
      <c r="H2158" s="23">
        <v>-8.4313051687945101E-4</v>
      </c>
      <c r="I2158" s="24">
        <v>1.0440108495931402</v>
      </c>
      <c r="J2158" s="10">
        <f t="shared" si="236"/>
        <v>1.1293522310052677</v>
      </c>
      <c r="K2158" s="10">
        <f t="shared" si="237"/>
        <v>41.527072546155374</v>
      </c>
      <c r="L2158" s="10" t="s">
        <v>23</v>
      </c>
    </row>
    <row r="2159" spans="1:12">
      <c r="A2159" s="10">
        <f t="shared" si="231"/>
        <v>2156</v>
      </c>
      <c r="B2159" s="10">
        <v>4</v>
      </c>
      <c r="C2159" s="10">
        <f t="shared" si="232"/>
        <v>0</v>
      </c>
      <c r="D2159" s="10">
        <f t="shared" si="233"/>
        <v>0</v>
      </c>
      <c r="E2159" s="10">
        <f t="shared" si="234"/>
        <v>0</v>
      </c>
      <c r="F2159" s="10">
        <f t="shared" si="235"/>
        <v>1</v>
      </c>
      <c r="G2159" s="22">
        <v>5922.5250000878996</v>
      </c>
      <c r="H2159" s="23">
        <v>1.18719328663792E-3</v>
      </c>
      <c r="I2159" s="24">
        <v>0.76903638814016173</v>
      </c>
      <c r="J2159" s="10">
        <f t="shared" si="236"/>
        <v>1.1328298759088511</v>
      </c>
      <c r="K2159" s="10">
        <f t="shared" si="237"/>
        <v>783.82072722654652</v>
      </c>
      <c r="L2159" s="10" t="s">
        <v>22</v>
      </c>
    </row>
    <row r="2160" spans="1:12">
      <c r="A2160" s="10">
        <f t="shared" si="231"/>
        <v>2157</v>
      </c>
      <c r="B2160" s="10">
        <v>4</v>
      </c>
      <c r="C2160" s="10">
        <f t="shared" si="232"/>
        <v>0</v>
      </c>
      <c r="D2160" s="10">
        <f t="shared" si="233"/>
        <v>0</v>
      </c>
      <c r="E2160" s="10">
        <f t="shared" si="234"/>
        <v>0</v>
      </c>
      <c r="F2160" s="10">
        <f t="shared" si="235"/>
        <v>1</v>
      </c>
      <c r="G2160" s="22">
        <v>4892.2599998228252</v>
      </c>
      <c r="H2160" s="23">
        <v>-1.25581343541328E-2</v>
      </c>
      <c r="I2160" s="24">
        <v>0.97102615694164995</v>
      </c>
      <c r="J2160" s="10">
        <f t="shared" si="236"/>
        <v>1.1094936618528455</v>
      </c>
      <c r="K2160" s="10">
        <f t="shared" si="237"/>
        <v>93.800523632277162</v>
      </c>
      <c r="L2160" s="10" t="s">
        <v>23</v>
      </c>
    </row>
    <row r="2161" spans="1:12">
      <c r="A2161" s="10">
        <f t="shared" si="231"/>
        <v>2158</v>
      </c>
      <c r="B2161" s="10">
        <v>4</v>
      </c>
      <c r="C2161" s="10">
        <f t="shared" si="232"/>
        <v>0</v>
      </c>
      <c r="D2161" s="10">
        <f t="shared" si="233"/>
        <v>0</v>
      </c>
      <c r="E2161" s="10">
        <f t="shared" si="234"/>
        <v>0</v>
      </c>
      <c r="F2161" s="10">
        <f t="shared" si="235"/>
        <v>1</v>
      </c>
      <c r="G2161" s="22">
        <v>4082.725000292065</v>
      </c>
      <c r="H2161" s="23">
        <v>-1.25673914294425E-3</v>
      </c>
      <c r="I2161" s="24">
        <v>0.89543517954960439</v>
      </c>
      <c r="J2161" s="10">
        <f t="shared" si="236"/>
        <v>1.1286450905177545</v>
      </c>
      <c r="K2161" s="10">
        <f t="shared" si="237"/>
        <v>222.04660351738988</v>
      </c>
      <c r="L2161" s="10" t="s">
        <v>22</v>
      </c>
    </row>
    <row r="2162" spans="1:12">
      <c r="A2162" s="10">
        <f t="shared" si="231"/>
        <v>2159</v>
      </c>
      <c r="B2162" s="10">
        <v>4</v>
      </c>
      <c r="C2162" s="10">
        <f t="shared" si="232"/>
        <v>0</v>
      </c>
      <c r="D2162" s="10">
        <f t="shared" si="233"/>
        <v>0</v>
      </c>
      <c r="E2162" s="10">
        <f t="shared" si="234"/>
        <v>0</v>
      </c>
      <c r="F2162" s="10">
        <f t="shared" si="235"/>
        <v>1</v>
      </c>
      <c r="G2162" s="22">
        <v>6961.3000004887499</v>
      </c>
      <c r="H2162" s="23">
        <v>-2.37049716747642E-4</v>
      </c>
      <c r="I2162" s="24">
        <v>1.0534011898788618</v>
      </c>
      <c r="J2162" s="10">
        <f t="shared" si="236"/>
        <v>1.1303892386529097</v>
      </c>
      <c r="K2162" s="10">
        <f t="shared" si="237"/>
        <v>41.260736502532055</v>
      </c>
      <c r="L2162" s="10" t="s">
        <v>23</v>
      </c>
    </row>
    <row r="2163" spans="1:12">
      <c r="A2163" s="10">
        <f t="shared" si="231"/>
        <v>2160</v>
      </c>
      <c r="B2163" s="10">
        <v>4</v>
      </c>
      <c r="C2163" s="10">
        <f t="shared" si="232"/>
        <v>0</v>
      </c>
      <c r="D2163" s="10">
        <f t="shared" si="233"/>
        <v>0</v>
      </c>
      <c r="E2163" s="10">
        <f t="shared" si="234"/>
        <v>0</v>
      </c>
      <c r="F2163" s="10">
        <f t="shared" si="235"/>
        <v>1</v>
      </c>
      <c r="G2163" s="22">
        <v>7137.9600012004503</v>
      </c>
      <c r="H2163" s="23">
        <v>-1.1573943336820901E-2</v>
      </c>
      <c r="I2163" s="24">
        <v>0.90432141377882092</v>
      </c>
      <c r="J2163" s="10">
        <f t="shared" si="236"/>
        <v>1.1111484812458399</v>
      </c>
      <c r="K2163" s="10">
        <f t="shared" si="237"/>
        <v>305.34362595847335</v>
      </c>
      <c r="L2163" s="10" t="s">
        <v>22</v>
      </c>
    </row>
    <row r="2164" spans="1:12">
      <c r="A2164" s="10">
        <f t="shared" si="231"/>
        <v>2161</v>
      </c>
      <c r="B2164" s="10">
        <v>4</v>
      </c>
      <c r="C2164" s="10">
        <f t="shared" si="232"/>
        <v>0</v>
      </c>
      <c r="D2164" s="10">
        <f t="shared" si="233"/>
        <v>0</v>
      </c>
      <c r="E2164" s="10">
        <f t="shared" si="234"/>
        <v>0</v>
      </c>
      <c r="F2164" s="10">
        <f t="shared" si="235"/>
        <v>1</v>
      </c>
      <c r="G2164" s="22">
        <v>7164.5500006759503</v>
      </c>
      <c r="H2164" s="23">
        <v>-2.1775139856025499E-3</v>
      </c>
      <c r="I2164" s="24">
        <v>0.93354583881920861</v>
      </c>
      <c r="J2164" s="10">
        <f t="shared" si="236"/>
        <v>1.1270724451571585</v>
      </c>
      <c r="K2164" s="10">
        <f t="shared" si="237"/>
        <v>268.33064821830351</v>
      </c>
      <c r="L2164" s="10" t="s">
        <v>23</v>
      </c>
    </row>
    <row r="2165" spans="1:12">
      <c r="A2165" s="10">
        <f t="shared" si="231"/>
        <v>2162</v>
      </c>
      <c r="B2165" s="10">
        <v>4</v>
      </c>
      <c r="C2165" s="10">
        <f t="shared" si="232"/>
        <v>0</v>
      </c>
      <c r="D2165" s="10">
        <f t="shared" si="233"/>
        <v>0</v>
      </c>
      <c r="E2165" s="10">
        <f t="shared" si="234"/>
        <v>0</v>
      </c>
      <c r="F2165" s="10">
        <f t="shared" si="235"/>
        <v>1</v>
      </c>
      <c r="G2165" s="22">
        <v>4674.62000069022</v>
      </c>
      <c r="H2165" s="23">
        <v>-1.1642423530724399E-2</v>
      </c>
      <c r="I2165" s="24">
        <v>1.2152858195599536</v>
      </c>
      <c r="J2165" s="10">
        <f t="shared" si="236"/>
        <v>1.1110332587539644</v>
      </c>
      <c r="K2165" s="10">
        <f t="shared" si="237"/>
        <v>50.806558272641858</v>
      </c>
      <c r="L2165" s="10" t="s">
        <v>23</v>
      </c>
    </row>
    <row r="2166" spans="1:12">
      <c r="A2166" s="10">
        <f t="shared" si="231"/>
        <v>2163</v>
      </c>
      <c r="B2166" s="10">
        <v>4</v>
      </c>
      <c r="C2166" s="10">
        <f t="shared" si="232"/>
        <v>0</v>
      </c>
      <c r="D2166" s="10">
        <f t="shared" si="233"/>
        <v>0</v>
      </c>
      <c r="E2166" s="10">
        <f t="shared" si="234"/>
        <v>0</v>
      </c>
      <c r="F2166" s="10">
        <f t="shared" si="235"/>
        <v>1</v>
      </c>
      <c r="G2166" s="22">
        <v>4951.1500002248204</v>
      </c>
      <c r="H2166" s="23">
        <v>-3.23313704595564E-3</v>
      </c>
      <c r="I2166" s="24">
        <v>1.0554385964912281</v>
      </c>
      <c r="J2166" s="10">
        <f t="shared" si="236"/>
        <v>1.1252721806232227</v>
      </c>
      <c r="K2166" s="10">
        <f t="shared" si="237"/>
        <v>24.14541912995583</v>
      </c>
      <c r="L2166" s="10" t="s">
        <v>23</v>
      </c>
    </row>
    <row r="2167" spans="1:12">
      <c r="A2167" s="10">
        <f t="shared" si="231"/>
        <v>2164</v>
      </c>
      <c r="B2167" s="10">
        <v>4</v>
      </c>
      <c r="C2167" s="10">
        <f t="shared" si="232"/>
        <v>0</v>
      </c>
      <c r="D2167" s="10">
        <f t="shared" si="233"/>
        <v>0</v>
      </c>
      <c r="E2167" s="10">
        <f t="shared" si="234"/>
        <v>0</v>
      </c>
      <c r="F2167" s="10">
        <f t="shared" si="235"/>
        <v>1</v>
      </c>
      <c r="G2167" s="22">
        <v>4150.77500024438</v>
      </c>
      <c r="H2167" s="23">
        <v>-5.30960099543308E-3</v>
      </c>
      <c r="I2167" s="24">
        <v>1.0587675469902451</v>
      </c>
      <c r="J2167" s="10">
        <f t="shared" si="236"/>
        <v>1.1217393562528062</v>
      </c>
      <c r="K2167" s="10">
        <f t="shared" si="237"/>
        <v>16.459685585231018</v>
      </c>
      <c r="L2167" s="10" t="s">
        <v>22</v>
      </c>
    </row>
    <row r="2168" spans="1:12">
      <c r="A2168" s="10">
        <f t="shared" si="231"/>
        <v>2165</v>
      </c>
      <c r="B2168" s="10">
        <v>4</v>
      </c>
      <c r="C2168" s="10">
        <f t="shared" si="232"/>
        <v>0</v>
      </c>
      <c r="D2168" s="10">
        <f t="shared" si="233"/>
        <v>0</v>
      </c>
      <c r="E2168" s="10">
        <f t="shared" si="234"/>
        <v>0</v>
      </c>
      <c r="F2168" s="10">
        <f t="shared" si="235"/>
        <v>1</v>
      </c>
      <c r="G2168" s="22">
        <v>4536.1799993217001</v>
      </c>
      <c r="H2168" s="23">
        <v>-1.4119446941742401E-3</v>
      </c>
      <c r="I2168" s="24">
        <v>1.3897373914954401</v>
      </c>
      <c r="J2168" s="10">
        <f t="shared" si="236"/>
        <v>1.1283798521694171</v>
      </c>
      <c r="K2168" s="10">
        <f t="shared" si="237"/>
        <v>309.8563099636155</v>
      </c>
      <c r="L2168" s="10" t="s">
        <v>22</v>
      </c>
    </row>
    <row r="2169" spans="1:12">
      <c r="A2169" s="10">
        <f t="shared" si="231"/>
        <v>2166</v>
      </c>
      <c r="B2169" s="10">
        <v>4</v>
      </c>
      <c r="C2169" s="10">
        <f t="shared" si="232"/>
        <v>0</v>
      </c>
      <c r="D2169" s="10">
        <f t="shared" si="233"/>
        <v>0</v>
      </c>
      <c r="E2169" s="10">
        <f t="shared" si="234"/>
        <v>0</v>
      </c>
      <c r="F2169" s="10">
        <f t="shared" si="235"/>
        <v>1</v>
      </c>
      <c r="G2169" s="22">
        <v>9927.3049994511493</v>
      </c>
      <c r="H2169" s="23">
        <v>5.7817650931199505E-4</v>
      </c>
      <c r="I2169" s="24">
        <v>0.37420909912624284</v>
      </c>
      <c r="J2169" s="10">
        <f t="shared" si="236"/>
        <v>1.1317855972467143</v>
      </c>
      <c r="K2169" s="10">
        <f t="shared" si="237"/>
        <v>5697.5002339988478</v>
      </c>
      <c r="L2169" s="10" t="s">
        <v>22</v>
      </c>
    </row>
    <row r="2170" spans="1:12">
      <c r="A2170" s="10">
        <f t="shared" si="231"/>
        <v>2167</v>
      </c>
      <c r="B2170" s="10">
        <v>4</v>
      </c>
      <c r="C2170" s="10">
        <f t="shared" si="232"/>
        <v>0</v>
      </c>
      <c r="D2170" s="10">
        <f t="shared" si="233"/>
        <v>0</v>
      </c>
      <c r="E2170" s="10">
        <f t="shared" si="234"/>
        <v>0</v>
      </c>
      <c r="F2170" s="10">
        <f t="shared" si="235"/>
        <v>1</v>
      </c>
      <c r="G2170" s="22">
        <v>6000.7700000703499</v>
      </c>
      <c r="H2170" s="23">
        <v>-1.0508201049156101E-3</v>
      </c>
      <c r="I2170" s="24">
        <v>1.0477693777519315</v>
      </c>
      <c r="J2170" s="10">
        <f t="shared" si="236"/>
        <v>1.1289970918570356</v>
      </c>
      <c r="K2170" s="10">
        <f t="shared" si="237"/>
        <v>39.592729647892156</v>
      </c>
      <c r="L2170" s="10" t="s">
        <v>23</v>
      </c>
    </row>
    <row r="2171" spans="1:12">
      <c r="A2171" s="10">
        <f t="shared" si="231"/>
        <v>2168</v>
      </c>
      <c r="B2171" s="10">
        <v>4</v>
      </c>
      <c r="C2171" s="10">
        <f t="shared" si="232"/>
        <v>0</v>
      </c>
      <c r="D2171" s="10">
        <f t="shared" si="233"/>
        <v>0</v>
      </c>
      <c r="E2171" s="10">
        <f t="shared" si="234"/>
        <v>0</v>
      </c>
      <c r="F2171" s="10">
        <f t="shared" si="235"/>
        <v>1</v>
      </c>
      <c r="G2171" s="22">
        <v>7944.4349992871503</v>
      </c>
      <c r="H2171" s="23">
        <v>2.1798711039216498E-3</v>
      </c>
      <c r="I2171" s="24">
        <v>0.58973393574297184</v>
      </c>
      <c r="J2171" s="10">
        <f t="shared" si="236"/>
        <v>1.1345340822694001</v>
      </c>
      <c r="K2171" s="10">
        <f t="shared" si="237"/>
        <v>2357.9655049813209</v>
      </c>
      <c r="L2171" s="10" t="s">
        <v>22</v>
      </c>
    </row>
    <row r="2172" spans="1:12">
      <c r="A2172" s="10">
        <f t="shared" si="231"/>
        <v>2169</v>
      </c>
      <c r="B2172" s="10">
        <v>4</v>
      </c>
      <c r="C2172" s="10">
        <f t="shared" si="232"/>
        <v>0</v>
      </c>
      <c r="D2172" s="10">
        <f t="shared" si="233"/>
        <v>0</v>
      </c>
      <c r="E2172" s="10">
        <f t="shared" si="234"/>
        <v>0</v>
      </c>
      <c r="F2172" s="10">
        <f t="shared" si="235"/>
        <v>1</v>
      </c>
      <c r="G2172" s="22">
        <v>5649.6800004095003</v>
      </c>
      <c r="H2172" s="23">
        <v>-1.13240142231482E-2</v>
      </c>
      <c r="I2172" s="24">
        <v>0.94080725307296664</v>
      </c>
      <c r="J2172" s="10">
        <f t="shared" si="236"/>
        <v>1.1115691050406984</v>
      </c>
      <c r="K2172" s="10">
        <f t="shared" si="237"/>
        <v>164.74246593080275</v>
      </c>
      <c r="L2172" s="10" t="s">
        <v>22</v>
      </c>
    </row>
    <row r="2173" spans="1:12">
      <c r="A2173" s="10">
        <f t="shared" si="231"/>
        <v>2170</v>
      </c>
      <c r="B2173" s="10">
        <v>4</v>
      </c>
      <c r="C2173" s="10">
        <f t="shared" si="232"/>
        <v>0</v>
      </c>
      <c r="D2173" s="10">
        <f t="shared" si="233"/>
        <v>0</v>
      </c>
      <c r="E2173" s="10">
        <f t="shared" si="234"/>
        <v>0</v>
      </c>
      <c r="F2173" s="10">
        <f t="shared" si="235"/>
        <v>1</v>
      </c>
      <c r="G2173" s="22">
        <v>5678.2150009739998</v>
      </c>
      <c r="H2173" s="23">
        <v>-3.1841211056283401E-3</v>
      </c>
      <c r="I2173" s="24">
        <v>0.98174513057908985</v>
      </c>
      <c r="J2173" s="10">
        <f t="shared" si="236"/>
        <v>1.1253557089424286</v>
      </c>
      <c r="K2173" s="10">
        <f t="shared" si="237"/>
        <v>117.10749606067208</v>
      </c>
      <c r="L2173" s="10" t="s">
        <v>22</v>
      </c>
    </row>
    <row r="2174" spans="1:12">
      <c r="A2174" s="10">
        <f t="shared" si="231"/>
        <v>2171</v>
      </c>
      <c r="B2174" s="10">
        <v>4</v>
      </c>
      <c r="C2174" s="10">
        <f t="shared" si="232"/>
        <v>0</v>
      </c>
      <c r="D2174" s="10">
        <f t="shared" si="233"/>
        <v>0</v>
      </c>
      <c r="E2174" s="10">
        <f t="shared" si="234"/>
        <v>0</v>
      </c>
      <c r="F2174" s="10">
        <f t="shared" si="235"/>
        <v>1</v>
      </c>
      <c r="G2174" s="22">
        <v>5863.5300250351402</v>
      </c>
      <c r="H2174" s="23">
        <v>0.14477241280738101</v>
      </c>
      <c r="I2174" s="24">
        <v>1.3386889460154241</v>
      </c>
      <c r="J2174" s="10">
        <f t="shared" si="236"/>
        <v>1.4079789574981212</v>
      </c>
      <c r="K2174" s="10">
        <f t="shared" si="237"/>
        <v>28.151427374142191</v>
      </c>
      <c r="L2174" s="10" t="s">
        <v>23</v>
      </c>
    </row>
    <row r="2175" spans="1:12">
      <c r="A2175" s="10">
        <f t="shared" si="231"/>
        <v>2172</v>
      </c>
      <c r="B2175" s="10">
        <v>4</v>
      </c>
      <c r="C2175" s="10">
        <f t="shared" si="232"/>
        <v>0</v>
      </c>
      <c r="D2175" s="10">
        <f t="shared" si="233"/>
        <v>0</v>
      </c>
      <c r="E2175" s="10">
        <f t="shared" si="234"/>
        <v>0</v>
      </c>
      <c r="F2175" s="10">
        <f t="shared" si="235"/>
        <v>1</v>
      </c>
      <c r="G2175" s="22">
        <v>2969.69999998808</v>
      </c>
      <c r="H2175" s="23">
        <v>-7.2857952273273701E-4</v>
      </c>
      <c r="I2175" s="24">
        <v>1.0041981528127624</v>
      </c>
      <c r="J2175" s="10">
        <f t="shared" si="236"/>
        <v>1.1295481554609901</v>
      </c>
      <c r="K2175" s="10">
        <f t="shared" si="237"/>
        <v>46.661777009678289</v>
      </c>
      <c r="L2175" s="10" t="s">
        <v>22</v>
      </c>
    </row>
    <row r="2176" spans="1:12">
      <c r="A2176" s="10">
        <f t="shared" si="231"/>
        <v>2173</v>
      </c>
      <c r="B2176" s="10">
        <v>4</v>
      </c>
      <c r="C2176" s="10">
        <f t="shared" si="232"/>
        <v>0</v>
      </c>
      <c r="D2176" s="10">
        <f t="shared" si="233"/>
        <v>0</v>
      </c>
      <c r="E2176" s="10">
        <f t="shared" si="234"/>
        <v>0</v>
      </c>
      <c r="F2176" s="10">
        <f t="shared" si="235"/>
        <v>1</v>
      </c>
      <c r="G2176" s="22">
        <v>3768.4700000574799</v>
      </c>
      <c r="H2176" s="23">
        <v>1.56394993821536E-3</v>
      </c>
      <c r="I2176" s="24">
        <v>0.64540883831701512</v>
      </c>
      <c r="J2176" s="10">
        <f t="shared" si="236"/>
        <v>1.1334763814064306</v>
      </c>
      <c r="K2176" s="10">
        <f t="shared" si="237"/>
        <v>897.68696217333354</v>
      </c>
      <c r="L2176" s="10" t="s">
        <v>23</v>
      </c>
    </row>
    <row r="2177" spans="1:12">
      <c r="A2177" s="10">
        <f t="shared" si="231"/>
        <v>2174</v>
      </c>
      <c r="B2177" s="10">
        <v>4</v>
      </c>
      <c r="C2177" s="10">
        <f t="shared" si="232"/>
        <v>0</v>
      </c>
      <c r="D2177" s="10">
        <f t="shared" si="233"/>
        <v>0</v>
      </c>
      <c r="E2177" s="10">
        <f t="shared" si="234"/>
        <v>0</v>
      </c>
      <c r="F2177" s="10">
        <f t="shared" si="235"/>
        <v>1</v>
      </c>
      <c r="G2177" s="22">
        <v>4456.9600009918204</v>
      </c>
      <c r="H2177" s="23">
        <v>0.27261344177877</v>
      </c>
      <c r="I2177" s="24">
        <v>1.2050311665182547</v>
      </c>
      <c r="J2177" s="10">
        <f t="shared" si="236"/>
        <v>1.7087289475721972</v>
      </c>
      <c r="K2177" s="10">
        <f t="shared" si="237"/>
        <v>1130.781805117982</v>
      </c>
      <c r="L2177" s="10" t="s">
        <v>22</v>
      </c>
    </row>
    <row r="2178" spans="1:12">
      <c r="A2178" s="10">
        <f t="shared" si="231"/>
        <v>2175</v>
      </c>
      <c r="B2178" s="10">
        <v>4</v>
      </c>
      <c r="C2178" s="10">
        <f t="shared" si="232"/>
        <v>0</v>
      </c>
      <c r="D2178" s="10">
        <f t="shared" si="233"/>
        <v>0</v>
      </c>
      <c r="E2178" s="10">
        <f t="shared" si="234"/>
        <v>0</v>
      </c>
      <c r="F2178" s="10">
        <f t="shared" si="235"/>
        <v>1</v>
      </c>
      <c r="G2178" s="22">
        <v>3906.6300580352499</v>
      </c>
      <c r="H2178" s="23">
        <v>9.1005966779135999E-2</v>
      </c>
      <c r="I2178" s="24">
        <v>1.2660262331424348</v>
      </c>
      <c r="J2178" s="10">
        <f t="shared" si="236"/>
        <v>1.2978833721322924</v>
      </c>
      <c r="K2178" s="10">
        <f t="shared" si="237"/>
        <v>3.9647501834428054</v>
      </c>
      <c r="L2178" s="10" t="s">
        <v>23</v>
      </c>
    </row>
    <row r="2179" spans="1:12">
      <c r="A2179" s="10">
        <f t="shared" si="231"/>
        <v>2176</v>
      </c>
      <c r="B2179" s="10">
        <v>4</v>
      </c>
      <c r="C2179" s="10">
        <f t="shared" si="232"/>
        <v>0</v>
      </c>
      <c r="D2179" s="10">
        <f t="shared" si="233"/>
        <v>0</v>
      </c>
      <c r="E2179" s="10">
        <f t="shared" si="234"/>
        <v>0</v>
      </c>
      <c r="F2179" s="10">
        <f t="shared" si="235"/>
        <v>1</v>
      </c>
      <c r="G2179" s="22">
        <v>4595.4200715422603</v>
      </c>
      <c r="H2179" s="23">
        <v>0.241404777276715</v>
      </c>
      <c r="I2179" s="24">
        <v>1.0047779651489601</v>
      </c>
      <c r="J2179" s="10">
        <f t="shared" si="236"/>
        <v>1.6298521982172445</v>
      </c>
      <c r="K2179" s="10">
        <f t="shared" si="237"/>
        <v>1795.5124059344378</v>
      </c>
      <c r="L2179" s="10" t="s">
        <v>22</v>
      </c>
    </row>
    <row r="2180" spans="1:12">
      <c r="A2180" s="10">
        <f t="shared" si="231"/>
        <v>2177</v>
      </c>
      <c r="B2180" s="10">
        <v>4</v>
      </c>
      <c r="C2180" s="10">
        <f t="shared" si="232"/>
        <v>0</v>
      </c>
      <c r="D2180" s="10">
        <f t="shared" si="233"/>
        <v>0</v>
      </c>
      <c r="E2180" s="10">
        <f t="shared" si="234"/>
        <v>0</v>
      </c>
      <c r="F2180" s="10">
        <f t="shared" si="235"/>
        <v>1</v>
      </c>
      <c r="G2180" s="22">
        <v>5434.9649996757498</v>
      </c>
      <c r="H2180" s="23">
        <v>-1.7715229460502199E-3</v>
      </c>
      <c r="I2180" s="24">
        <v>1.0329146419730448</v>
      </c>
      <c r="J2180" s="10">
        <f t="shared" si="236"/>
        <v>1.1277655907954776</v>
      </c>
      <c r="K2180" s="10">
        <f t="shared" si="237"/>
        <v>48.896763159318688</v>
      </c>
      <c r="L2180" s="10" t="s">
        <v>23</v>
      </c>
    </row>
    <row r="2181" spans="1:12">
      <c r="A2181" s="10">
        <f t="shared" ref="A2181:A2244" si="238">A2180+1</f>
        <v>2178</v>
      </c>
      <c r="B2181" s="10">
        <v>4</v>
      </c>
      <c r="C2181" s="10">
        <f t="shared" ref="C2181:C2244" si="239">IF(B2181=1, 1, 0)</f>
        <v>0</v>
      </c>
      <c r="D2181" s="10">
        <f t="shared" ref="D2181:D2244" si="240">IF(B2181=2,1,0)</f>
        <v>0</v>
      </c>
      <c r="E2181" s="10">
        <f t="shared" ref="E2181:E2244" si="241">IF(B2181=3,1,0)</f>
        <v>0</v>
      </c>
      <c r="F2181" s="10">
        <f t="shared" ref="F2181:F2244" si="242">IF(B2181=4,1,0)</f>
        <v>1</v>
      </c>
      <c r="G2181" s="22">
        <v>5505.0400000381997</v>
      </c>
      <c r="H2181" s="23">
        <v>1.58562699724859E-3</v>
      </c>
      <c r="I2181" s="24">
        <v>0.71168643070516879</v>
      </c>
      <c r="J2181" s="10">
        <f t="shared" ref="J2181:J2244" si="243">SUMPRODUCT($C$2:$F$2,C2181:F2181)*EXP($G$2*H2181)</f>
        <v>1.1335135899496465</v>
      </c>
      <c r="K2181" s="10">
        <f t="shared" ref="K2181:K2244" si="244">G2181*(I2181-J2181)^2</f>
        <v>979.55664581373208</v>
      </c>
      <c r="L2181" s="10" t="s">
        <v>22</v>
      </c>
    </row>
    <row r="2182" spans="1:12">
      <c r="A2182" s="10">
        <f t="shared" si="238"/>
        <v>2179</v>
      </c>
      <c r="B2182" s="10">
        <v>4</v>
      </c>
      <c r="C2182" s="10">
        <f t="shared" si="239"/>
        <v>0</v>
      </c>
      <c r="D2182" s="10">
        <f t="shared" si="240"/>
        <v>0</v>
      </c>
      <c r="E2182" s="10">
        <f t="shared" si="241"/>
        <v>0</v>
      </c>
      <c r="F2182" s="10">
        <f t="shared" si="242"/>
        <v>1</v>
      </c>
      <c r="G2182" s="22">
        <v>5604.9099998175998</v>
      </c>
      <c r="H2182" s="23">
        <v>-1.06513525980825E-2</v>
      </c>
      <c r="I2182" s="24">
        <v>0.86482213438735178</v>
      </c>
      <c r="J2182" s="10">
        <f t="shared" si="243"/>
        <v>1.1127019671101455</v>
      </c>
      <c r="K2182" s="10">
        <f t="shared" si="244"/>
        <v>344.39039628492259</v>
      </c>
      <c r="L2182" s="10" t="s">
        <v>22</v>
      </c>
    </row>
    <row r="2183" spans="1:12">
      <c r="A2183" s="10">
        <f t="shared" si="238"/>
        <v>2180</v>
      </c>
      <c r="B2183" s="10">
        <v>4</v>
      </c>
      <c r="C2183" s="10">
        <f t="shared" si="239"/>
        <v>0</v>
      </c>
      <c r="D2183" s="10">
        <f t="shared" si="240"/>
        <v>0</v>
      </c>
      <c r="E2183" s="10">
        <f t="shared" si="241"/>
        <v>0</v>
      </c>
      <c r="F2183" s="10">
        <f t="shared" si="242"/>
        <v>1</v>
      </c>
      <c r="G2183" s="22">
        <v>867.19999978691499</v>
      </c>
      <c r="H2183" s="23">
        <v>-1.6773065314281198E-2</v>
      </c>
      <c r="I2183" s="24">
        <v>0.88068485821294806</v>
      </c>
      <c r="J2183" s="10">
        <f t="shared" si="243"/>
        <v>1.1024345068521411</v>
      </c>
      <c r="K2183" s="10">
        <f t="shared" si="244"/>
        <v>42.642744655138323</v>
      </c>
      <c r="L2183" s="10" t="s">
        <v>22</v>
      </c>
    </row>
    <row r="2184" spans="1:12">
      <c r="A2184" s="10">
        <f t="shared" si="238"/>
        <v>2181</v>
      </c>
      <c r="B2184" s="10">
        <v>4</v>
      </c>
      <c r="C2184" s="10">
        <f t="shared" si="239"/>
        <v>0</v>
      </c>
      <c r="D2184" s="10">
        <f t="shared" si="240"/>
        <v>0</v>
      </c>
      <c r="E2184" s="10">
        <f t="shared" si="241"/>
        <v>0</v>
      </c>
      <c r="F2184" s="10">
        <f t="shared" si="242"/>
        <v>1</v>
      </c>
      <c r="G2184" s="22">
        <v>6214.4249995648997</v>
      </c>
      <c r="H2184" s="23">
        <v>-7.1675322789870098E-4</v>
      </c>
      <c r="I2184" s="24">
        <v>1.0394155896283215</v>
      </c>
      <c r="J2184" s="10">
        <f t="shared" si="243"/>
        <v>1.1295683847232554</v>
      </c>
      <c r="K2184" s="10">
        <f t="shared" si="244"/>
        <v>50.507903638959334</v>
      </c>
      <c r="L2184" s="10" t="s">
        <v>23</v>
      </c>
    </row>
    <row r="2185" spans="1:12">
      <c r="A2185" s="10">
        <f t="shared" si="238"/>
        <v>2182</v>
      </c>
      <c r="B2185" s="10">
        <v>4</v>
      </c>
      <c r="C2185" s="10">
        <f t="shared" si="239"/>
        <v>0</v>
      </c>
      <c r="D2185" s="10">
        <f t="shared" si="240"/>
        <v>0</v>
      </c>
      <c r="E2185" s="10">
        <f t="shared" si="241"/>
        <v>0</v>
      </c>
      <c r="F2185" s="10">
        <f t="shared" si="242"/>
        <v>1</v>
      </c>
      <c r="G2185" s="22">
        <v>4940.4999996265396</v>
      </c>
      <c r="H2185" s="23">
        <v>2.10747951944423E-3</v>
      </c>
      <c r="I2185" s="24">
        <v>0.8041986273718208</v>
      </c>
      <c r="J2185" s="10">
        <f t="shared" si="243"/>
        <v>1.1344097154498742</v>
      </c>
      <c r="K2185" s="10">
        <f t="shared" si="244"/>
        <v>538.70897132770131</v>
      </c>
      <c r="L2185" s="10" t="s">
        <v>22</v>
      </c>
    </row>
    <row r="2186" spans="1:12">
      <c r="A2186" s="10">
        <f t="shared" si="238"/>
        <v>2183</v>
      </c>
      <c r="B2186" s="10">
        <v>4</v>
      </c>
      <c r="C2186" s="10">
        <f t="shared" si="239"/>
        <v>0</v>
      </c>
      <c r="D2186" s="10">
        <f t="shared" si="240"/>
        <v>0</v>
      </c>
      <c r="E2186" s="10">
        <f t="shared" si="241"/>
        <v>0</v>
      </c>
      <c r="F2186" s="10">
        <f t="shared" si="242"/>
        <v>1</v>
      </c>
      <c r="G2186" s="22">
        <v>4347.3750000894051</v>
      </c>
      <c r="H2186" s="23">
        <v>-1.6729570491027999E-2</v>
      </c>
      <c r="I2186" s="24">
        <v>0.83629014147765557</v>
      </c>
      <c r="J2186" s="10">
        <f t="shared" si="243"/>
        <v>1.1025071220248897</v>
      </c>
      <c r="K2186" s="10">
        <f t="shared" si="244"/>
        <v>308.10490355225147</v>
      </c>
      <c r="L2186" s="10" t="s">
        <v>22</v>
      </c>
    </row>
    <row r="2187" spans="1:12">
      <c r="A2187" s="10">
        <f t="shared" si="238"/>
        <v>2184</v>
      </c>
      <c r="B2187" s="10">
        <v>4</v>
      </c>
      <c r="C2187" s="10">
        <f t="shared" si="239"/>
        <v>0</v>
      </c>
      <c r="D2187" s="10">
        <f t="shared" si="240"/>
        <v>0</v>
      </c>
      <c r="E2187" s="10">
        <f t="shared" si="241"/>
        <v>0</v>
      </c>
      <c r="F2187" s="10">
        <f t="shared" si="242"/>
        <v>1</v>
      </c>
      <c r="G2187" s="22">
        <v>819.22999997437</v>
      </c>
      <c r="H2187" s="23">
        <v>-1.49320831356991E-2</v>
      </c>
      <c r="I2187" s="24">
        <v>0.81802816901408448</v>
      </c>
      <c r="J2187" s="10">
        <f t="shared" si="243"/>
        <v>1.1055122374686741</v>
      </c>
      <c r="K2187" s="10">
        <f t="shared" si="244"/>
        <v>67.706975223344656</v>
      </c>
      <c r="L2187" s="10" t="s">
        <v>22</v>
      </c>
    </row>
    <row r="2188" spans="1:12">
      <c r="A2188" s="10">
        <f t="shared" si="238"/>
        <v>2185</v>
      </c>
      <c r="B2188" s="10">
        <v>4</v>
      </c>
      <c r="C2188" s="10">
        <f t="shared" si="239"/>
        <v>0</v>
      </c>
      <c r="D2188" s="10">
        <f t="shared" si="240"/>
        <v>0</v>
      </c>
      <c r="E2188" s="10">
        <f t="shared" si="241"/>
        <v>0</v>
      </c>
      <c r="F2188" s="10">
        <f t="shared" si="242"/>
        <v>1</v>
      </c>
      <c r="G2188" s="22">
        <v>3526.36499980092</v>
      </c>
      <c r="H2188" s="23">
        <v>-1.5656456118468901E-4</v>
      </c>
      <c r="I2188" s="24">
        <v>1.0016963528413909</v>
      </c>
      <c r="J2188" s="10">
        <f t="shared" si="243"/>
        <v>1.1305270208075846</v>
      </c>
      <c r="K2188" s="10">
        <f t="shared" si="244"/>
        <v>58.528282422542709</v>
      </c>
      <c r="L2188" s="10" t="s">
        <v>22</v>
      </c>
    </row>
    <row r="2189" spans="1:12">
      <c r="A2189" s="10">
        <f t="shared" si="238"/>
        <v>2186</v>
      </c>
      <c r="B2189" s="10">
        <v>4</v>
      </c>
      <c r="C2189" s="10">
        <f t="shared" si="239"/>
        <v>0</v>
      </c>
      <c r="D2189" s="10">
        <f t="shared" si="240"/>
        <v>0</v>
      </c>
      <c r="E2189" s="10">
        <f t="shared" si="241"/>
        <v>0</v>
      </c>
      <c r="F2189" s="10">
        <f t="shared" si="242"/>
        <v>1</v>
      </c>
      <c r="G2189" s="22">
        <v>4004.1149999639001</v>
      </c>
      <c r="H2189" s="23">
        <v>6.3029343257794805E-4</v>
      </c>
      <c r="I2189" s="24">
        <v>0.78251121076233188</v>
      </c>
      <c r="J2189" s="10">
        <f t="shared" si="243"/>
        <v>1.1318749242517949</v>
      </c>
      <c r="K2189" s="10">
        <f t="shared" si="244"/>
        <v>488.72227355089177</v>
      </c>
      <c r="L2189" s="10" t="s">
        <v>23</v>
      </c>
    </row>
    <row r="2190" spans="1:12">
      <c r="A2190" s="10">
        <f t="shared" si="238"/>
        <v>2187</v>
      </c>
      <c r="B2190" s="10">
        <v>4</v>
      </c>
      <c r="C2190" s="10">
        <f t="shared" si="239"/>
        <v>0</v>
      </c>
      <c r="D2190" s="10">
        <f t="shared" si="240"/>
        <v>0</v>
      </c>
      <c r="E2190" s="10">
        <f t="shared" si="241"/>
        <v>0</v>
      </c>
      <c r="F2190" s="10">
        <f t="shared" si="242"/>
        <v>1</v>
      </c>
      <c r="G2190" s="22">
        <v>4676.4100732132802</v>
      </c>
      <c r="H2190" s="23">
        <v>0.234024825241787</v>
      </c>
      <c r="I2190" s="24">
        <v>0.99199779249448128</v>
      </c>
      <c r="J2190" s="10">
        <f t="shared" si="243"/>
        <v>1.6117387996112871</v>
      </c>
      <c r="K2190" s="10">
        <f t="shared" si="244"/>
        <v>1796.1105112336631</v>
      </c>
      <c r="L2190" s="10" t="s">
        <v>22</v>
      </c>
    </row>
    <row r="2191" spans="1:12">
      <c r="A2191" s="10">
        <f t="shared" si="238"/>
        <v>2188</v>
      </c>
      <c r="B2191" s="10">
        <v>4</v>
      </c>
      <c r="C2191" s="10">
        <f t="shared" si="239"/>
        <v>0</v>
      </c>
      <c r="D2191" s="10">
        <f t="shared" si="240"/>
        <v>0</v>
      </c>
      <c r="E2191" s="10">
        <f t="shared" si="241"/>
        <v>0</v>
      </c>
      <c r="F2191" s="10">
        <f t="shared" si="242"/>
        <v>1</v>
      </c>
      <c r="G2191" s="22">
        <v>187.870000582188</v>
      </c>
      <c r="H2191" s="23">
        <v>0.32499340994311299</v>
      </c>
      <c r="I2191" s="24">
        <v>1.1025641025641026</v>
      </c>
      <c r="J2191" s="10">
        <f t="shared" si="243"/>
        <v>1.8497874552980231</v>
      </c>
      <c r="K2191" s="10">
        <f t="shared" si="244"/>
        <v>104.89585067674037</v>
      </c>
      <c r="L2191" s="10" t="s">
        <v>22</v>
      </c>
    </row>
    <row r="2192" spans="1:12">
      <c r="A2192" s="10">
        <f t="shared" si="238"/>
        <v>2189</v>
      </c>
      <c r="B2192" s="10">
        <v>4</v>
      </c>
      <c r="C2192" s="10">
        <f t="shared" si="239"/>
        <v>0</v>
      </c>
      <c r="D2192" s="10">
        <f t="shared" si="240"/>
        <v>0</v>
      </c>
      <c r="E2192" s="10">
        <f t="shared" si="241"/>
        <v>0</v>
      </c>
      <c r="F2192" s="10">
        <f t="shared" si="242"/>
        <v>1</v>
      </c>
      <c r="G2192" s="22">
        <v>8249.1499987393599</v>
      </c>
      <c r="H2192" s="23">
        <v>0.122816849924996</v>
      </c>
      <c r="I2192" s="24">
        <v>0.98108552631578949</v>
      </c>
      <c r="J2192" s="10">
        <f t="shared" si="243"/>
        <v>1.3619359476213044</v>
      </c>
      <c r="K2192" s="10">
        <f t="shared" si="244"/>
        <v>1196.5148179511036</v>
      </c>
      <c r="L2192" s="10" t="s">
        <v>22</v>
      </c>
    </row>
    <row r="2193" spans="1:12">
      <c r="A2193" s="10">
        <f t="shared" si="238"/>
        <v>2190</v>
      </c>
      <c r="B2193" s="10">
        <v>4</v>
      </c>
      <c r="C2193" s="10">
        <f t="shared" si="239"/>
        <v>0</v>
      </c>
      <c r="D2193" s="10">
        <f t="shared" si="240"/>
        <v>0</v>
      </c>
      <c r="E2193" s="10">
        <f t="shared" si="241"/>
        <v>0</v>
      </c>
      <c r="F2193" s="10">
        <f t="shared" si="242"/>
        <v>1</v>
      </c>
      <c r="G2193" s="22">
        <v>74738.290001451998</v>
      </c>
      <c r="H2193" s="23">
        <v>3.2035604899473197E-5</v>
      </c>
      <c r="I2193" s="24">
        <v>1.1139073024697959</v>
      </c>
      <c r="J2193" s="10">
        <f t="shared" si="243"/>
        <v>1.1308499503229372</v>
      </c>
      <c r="K2193" s="10">
        <f t="shared" si="244"/>
        <v>21.453873997681011</v>
      </c>
      <c r="L2193" s="10" t="s">
        <v>23</v>
      </c>
    </row>
    <row r="2194" spans="1:12">
      <c r="A2194" s="10">
        <f t="shared" si="238"/>
        <v>2191</v>
      </c>
      <c r="B2194" s="10">
        <v>4</v>
      </c>
      <c r="C2194" s="10">
        <f t="shared" si="239"/>
        <v>0</v>
      </c>
      <c r="D2194" s="10">
        <f t="shared" si="240"/>
        <v>0</v>
      </c>
      <c r="E2194" s="10">
        <f t="shared" si="241"/>
        <v>0</v>
      </c>
      <c r="F2194" s="10">
        <f t="shared" si="242"/>
        <v>1</v>
      </c>
      <c r="G2194" s="22">
        <v>53250.420004069798</v>
      </c>
      <c r="H2194" s="23">
        <v>2.3411673986016E-3</v>
      </c>
      <c r="I2194" s="24">
        <v>1.1176184417334032</v>
      </c>
      <c r="J2194" s="10">
        <f t="shared" si="243"/>
        <v>1.1348112340556582</v>
      </c>
      <c r="K2194" s="10">
        <f t="shared" si="244"/>
        <v>15.740403892165457</v>
      </c>
      <c r="L2194" s="10" t="s">
        <v>23</v>
      </c>
    </row>
    <row r="2195" spans="1:12">
      <c r="A2195" s="10">
        <f t="shared" si="238"/>
        <v>2192</v>
      </c>
      <c r="B2195" s="10">
        <v>4</v>
      </c>
      <c r="C2195" s="10">
        <f t="shared" si="239"/>
        <v>0</v>
      </c>
      <c r="D2195" s="10">
        <f t="shared" si="240"/>
        <v>0</v>
      </c>
      <c r="E2195" s="10">
        <f t="shared" si="241"/>
        <v>0</v>
      </c>
      <c r="F2195" s="10">
        <f t="shared" si="242"/>
        <v>1</v>
      </c>
      <c r="G2195" s="22">
        <v>15705.43499933185</v>
      </c>
      <c r="H2195" s="23">
        <v>-1.84135033160536E-3</v>
      </c>
      <c r="I2195" s="24">
        <v>1.0431168501538755</v>
      </c>
      <c r="J2195" s="10">
        <f t="shared" si="243"/>
        <v>1.1276463446462697</v>
      </c>
      <c r="K2195" s="10">
        <f t="shared" si="244"/>
        <v>112.21903074433099</v>
      </c>
      <c r="L2195" s="10" t="s">
        <v>23</v>
      </c>
    </row>
    <row r="2196" spans="1:12">
      <c r="A2196" s="10">
        <f t="shared" si="238"/>
        <v>2193</v>
      </c>
      <c r="B2196" s="10">
        <v>4</v>
      </c>
      <c r="C2196" s="10">
        <f t="shared" si="239"/>
        <v>0</v>
      </c>
      <c r="D2196" s="10">
        <f t="shared" si="240"/>
        <v>0</v>
      </c>
      <c r="E2196" s="10">
        <f t="shared" si="241"/>
        <v>0</v>
      </c>
      <c r="F2196" s="10">
        <f t="shared" si="242"/>
        <v>1</v>
      </c>
      <c r="G2196" s="22">
        <v>13354.6199993193</v>
      </c>
      <c r="H2196" s="23">
        <v>1.20529574196994E-3</v>
      </c>
      <c r="I2196" s="24">
        <v>0.84633428901217556</v>
      </c>
      <c r="J2196" s="10">
        <f t="shared" si="243"/>
        <v>1.1328609308588757</v>
      </c>
      <c r="K2196" s="10">
        <f t="shared" si="244"/>
        <v>1096.3811355843857</v>
      </c>
      <c r="L2196" s="10" t="s">
        <v>23</v>
      </c>
    </row>
    <row r="2197" spans="1:12">
      <c r="A2197" s="10">
        <f t="shared" si="238"/>
        <v>2194</v>
      </c>
      <c r="B2197" s="10">
        <v>4</v>
      </c>
      <c r="C2197" s="10">
        <f t="shared" si="239"/>
        <v>0</v>
      </c>
      <c r="D2197" s="10">
        <f t="shared" si="240"/>
        <v>0</v>
      </c>
      <c r="E2197" s="10">
        <f t="shared" si="241"/>
        <v>0</v>
      </c>
      <c r="F2197" s="10">
        <f t="shared" si="242"/>
        <v>1</v>
      </c>
      <c r="G2197" s="22">
        <v>19037.054998435098</v>
      </c>
      <c r="H2197" s="23">
        <v>-1.1681295408629601E-3</v>
      </c>
      <c r="I2197" s="24">
        <v>1.0023310023310024</v>
      </c>
      <c r="J2197" s="10">
        <f t="shared" si="243"/>
        <v>1.1287965477529456</v>
      </c>
      <c r="K2197" s="10">
        <f t="shared" si="244"/>
        <v>304.46978978249177</v>
      </c>
      <c r="L2197" s="10" t="s">
        <v>23</v>
      </c>
    </row>
    <row r="2198" spans="1:12">
      <c r="A2198" s="10">
        <f t="shared" si="238"/>
        <v>2195</v>
      </c>
      <c r="B2198" s="10">
        <v>4</v>
      </c>
      <c r="C2198" s="10">
        <f t="shared" si="239"/>
        <v>0</v>
      </c>
      <c r="D2198" s="10">
        <f t="shared" si="240"/>
        <v>0</v>
      </c>
      <c r="E2198" s="10">
        <f t="shared" si="241"/>
        <v>0</v>
      </c>
      <c r="F2198" s="10">
        <f t="shared" si="242"/>
        <v>1</v>
      </c>
      <c r="G2198" s="22">
        <v>19590.665000498298</v>
      </c>
      <c r="H2198" s="23">
        <v>-1.5029040846671599E-4</v>
      </c>
      <c r="I2198" s="24">
        <v>0.878523183180133</v>
      </c>
      <c r="J2198" s="10">
        <f t="shared" si="243"/>
        <v>1.1305377622053436</v>
      </c>
      <c r="K2198" s="10">
        <f t="shared" si="244"/>
        <v>1244.2295432062635</v>
      </c>
      <c r="L2198" s="10" t="s">
        <v>22</v>
      </c>
    </row>
    <row r="2199" spans="1:12">
      <c r="A2199" s="10">
        <f t="shared" si="238"/>
        <v>2196</v>
      </c>
      <c r="B2199" s="10">
        <v>4</v>
      </c>
      <c r="C2199" s="10">
        <f t="shared" si="239"/>
        <v>0</v>
      </c>
      <c r="D2199" s="10">
        <f t="shared" si="240"/>
        <v>0</v>
      </c>
      <c r="E2199" s="10">
        <f t="shared" si="241"/>
        <v>0</v>
      </c>
      <c r="F2199" s="10">
        <f t="shared" si="242"/>
        <v>1</v>
      </c>
      <c r="G2199" s="22">
        <v>3392.3699995875349</v>
      </c>
      <c r="H2199" s="23">
        <v>-1.0847998543240399E-3</v>
      </c>
      <c r="I2199" s="24">
        <v>0.98824221046443272</v>
      </c>
      <c r="J2199" s="10">
        <f t="shared" si="243"/>
        <v>1.1289389987607117</v>
      </c>
      <c r="K2199" s="10">
        <f t="shared" si="244"/>
        <v>67.153952874266551</v>
      </c>
      <c r="L2199" s="10" t="s">
        <v>22</v>
      </c>
    </row>
    <row r="2200" spans="1:12">
      <c r="A2200" s="10">
        <f t="shared" si="238"/>
        <v>2197</v>
      </c>
      <c r="B2200" s="10">
        <v>4</v>
      </c>
      <c r="C2200" s="10">
        <f t="shared" si="239"/>
        <v>0</v>
      </c>
      <c r="D2200" s="10">
        <f t="shared" si="240"/>
        <v>0</v>
      </c>
      <c r="E2200" s="10">
        <f t="shared" si="241"/>
        <v>0</v>
      </c>
      <c r="F2200" s="10">
        <f t="shared" si="242"/>
        <v>1</v>
      </c>
      <c r="G2200" s="22">
        <v>4112.2349998680847</v>
      </c>
      <c r="H2200" s="23">
        <v>1.01486541658202E-3</v>
      </c>
      <c r="I2200" s="24">
        <v>0.72090203685741994</v>
      </c>
      <c r="J2200" s="10">
        <f t="shared" si="243"/>
        <v>1.1325342882814184</v>
      </c>
      <c r="K2200" s="10">
        <f t="shared" si="244"/>
        <v>696.78166465434242</v>
      </c>
      <c r="L2200" s="10" t="s">
        <v>23</v>
      </c>
    </row>
    <row r="2201" spans="1:12">
      <c r="A2201" s="10">
        <f t="shared" si="238"/>
        <v>2198</v>
      </c>
      <c r="B2201" s="10">
        <v>4</v>
      </c>
      <c r="C2201" s="10">
        <f t="shared" si="239"/>
        <v>0</v>
      </c>
      <c r="D2201" s="10">
        <f t="shared" si="240"/>
        <v>0</v>
      </c>
      <c r="E2201" s="10">
        <f t="shared" si="241"/>
        <v>0</v>
      </c>
      <c r="F2201" s="10">
        <f t="shared" si="242"/>
        <v>1</v>
      </c>
      <c r="G2201" s="22">
        <v>5452.8500003516701</v>
      </c>
      <c r="H2201" s="23">
        <v>0.25898490754061698</v>
      </c>
      <c r="I2201" s="24">
        <v>1.1777454015661992</v>
      </c>
      <c r="J2201" s="10">
        <f t="shared" si="243"/>
        <v>1.6738252683407713</v>
      </c>
      <c r="K2201" s="10">
        <f t="shared" si="244"/>
        <v>1341.9203979980393</v>
      </c>
      <c r="L2201" s="10" t="s">
        <v>23</v>
      </c>
    </row>
    <row r="2202" spans="1:12">
      <c r="A2202" s="10">
        <f t="shared" si="238"/>
        <v>2199</v>
      </c>
      <c r="B2202" s="10">
        <v>4</v>
      </c>
      <c r="C2202" s="10">
        <f t="shared" si="239"/>
        <v>0</v>
      </c>
      <c r="D2202" s="10">
        <f t="shared" si="240"/>
        <v>0</v>
      </c>
      <c r="E2202" s="10">
        <f t="shared" si="241"/>
        <v>0</v>
      </c>
      <c r="F2202" s="10">
        <f t="shared" si="242"/>
        <v>1</v>
      </c>
      <c r="G2202" s="22">
        <v>5306.3900705911201</v>
      </c>
      <c r="H2202" s="23">
        <v>0.25081575591028998</v>
      </c>
      <c r="I2202" s="24">
        <v>0.96103251427153136</v>
      </c>
      <c r="J2202" s="10">
        <f t="shared" si="243"/>
        <v>1.6532461742433071</v>
      </c>
      <c r="K2202" s="10">
        <f t="shared" si="244"/>
        <v>2542.608545206705</v>
      </c>
      <c r="L2202" s="10" t="s">
        <v>22</v>
      </c>
    </row>
    <row r="2203" spans="1:12">
      <c r="A2203" s="10">
        <f t="shared" si="238"/>
        <v>2200</v>
      </c>
      <c r="B2203" s="10">
        <v>4</v>
      </c>
      <c r="C2203" s="10">
        <f t="shared" si="239"/>
        <v>0</v>
      </c>
      <c r="D2203" s="10">
        <f t="shared" si="240"/>
        <v>0</v>
      </c>
      <c r="E2203" s="10">
        <f t="shared" si="241"/>
        <v>0</v>
      </c>
      <c r="F2203" s="10">
        <f t="shared" si="242"/>
        <v>1</v>
      </c>
      <c r="G2203" s="22">
        <v>384.03000169992401</v>
      </c>
      <c r="H2203" s="23">
        <v>0.35919824590458699</v>
      </c>
      <c r="I2203" s="24">
        <v>1.1310629514963881</v>
      </c>
      <c r="J2203" s="10">
        <f t="shared" si="243"/>
        <v>1.9481270276887224</v>
      </c>
      <c r="K2203" s="10">
        <f t="shared" si="244"/>
        <v>256.37601151394517</v>
      </c>
      <c r="L2203" s="10" t="s">
        <v>22</v>
      </c>
    </row>
    <row r="2204" spans="1:12">
      <c r="A2204" s="10">
        <f t="shared" si="238"/>
        <v>2201</v>
      </c>
      <c r="B2204" s="10">
        <v>4</v>
      </c>
      <c r="C2204" s="10">
        <f t="shared" si="239"/>
        <v>0</v>
      </c>
      <c r="D2204" s="10">
        <f t="shared" si="240"/>
        <v>0</v>
      </c>
      <c r="E2204" s="10">
        <f t="shared" si="241"/>
        <v>0</v>
      </c>
      <c r="F2204" s="10">
        <f t="shared" si="242"/>
        <v>1</v>
      </c>
      <c r="G2204" s="22">
        <v>13931.9801643193</v>
      </c>
      <c r="H2204" s="23">
        <v>5.4668888148250499E-3</v>
      </c>
      <c r="I2204" s="24">
        <v>0.96535278440173933</v>
      </c>
      <c r="J2204" s="10">
        <f t="shared" si="243"/>
        <v>1.1401954794821347</v>
      </c>
      <c r="K2204" s="10">
        <f t="shared" si="244"/>
        <v>425.90018811997868</v>
      </c>
      <c r="L2204" s="10" t="s">
        <v>22</v>
      </c>
    </row>
    <row r="2205" spans="1:12">
      <c r="A2205" s="10">
        <f t="shared" si="238"/>
        <v>2202</v>
      </c>
      <c r="B2205" s="10">
        <v>4</v>
      </c>
      <c r="C2205" s="10">
        <f t="shared" si="239"/>
        <v>0</v>
      </c>
      <c r="D2205" s="10">
        <f t="shared" si="240"/>
        <v>0</v>
      </c>
      <c r="E2205" s="10">
        <f t="shared" si="241"/>
        <v>0</v>
      </c>
      <c r="F2205" s="10">
        <f t="shared" si="242"/>
        <v>1</v>
      </c>
      <c r="G2205" s="22">
        <v>16108.16516299545</v>
      </c>
      <c r="H2205" s="23">
        <v>3.3659982123826998E-3</v>
      </c>
      <c r="I2205" s="24">
        <v>1.0814662721178816</v>
      </c>
      <c r="J2205" s="10">
        <f t="shared" si="243"/>
        <v>1.1365737601188521</v>
      </c>
      <c r="K2205" s="10">
        <f t="shared" si="244"/>
        <v>48.917843518485626</v>
      </c>
      <c r="L2205" s="10" t="s">
        <v>23</v>
      </c>
    </row>
    <row r="2206" spans="1:12">
      <c r="A2206" s="10">
        <f t="shared" si="238"/>
        <v>2203</v>
      </c>
      <c r="B2206" s="10">
        <v>4</v>
      </c>
      <c r="C2206" s="10">
        <f t="shared" si="239"/>
        <v>0</v>
      </c>
      <c r="D2206" s="10">
        <f t="shared" si="240"/>
        <v>0</v>
      </c>
      <c r="E2206" s="10">
        <f t="shared" si="241"/>
        <v>0</v>
      </c>
      <c r="F2206" s="10">
        <f t="shared" si="242"/>
        <v>1</v>
      </c>
      <c r="G2206" s="22">
        <v>29712.670332230598</v>
      </c>
      <c r="H2206" s="23">
        <v>1.50520832345036E-2</v>
      </c>
      <c r="I2206" s="24">
        <v>1.0722732377617759</v>
      </c>
      <c r="J2206" s="10">
        <f t="shared" si="243"/>
        <v>1.1568663660721161</v>
      </c>
      <c r="K2206" s="10">
        <f t="shared" si="244"/>
        <v>212.62379037665053</v>
      </c>
      <c r="L2206" s="10" t="s">
        <v>22</v>
      </c>
    </row>
    <row r="2207" spans="1:12">
      <c r="A2207" s="10">
        <f t="shared" si="238"/>
        <v>2204</v>
      </c>
      <c r="B2207" s="10">
        <v>4</v>
      </c>
      <c r="C2207" s="10">
        <f t="shared" si="239"/>
        <v>0</v>
      </c>
      <c r="D2207" s="10">
        <f t="shared" si="240"/>
        <v>0</v>
      </c>
      <c r="E2207" s="10">
        <f t="shared" si="241"/>
        <v>0</v>
      </c>
      <c r="F2207" s="10">
        <f t="shared" si="242"/>
        <v>1</v>
      </c>
      <c r="G2207" s="22">
        <v>26822.840312279801</v>
      </c>
      <c r="H2207" s="23">
        <v>2.23764138831101E-2</v>
      </c>
      <c r="I2207" s="24">
        <v>1.152099054875815</v>
      </c>
      <c r="J2207" s="10">
        <f t="shared" si="243"/>
        <v>1.1697691836395743</v>
      </c>
      <c r="K2207" s="10">
        <f t="shared" si="244"/>
        <v>8.3749879836601853</v>
      </c>
      <c r="L2207" s="10" t="s">
        <v>22</v>
      </c>
    </row>
    <row r="2208" spans="1:12">
      <c r="A2208" s="10">
        <f t="shared" si="238"/>
        <v>2205</v>
      </c>
      <c r="B2208" s="10">
        <v>4</v>
      </c>
      <c r="C2208" s="10">
        <f t="shared" si="239"/>
        <v>0</v>
      </c>
      <c r="D2208" s="10">
        <f t="shared" si="240"/>
        <v>0</v>
      </c>
      <c r="E2208" s="10">
        <f t="shared" si="241"/>
        <v>0</v>
      </c>
      <c r="F2208" s="10">
        <f t="shared" si="242"/>
        <v>1</v>
      </c>
      <c r="G2208" s="22">
        <v>4232.9199998825798</v>
      </c>
      <c r="H2208" s="23">
        <v>-7.2251545875411105E-4</v>
      </c>
      <c r="I2208" s="24">
        <v>0.91883614088820831</v>
      </c>
      <c r="J2208" s="10">
        <f t="shared" si="243"/>
        <v>1.1295585281945575</v>
      </c>
      <c r="K2208" s="10">
        <f t="shared" si="244"/>
        <v>187.9582601404895</v>
      </c>
      <c r="L2208" s="10" t="s">
        <v>23</v>
      </c>
    </row>
    <row r="2209" spans="1:12">
      <c r="A2209" s="10">
        <f t="shared" si="238"/>
        <v>2206</v>
      </c>
      <c r="B2209" s="10">
        <v>4</v>
      </c>
      <c r="C2209" s="10">
        <f t="shared" si="239"/>
        <v>0</v>
      </c>
      <c r="D2209" s="10">
        <f t="shared" si="240"/>
        <v>0</v>
      </c>
      <c r="E2209" s="10">
        <f t="shared" si="241"/>
        <v>0</v>
      </c>
      <c r="F2209" s="10">
        <f t="shared" si="242"/>
        <v>1</v>
      </c>
      <c r="G2209" s="22">
        <v>4934.7549999542553</v>
      </c>
      <c r="H2209" s="23">
        <v>1.44226989450755E-3</v>
      </c>
      <c r="I2209" s="24">
        <v>0.85485991706280973</v>
      </c>
      <c r="J2209" s="10">
        <f t="shared" si="243"/>
        <v>1.1332675410029953</v>
      </c>
      <c r="K2209" s="10">
        <f t="shared" si="244"/>
        <v>382.49683285989033</v>
      </c>
      <c r="L2209" s="10" t="s">
        <v>23</v>
      </c>
    </row>
    <row r="2210" spans="1:12">
      <c r="A2210" s="10">
        <f t="shared" si="238"/>
        <v>2207</v>
      </c>
      <c r="B2210" s="10">
        <v>4</v>
      </c>
      <c r="C2210" s="10">
        <f t="shared" si="239"/>
        <v>0</v>
      </c>
      <c r="D2210" s="10">
        <f t="shared" si="240"/>
        <v>0</v>
      </c>
      <c r="E2210" s="10">
        <f t="shared" si="241"/>
        <v>0</v>
      </c>
      <c r="F2210" s="10">
        <f t="shared" si="242"/>
        <v>1</v>
      </c>
      <c r="G2210" s="22">
        <v>3891.5650008320799</v>
      </c>
      <c r="H2210" s="23">
        <v>-1.58663074057564E-2</v>
      </c>
      <c r="I2210" s="24">
        <v>0.91598438090439604</v>
      </c>
      <c r="J2210" s="10">
        <f t="shared" si="243"/>
        <v>1.1039493409110872</v>
      </c>
      <c r="K2210" s="10">
        <f t="shared" si="244"/>
        <v>137.49220665271909</v>
      </c>
      <c r="L2210" s="10" t="s">
        <v>22</v>
      </c>
    </row>
    <row r="2211" spans="1:12">
      <c r="A2211" s="10">
        <f t="shared" si="238"/>
        <v>2208</v>
      </c>
      <c r="B2211" s="10">
        <v>4</v>
      </c>
      <c r="C2211" s="10">
        <f t="shared" si="239"/>
        <v>0</v>
      </c>
      <c r="D2211" s="10">
        <f t="shared" si="240"/>
        <v>0</v>
      </c>
      <c r="E2211" s="10">
        <f t="shared" si="241"/>
        <v>0</v>
      </c>
      <c r="F2211" s="10">
        <f t="shared" si="242"/>
        <v>1</v>
      </c>
      <c r="G2211" s="22">
        <v>6624.2500005541497</v>
      </c>
      <c r="H2211" s="23">
        <v>-2.6042967601521598E-3</v>
      </c>
      <c r="I2211" s="24">
        <v>0.75337331334332835</v>
      </c>
      <c r="J2211" s="10">
        <f t="shared" si="243"/>
        <v>1.1263442612365344</v>
      </c>
      <c r="K2211" s="10">
        <f t="shared" si="244"/>
        <v>921.48171739796976</v>
      </c>
      <c r="L2211" s="10" t="s">
        <v>22</v>
      </c>
    </row>
    <row r="2212" spans="1:12">
      <c r="A2212" s="10">
        <f t="shared" si="238"/>
        <v>2209</v>
      </c>
      <c r="B2212" s="10">
        <v>4</v>
      </c>
      <c r="C2212" s="10">
        <f t="shared" si="239"/>
        <v>0</v>
      </c>
      <c r="D2212" s="10">
        <f t="shared" si="240"/>
        <v>0</v>
      </c>
      <c r="E2212" s="10">
        <f t="shared" si="241"/>
        <v>0</v>
      </c>
      <c r="F2212" s="10">
        <f t="shared" si="242"/>
        <v>1</v>
      </c>
      <c r="G2212" s="22">
        <v>5224.2100001722501</v>
      </c>
      <c r="H2212" s="23">
        <v>-4.5291933786514799E-3</v>
      </c>
      <c r="I2212" s="24">
        <v>0.99905267146646459</v>
      </c>
      <c r="J2212" s="10">
        <f t="shared" si="243"/>
        <v>1.1230658121357959</v>
      </c>
      <c r="K2212" s="10">
        <f t="shared" si="244"/>
        <v>80.344478969550593</v>
      </c>
      <c r="L2212" s="10" t="s">
        <v>23</v>
      </c>
    </row>
    <row r="2213" spans="1:12">
      <c r="A2213" s="10">
        <f t="shared" si="238"/>
        <v>2210</v>
      </c>
      <c r="B2213" s="10">
        <v>4</v>
      </c>
      <c r="C2213" s="10">
        <f t="shared" si="239"/>
        <v>0</v>
      </c>
      <c r="D2213" s="10">
        <f t="shared" si="240"/>
        <v>0</v>
      </c>
      <c r="E2213" s="10">
        <f t="shared" si="241"/>
        <v>0</v>
      </c>
      <c r="F2213" s="10">
        <f t="shared" si="242"/>
        <v>1</v>
      </c>
      <c r="G2213" s="22">
        <v>15075.190001964551</v>
      </c>
      <c r="H2213" s="23">
        <v>-9.1768205779460099E-4</v>
      </c>
      <c r="I2213" s="24">
        <v>1.0885992192152452</v>
      </c>
      <c r="J2213" s="10">
        <f t="shared" si="243"/>
        <v>1.1292247386257075</v>
      </c>
      <c r="K2213" s="10">
        <f t="shared" si="244"/>
        <v>24.880588458080073</v>
      </c>
      <c r="L2213" s="10" t="s">
        <v>22</v>
      </c>
    </row>
    <row r="2214" spans="1:12">
      <c r="A2214" s="10">
        <f t="shared" si="238"/>
        <v>2211</v>
      </c>
      <c r="B2214" s="10">
        <v>4</v>
      </c>
      <c r="C2214" s="10">
        <f t="shared" si="239"/>
        <v>0</v>
      </c>
      <c r="D2214" s="10">
        <f t="shared" si="240"/>
        <v>0</v>
      </c>
      <c r="E2214" s="10">
        <f t="shared" si="241"/>
        <v>0</v>
      </c>
      <c r="F2214" s="10">
        <f t="shared" si="242"/>
        <v>1</v>
      </c>
      <c r="G2214" s="22">
        <v>17986.910000923999</v>
      </c>
      <c r="H2214" s="23">
        <v>1.1452291354972499E-3</v>
      </c>
      <c r="I2214" s="24">
        <v>0.63571091952429792</v>
      </c>
      <c r="J2214" s="10">
        <f t="shared" si="243"/>
        <v>1.1327578892460417</v>
      </c>
      <c r="K2214" s="10">
        <f t="shared" si="244"/>
        <v>4443.7684632169703</v>
      </c>
      <c r="L2214" s="10" t="s">
        <v>22</v>
      </c>
    </row>
    <row r="2215" spans="1:12">
      <c r="A2215" s="10">
        <f t="shared" si="238"/>
        <v>2212</v>
      </c>
      <c r="B2215" s="10">
        <v>4</v>
      </c>
      <c r="C2215" s="10">
        <f t="shared" si="239"/>
        <v>0</v>
      </c>
      <c r="D2215" s="10">
        <f t="shared" si="240"/>
        <v>0</v>
      </c>
      <c r="E2215" s="10">
        <f t="shared" si="241"/>
        <v>0</v>
      </c>
      <c r="F2215" s="10">
        <f t="shared" si="242"/>
        <v>1</v>
      </c>
      <c r="G2215" s="22">
        <v>13798.0599991977</v>
      </c>
      <c r="H2215" s="23">
        <v>-5.6698297054682502E-3</v>
      </c>
      <c r="I2215" s="24">
        <v>0.96707242629896939</v>
      </c>
      <c r="J2215" s="10">
        <f t="shared" si="243"/>
        <v>1.1211276054703478</v>
      </c>
      <c r="K2215" s="10">
        <f t="shared" si="244"/>
        <v>327.4693335318459</v>
      </c>
      <c r="L2215" s="10" t="s">
        <v>23</v>
      </c>
    </row>
    <row r="2216" spans="1:12">
      <c r="A2216" s="10">
        <f t="shared" si="238"/>
        <v>2213</v>
      </c>
      <c r="B2216" s="10">
        <v>4</v>
      </c>
      <c r="C2216" s="10">
        <f t="shared" si="239"/>
        <v>0</v>
      </c>
      <c r="D2216" s="10">
        <f t="shared" si="240"/>
        <v>0</v>
      </c>
      <c r="E2216" s="10">
        <f t="shared" si="241"/>
        <v>0</v>
      </c>
      <c r="F2216" s="10">
        <f t="shared" si="242"/>
        <v>1</v>
      </c>
      <c r="G2216" s="22">
        <v>15822.3650018098</v>
      </c>
      <c r="H2216" s="23">
        <v>-3.8509981070914299E-3</v>
      </c>
      <c r="I2216" s="24">
        <v>0.93676521302943849</v>
      </c>
      <c r="J2216" s="10">
        <f t="shared" si="243"/>
        <v>1.1242198118483584</v>
      </c>
      <c r="K2216" s="10">
        <f t="shared" si="244"/>
        <v>555.98566943703747</v>
      </c>
      <c r="L2216" s="10" t="s">
        <v>23</v>
      </c>
    </row>
    <row r="2217" spans="1:12">
      <c r="A2217" s="10">
        <f t="shared" si="238"/>
        <v>2214</v>
      </c>
      <c r="B2217" s="10">
        <v>4</v>
      </c>
      <c r="C2217" s="10">
        <f t="shared" si="239"/>
        <v>0</v>
      </c>
      <c r="D2217" s="10">
        <f t="shared" si="240"/>
        <v>0</v>
      </c>
      <c r="E2217" s="10">
        <f t="shared" si="241"/>
        <v>0</v>
      </c>
      <c r="F2217" s="10">
        <f t="shared" si="242"/>
        <v>1</v>
      </c>
      <c r="G2217" s="22">
        <v>12822.5350031536</v>
      </c>
      <c r="H2217" s="23">
        <v>-1.9407509806213801E-3</v>
      </c>
      <c r="I2217" s="24">
        <v>1.0021272481144847</v>
      </c>
      <c r="J2217" s="10">
        <f t="shared" si="243"/>
        <v>1.1274766171698702</v>
      </c>
      <c r="K2217" s="10">
        <f t="shared" si="244"/>
        <v>201.47362376212573</v>
      </c>
      <c r="L2217" s="10" t="s">
        <v>23</v>
      </c>
    </row>
    <row r="2218" spans="1:12">
      <c r="A2218" s="10">
        <f t="shared" si="238"/>
        <v>2215</v>
      </c>
      <c r="B2218" s="10">
        <v>4</v>
      </c>
      <c r="C2218" s="10">
        <f t="shared" si="239"/>
        <v>0</v>
      </c>
      <c r="D2218" s="10">
        <f t="shared" si="240"/>
        <v>0</v>
      </c>
      <c r="E2218" s="10">
        <f t="shared" si="241"/>
        <v>0</v>
      </c>
      <c r="F2218" s="10">
        <f t="shared" si="242"/>
        <v>1</v>
      </c>
      <c r="G2218" s="22">
        <v>24127.6302137524</v>
      </c>
      <c r="H2218" s="23">
        <v>6.1201489401134903E-3</v>
      </c>
      <c r="I2218" s="24">
        <v>0.98831168831168836</v>
      </c>
      <c r="J2218" s="10">
        <f t="shared" si="243"/>
        <v>1.1413239832152249</v>
      </c>
      <c r="K2218" s="10">
        <f t="shared" si="244"/>
        <v>564.89447326810387</v>
      </c>
      <c r="L2218" s="10" t="s">
        <v>23</v>
      </c>
    </row>
    <row r="2219" spans="1:12">
      <c r="A2219" s="10">
        <f t="shared" si="238"/>
        <v>2216</v>
      </c>
      <c r="B2219" s="10">
        <v>4</v>
      </c>
      <c r="C2219" s="10">
        <f t="shared" si="239"/>
        <v>0</v>
      </c>
      <c r="D2219" s="10">
        <f t="shared" si="240"/>
        <v>0</v>
      </c>
      <c r="E2219" s="10">
        <f t="shared" si="241"/>
        <v>0</v>
      </c>
      <c r="F2219" s="10">
        <f t="shared" si="242"/>
        <v>1</v>
      </c>
      <c r="G2219" s="22">
        <v>47923.160428941301</v>
      </c>
      <c r="H2219" s="23">
        <v>5.9340776474652796E-3</v>
      </c>
      <c r="I2219" s="24">
        <v>1.2940045804024212</v>
      </c>
      <c r="J2219" s="10">
        <f t="shared" si="243"/>
        <v>1.1410024322361183</v>
      </c>
      <c r="K2219" s="10">
        <f t="shared" si="244"/>
        <v>1121.8647644592522</v>
      </c>
      <c r="L2219" s="10" t="s">
        <v>22</v>
      </c>
    </row>
    <row r="2220" spans="1:12">
      <c r="A2220" s="10">
        <f t="shared" si="238"/>
        <v>2217</v>
      </c>
      <c r="B2220" s="10">
        <v>4</v>
      </c>
      <c r="C2220" s="10">
        <f t="shared" si="239"/>
        <v>0</v>
      </c>
      <c r="D2220" s="10">
        <f t="shared" si="240"/>
        <v>0</v>
      </c>
      <c r="E2220" s="10">
        <f t="shared" si="241"/>
        <v>0</v>
      </c>
      <c r="F2220" s="10">
        <f t="shared" si="242"/>
        <v>1</v>
      </c>
      <c r="G2220" s="22">
        <v>49026.070444762699</v>
      </c>
      <c r="H2220" s="23">
        <v>7.1826961104905201E-3</v>
      </c>
      <c r="I2220" s="24">
        <v>1.1776112825033054</v>
      </c>
      <c r="J2220" s="10">
        <f t="shared" si="243"/>
        <v>1.1431619146876031</v>
      </c>
      <c r="K2220" s="10">
        <f t="shared" si="244"/>
        <v>58.182127535643254</v>
      </c>
      <c r="L2220" s="10" t="s">
        <v>23</v>
      </c>
    </row>
    <row r="2221" spans="1:12">
      <c r="A2221" s="10">
        <f t="shared" si="238"/>
        <v>2218</v>
      </c>
      <c r="B2221" s="10">
        <v>4</v>
      </c>
      <c r="C2221" s="10">
        <f t="shared" si="239"/>
        <v>0</v>
      </c>
      <c r="D2221" s="10">
        <f t="shared" si="240"/>
        <v>0</v>
      </c>
      <c r="E2221" s="10">
        <f t="shared" si="241"/>
        <v>0</v>
      </c>
      <c r="F2221" s="10">
        <f t="shared" si="242"/>
        <v>1</v>
      </c>
      <c r="G2221" s="22">
        <v>48203.89043051</v>
      </c>
      <c r="H2221" s="23">
        <v>1.8590798897893199E-2</v>
      </c>
      <c r="I2221" s="24">
        <v>1.1592049953066972</v>
      </c>
      <c r="J2221" s="10">
        <f t="shared" si="243"/>
        <v>1.163082433791462</v>
      </c>
      <c r="K2221" s="10">
        <f t="shared" si="244"/>
        <v>0.72472279838224829</v>
      </c>
      <c r="L2221" s="10" t="s">
        <v>23</v>
      </c>
    </row>
    <row r="2222" spans="1:12">
      <c r="A2222" s="10">
        <f t="shared" si="238"/>
        <v>2219</v>
      </c>
      <c r="B2222" s="10">
        <v>4</v>
      </c>
      <c r="C2222" s="10">
        <f t="shared" si="239"/>
        <v>0</v>
      </c>
      <c r="D2222" s="10">
        <f t="shared" si="240"/>
        <v>0</v>
      </c>
      <c r="E2222" s="10">
        <f t="shared" si="241"/>
        <v>0</v>
      </c>
      <c r="F2222" s="10">
        <f t="shared" si="242"/>
        <v>1</v>
      </c>
      <c r="G2222" s="22">
        <v>11005.375152289849</v>
      </c>
      <c r="H2222" s="23">
        <v>4.9631531224576296E-3</v>
      </c>
      <c r="I2222" s="24">
        <v>0.99556344276841169</v>
      </c>
      <c r="J2222" s="10">
        <f t="shared" si="243"/>
        <v>1.139326040502139</v>
      </c>
      <c r="K2222" s="10">
        <f t="shared" si="244"/>
        <v>227.45562153034908</v>
      </c>
      <c r="L2222" s="10" t="s">
        <v>22</v>
      </c>
    </row>
    <row r="2223" spans="1:12">
      <c r="A2223" s="10">
        <f t="shared" si="238"/>
        <v>2220</v>
      </c>
      <c r="B2223" s="10">
        <v>4</v>
      </c>
      <c r="C2223" s="10">
        <f t="shared" si="239"/>
        <v>0</v>
      </c>
      <c r="D2223" s="10">
        <f t="shared" si="240"/>
        <v>0</v>
      </c>
      <c r="E2223" s="10">
        <f t="shared" si="241"/>
        <v>0</v>
      </c>
      <c r="F2223" s="10">
        <f t="shared" si="242"/>
        <v>1</v>
      </c>
      <c r="G2223" s="22">
        <v>13878.05016344785</v>
      </c>
      <c r="H2223" s="23">
        <v>3.0256638136884001E-3</v>
      </c>
      <c r="I2223" s="24">
        <v>1.0627187456250875</v>
      </c>
      <c r="J2223" s="10">
        <f t="shared" si="243"/>
        <v>1.1359881423214886</v>
      </c>
      <c r="K2223" s="10">
        <f t="shared" si="244"/>
        <v>74.50298684118799</v>
      </c>
      <c r="L2223" s="10" t="s">
        <v>23</v>
      </c>
    </row>
    <row r="2224" spans="1:12">
      <c r="A2224" s="10">
        <f t="shared" si="238"/>
        <v>2221</v>
      </c>
      <c r="B2224" s="10">
        <v>4</v>
      </c>
      <c r="C2224" s="10">
        <f t="shared" si="239"/>
        <v>0</v>
      </c>
      <c r="D2224" s="10">
        <f t="shared" si="240"/>
        <v>0</v>
      </c>
      <c r="E2224" s="10">
        <f t="shared" si="241"/>
        <v>0</v>
      </c>
      <c r="F2224" s="10">
        <f t="shared" si="242"/>
        <v>1</v>
      </c>
      <c r="G2224" s="22">
        <v>12972.215172261</v>
      </c>
      <c r="H2224" s="23">
        <v>1.5093924308621399E-2</v>
      </c>
      <c r="I2224" s="24">
        <v>1.0932363856699234</v>
      </c>
      <c r="J2224" s="10">
        <f t="shared" si="243"/>
        <v>1.1569396691958533</v>
      </c>
      <c r="K2224" s="10">
        <f t="shared" si="244"/>
        <v>52.642654474854758</v>
      </c>
      <c r="L2224" s="10" t="s">
        <v>22</v>
      </c>
    </row>
    <row r="2225" spans="1:12">
      <c r="A2225" s="10">
        <f t="shared" si="238"/>
        <v>2222</v>
      </c>
      <c r="B2225" s="10">
        <v>4</v>
      </c>
      <c r="C2225" s="10">
        <f t="shared" si="239"/>
        <v>0</v>
      </c>
      <c r="D2225" s="10">
        <f t="shared" si="240"/>
        <v>0</v>
      </c>
      <c r="E2225" s="10">
        <f t="shared" si="241"/>
        <v>0</v>
      </c>
      <c r="F2225" s="10">
        <f t="shared" si="242"/>
        <v>1</v>
      </c>
      <c r="G2225" s="22">
        <v>25588.390338540099</v>
      </c>
      <c r="H2225" s="23">
        <v>2.0116409407232701E-2</v>
      </c>
      <c r="I2225" s="24">
        <v>1.0804791890646599</v>
      </c>
      <c r="J2225" s="10">
        <f t="shared" si="243"/>
        <v>1.1657725970765616</v>
      </c>
      <c r="K2225" s="10">
        <f t="shared" si="244"/>
        <v>186.15465564127882</v>
      </c>
      <c r="L2225" s="10" t="s">
        <v>23</v>
      </c>
    </row>
    <row r="2226" spans="1:12">
      <c r="A2226" s="10">
        <f t="shared" si="238"/>
        <v>2223</v>
      </c>
      <c r="B2226" s="10">
        <v>4</v>
      </c>
      <c r="C2226" s="10">
        <f t="shared" si="239"/>
        <v>0</v>
      </c>
      <c r="D2226" s="10">
        <f t="shared" si="240"/>
        <v>0</v>
      </c>
      <c r="E2226" s="10">
        <f t="shared" si="241"/>
        <v>0</v>
      </c>
      <c r="F2226" s="10">
        <f t="shared" si="242"/>
        <v>1</v>
      </c>
      <c r="G2226" s="22">
        <v>14193.709985077399</v>
      </c>
      <c r="H2226" s="23">
        <v>0.37015149846215201</v>
      </c>
      <c r="I2226" s="24">
        <v>1.3829816962414418</v>
      </c>
      <c r="J2226" s="10">
        <f t="shared" si="243"/>
        <v>1.9807099369978642</v>
      </c>
      <c r="K2226" s="10">
        <f t="shared" si="244"/>
        <v>5071.1152165735402</v>
      </c>
      <c r="L2226" s="10" t="s">
        <v>22</v>
      </c>
    </row>
    <row r="2227" spans="1:12">
      <c r="A2227" s="10">
        <f t="shared" si="238"/>
        <v>2224</v>
      </c>
      <c r="B2227" s="10">
        <v>4</v>
      </c>
      <c r="C2227" s="10">
        <f t="shared" si="239"/>
        <v>0</v>
      </c>
      <c r="D2227" s="10">
        <f t="shared" si="240"/>
        <v>0</v>
      </c>
      <c r="E2227" s="10">
        <f t="shared" si="241"/>
        <v>0</v>
      </c>
      <c r="F2227" s="10">
        <f t="shared" si="242"/>
        <v>1</v>
      </c>
      <c r="G2227" s="22">
        <v>21747.689963478599</v>
      </c>
      <c r="H2227" s="23">
        <v>-2.4151082794848398E-3</v>
      </c>
      <c r="I2227" s="24">
        <v>1.0240528382349117</v>
      </c>
      <c r="J2227" s="10">
        <f t="shared" si="243"/>
        <v>1.1266669997220136</v>
      </c>
      <c r="K2227" s="10">
        <f t="shared" si="244"/>
        <v>228.99591458166105</v>
      </c>
      <c r="L2227" s="10" t="s">
        <v>22</v>
      </c>
    </row>
    <row r="2228" spans="1:12">
      <c r="A2228" s="10">
        <f t="shared" si="238"/>
        <v>2225</v>
      </c>
      <c r="B2228" s="10">
        <v>4</v>
      </c>
      <c r="C2228" s="10">
        <f t="shared" si="239"/>
        <v>0</v>
      </c>
      <c r="D2228" s="10">
        <f t="shared" si="240"/>
        <v>0</v>
      </c>
      <c r="E2228" s="10">
        <f t="shared" si="241"/>
        <v>0</v>
      </c>
      <c r="F2228" s="10">
        <f t="shared" si="242"/>
        <v>1</v>
      </c>
      <c r="G2228" s="22">
        <v>29294.84999999775</v>
      </c>
      <c r="H2228" s="23">
        <v>-5.8543867082103997E-4</v>
      </c>
      <c r="I2228" s="24">
        <v>1.0592978851260977</v>
      </c>
      <c r="J2228" s="10">
        <f t="shared" si="243"/>
        <v>1.1297930268936582</v>
      </c>
      <c r="K2228" s="10">
        <f t="shared" si="244"/>
        <v>145.58266161604666</v>
      </c>
      <c r="L2228" s="10" t="s">
        <v>23</v>
      </c>
    </row>
    <row r="2229" spans="1:12">
      <c r="A2229" s="10">
        <f t="shared" si="238"/>
        <v>2226</v>
      </c>
      <c r="B2229" s="10">
        <v>4</v>
      </c>
      <c r="C2229" s="10">
        <f t="shared" si="239"/>
        <v>0</v>
      </c>
      <c r="D2229" s="10">
        <f t="shared" si="240"/>
        <v>0</v>
      </c>
      <c r="E2229" s="10">
        <f t="shared" si="241"/>
        <v>0</v>
      </c>
      <c r="F2229" s="10">
        <f t="shared" si="242"/>
        <v>1</v>
      </c>
      <c r="G2229" s="22">
        <v>17609.344952441748</v>
      </c>
      <c r="H2229" s="23">
        <v>3.0440821272092501E-3</v>
      </c>
      <c r="I2229" s="24">
        <v>0.91785702821558113</v>
      </c>
      <c r="J2229" s="10">
        <f t="shared" si="243"/>
        <v>1.1360198272272282</v>
      </c>
      <c r="K2229" s="10">
        <f t="shared" si="244"/>
        <v>838.11689403338403</v>
      </c>
      <c r="L2229" s="10" t="s">
        <v>23</v>
      </c>
    </row>
    <row r="2230" spans="1:12">
      <c r="A2230" s="10">
        <f t="shared" si="238"/>
        <v>2227</v>
      </c>
      <c r="B2230" s="10">
        <v>4</v>
      </c>
      <c r="C2230" s="10">
        <f t="shared" si="239"/>
        <v>0</v>
      </c>
      <c r="D2230" s="10">
        <f t="shared" si="240"/>
        <v>0</v>
      </c>
      <c r="E2230" s="10">
        <f t="shared" si="241"/>
        <v>0</v>
      </c>
      <c r="F2230" s="10">
        <f t="shared" si="242"/>
        <v>1</v>
      </c>
      <c r="G2230" s="22">
        <v>6446.05499985815</v>
      </c>
      <c r="H2230" s="23">
        <v>-8.3613996400378203E-4</v>
      </c>
      <c r="I2230" s="24">
        <v>1.0629835964097802</v>
      </c>
      <c r="J2230" s="10">
        <f t="shared" si="243"/>
        <v>1.1293641864556467</v>
      </c>
      <c r="K2230" s="10">
        <f t="shared" si="244"/>
        <v>28.403785459187187</v>
      </c>
      <c r="L2230" s="10" t="s">
        <v>22</v>
      </c>
    </row>
    <row r="2231" spans="1:12">
      <c r="A2231" s="10">
        <f t="shared" si="238"/>
        <v>2228</v>
      </c>
      <c r="B2231" s="10">
        <v>4</v>
      </c>
      <c r="C2231" s="10">
        <f t="shared" si="239"/>
        <v>0</v>
      </c>
      <c r="D2231" s="10">
        <f t="shared" si="240"/>
        <v>0</v>
      </c>
      <c r="E2231" s="10">
        <f t="shared" si="241"/>
        <v>0</v>
      </c>
      <c r="F2231" s="10">
        <f t="shared" si="242"/>
        <v>1</v>
      </c>
      <c r="G2231" s="22">
        <v>15975.100000826649</v>
      </c>
      <c r="H2231" s="23">
        <v>2.2058241174064898E-3</v>
      </c>
      <c r="I2231" s="24">
        <v>0.51691289002717311</v>
      </c>
      <c r="J2231" s="10">
        <f t="shared" si="243"/>
        <v>1.134578672177472</v>
      </c>
      <c r="K2231" s="10">
        <f t="shared" si="244"/>
        <v>6094.6766709856838</v>
      </c>
      <c r="L2231" s="10" t="s">
        <v>23</v>
      </c>
    </row>
    <row r="2232" spans="1:12">
      <c r="A2232" s="10">
        <f t="shared" si="238"/>
        <v>2229</v>
      </c>
      <c r="B2232" s="10">
        <v>4</v>
      </c>
      <c r="C2232" s="10">
        <f t="shared" si="239"/>
        <v>0</v>
      </c>
      <c r="D2232" s="10">
        <f t="shared" si="240"/>
        <v>0</v>
      </c>
      <c r="E2232" s="10">
        <f t="shared" si="241"/>
        <v>0</v>
      </c>
      <c r="F2232" s="10">
        <f t="shared" si="242"/>
        <v>1</v>
      </c>
      <c r="G2232" s="22">
        <v>6326.0500010251999</v>
      </c>
      <c r="H2232" s="23">
        <v>-1.1655681470274201E-2</v>
      </c>
      <c r="I2232" s="24">
        <v>1.0621592148309706</v>
      </c>
      <c r="J2232" s="10">
        <f t="shared" si="243"/>
        <v>1.1110109527673138</v>
      </c>
      <c r="K2232" s="10">
        <f t="shared" si="244"/>
        <v>15.097069613073247</v>
      </c>
      <c r="L2232" s="10" t="s">
        <v>23</v>
      </c>
    </row>
    <row r="2233" spans="1:12">
      <c r="A2233" s="10">
        <f t="shared" si="238"/>
        <v>2230</v>
      </c>
      <c r="B2233" s="10">
        <v>4</v>
      </c>
      <c r="C2233" s="10">
        <f t="shared" si="239"/>
        <v>0</v>
      </c>
      <c r="D2233" s="10">
        <f t="shared" si="240"/>
        <v>0</v>
      </c>
      <c r="E2233" s="10">
        <f t="shared" si="241"/>
        <v>0</v>
      </c>
      <c r="F2233" s="10">
        <f t="shared" si="242"/>
        <v>1</v>
      </c>
      <c r="G2233" s="22">
        <v>8450.0800004452503</v>
      </c>
      <c r="H2233" s="23">
        <v>-2.1355229318510099E-3</v>
      </c>
      <c r="I2233" s="24">
        <v>1.1409774436090225</v>
      </c>
      <c r="J2233" s="10">
        <f t="shared" si="243"/>
        <v>1.1271441164299421</v>
      </c>
      <c r="K2233" s="10">
        <f t="shared" si="244"/>
        <v>1.6170152590879334</v>
      </c>
      <c r="L2233" s="10" t="s">
        <v>23</v>
      </c>
    </row>
    <row r="2234" spans="1:12">
      <c r="A2234" s="10">
        <f t="shared" si="238"/>
        <v>2231</v>
      </c>
      <c r="B2234" s="10">
        <v>4</v>
      </c>
      <c r="C2234" s="10">
        <f t="shared" si="239"/>
        <v>0</v>
      </c>
      <c r="D2234" s="10">
        <f t="shared" si="240"/>
        <v>0</v>
      </c>
      <c r="E2234" s="10">
        <f t="shared" si="241"/>
        <v>0</v>
      </c>
      <c r="F2234" s="10">
        <f t="shared" si="242"/>
        <v>1</v>
      </c>
      <c r="G2234" s="22">
        <v>9047.7649985812495</v>
      </c>
      <c r="H2234" s="23">
        <v>-2.35214338355104E-3</v>
      </c>
      <c r="I2234" s="24">
        <v>1.0502768792148693</v>
      </c>
      <c r="J2234" s="10">
        <f t="shared" si="243"/>
        <v>1.1267744326648952</v>
      </c>
      <c r="K2234" s="10">
        <f t="shared" si="244"/>
        <v>52.946395988292295</v>
      </c>
      <c r="L2234" s="10" t="s">
        <v>22</v>
      </c>
    </row>
    <row r="2235" spans="1:12">
      <c r="A2235" s="10">
        <f t="shared" si="238"/>
        <v>2232</v>
      </c>
      <c r="B2235" s="10">
        <v>4</v>
      </c>
      <c r="C2235" s="10">
        <f t="shared" si="239"/>
        <v>0</v>
      </c>
      <c r="D2235" s="10">
        <f t="shared" si="240"/>
        <v>0</v>
      </c>
      <c r="E2235" s="10">
        <f t="shared" si="241"/>
        <v>0</v>
      </c>
      <c r="F2235" s="10">
        <f t="shared" si="242"/>
        <v>1</v>
      </c>
      <c r="G2235" s="22">
        <v>12237.874999552951</v>
      </c>
      <c r="H2235" s="23">
        <v>-1.0953025419845699E-3</v>
      </c>
      <c r="I2235" s="24">
        <v>1.0978633175664656</v>
      </c>
      <c r="J2235" s="10">
        <f t="shared" si="243"/>
        <v>1.1289210435636579</v>
      </c>
      <c r="K2235" s="10">
        <f t="shared" si="244"/>
        <v>11.804438154075596</v>
      </c>
      <c r="L2235" s="10" t="s">
        <v>22</v>
      </c>
    </row>
    <row r="2236" spans="1:12">
      <c r="A2236" s="10">
        <f t="shared" si="238"/>
        <v>2233</v>
      </c>
      <c r="B2236" s="10">
        <v>4</v>
      </c>
      <c r="C2236" s="10">
        <f t="shared" si="239"/>
        <v>0</v>
      </c>
      <c r="D2236" s="10">
        <f t="shared" si="240"/>
        <v>0</v>
      </c>
      <c r="E2236" s="10">
        <f t="shared" si="241"/>
        <v>0</v>
      </c>
      <c r="F2236" s="10">
        <f t="shared" si="242"/>
        <v>1</v>
      </c>
      <c r="G2236" s="22">
        <v>14333.26000050455</v>
      </c>
      <c r="H2236" s="23">
        <v>1.85669624014952E-4</v>
      </c>
      <c r="I2236" s="24">
        <v>0.60464954409410454</v>
      </c>
      <c r="J2236" s="10">
        <f t="shared" si="243"/>
        <v>1.1311130774353513</v>
      </c>
      <c r="K2236" s="10">
        <f t="shared" si="244"/>
        <v>3972.6615525708512</v>
      </c>
      <c r="L2236" s="10" t="s">
        <v>23</v>
      </c>
    </row>
    <row r="2237" spans="1:12">
      <c r="A2237" s="10">
        <f t="shared" si="238"/>
        <v>2234</v>
      </c>
      <c r="B2237" s="10">
        <v>4</v>
      </c>
      <c r="C2237" s="10">
        <f t="shared" si="239"/>
        <v>0</v>
      </c>
      <c r="D2237" s="10">
        <f t="shared" si="240"/>
        <v>0</v>
      </c>
      <c r="E2237" s="10">
        <f t="shared" si="241"/>
        <v>0</v>
      </c>
      <c r="F2237" s="10">
        <f t="shared" si="242"/>
        <v>1</v>
      </c>
      <c r="G2237" s="22">
        <v>11099.90000115335</v>
      </c>
      <c r="H2237" s="23">
        <v>-6.3073354671498404E-3</v>
      </c>
      <c r="I2237" s="24">
        <v>0.96786001249888398</v>
      </c>
      <c r="J2237" s="10">
        <f t="shared" si="243"/>
        <v>1.1200457923431653</v>
      </c>
      <c r="K2237" s="10">
        <f t="shared" si="244"/>
        <v>257.0793625891672</v>
      </c>
      <c r="L2237" s="10" t="s">
        <v>22</v>
      </c>
    </row>
    <row r="2238" spans="1:12">
      <c r="A2238" s="10">
        <f t="shared" si="238"/>
        <v>2235</v>
      </c>
      <c r="B2238" s="10">
        <v>4</v>
      </c>
      <c r="C2238" s="10">
        <f t="shared" si="239"/>
        <v>0</v>
      </c>
      <c r="D2238" s="10">
        <f t="shared" si="240"/>
        <v>0</v>
      </c>
      <c r="E2238" s="10">
        <f t="shared" si="241"/>
        <v>0</v>
      </c>
      <c r="F2238" s="10">
        <f t="shared" si="242"/>
        <v>1</v>
      </c>
      <c r="G2238" s="22">
        <v>12626.08499922605</v>
      </c>
      <c r="H2238" s="23">
        <v>-2.89345523103098E-3</v>
      </c>
      <c r="I2238" s="24">
        <v>0.96486050446621807</v>
      </c>
      <c r="J2238" s="10">
        <f t="shared" si="243"/>
        <v>1.1258511615894033</v>
      </c>
      <c r="K2238" s="10">
        <f t="shared" si="244"/>
        <v>327.24276597297154</v>
      </c>
      <c r="L2238" s="10" t="s">
        <v>22</v>
      </c>
    </row>
    <row r="2239" spans="1:12">
      <c r="A2239" s="10">
        <f t="shared" si="238"/>
        <v>2236</v>
      </c>
      <c r="B2239" s="10">
        <v>4</v>
      </c>
      <c r="C2239" s="10">
        <f t="shared" si="239"/>
        <v>0</v>
      </c>
      <c r="D2239" s="10">
        <f t="shared" si="240"/>
        <v>0</v>
      </c>
      <c r="E2239" s="10">
        <f t="shared" si="241"/>
        <v>0</v>
      </c>
      <c r="F2239" s="10">
        <f t="shared" si="242"/>
        <v>1</v>
      </c>
      <c r="G2239" s="22">
        <v>13181.229999482601</v>
      </c>
      <c r="H2239" s="23">
        <v>-2.57781597670402E-3</v>
      </c>
      <c r="I2239" s="24">
        <v>1.5155129463274704</v>
      </c>
      <c r="J2239" s="10">
        <f t="shared" si="243"/>
        <v>1.1263894294997494</v>
      </c>
      <c r="K2239" s="10">
        <f t="shared" si="244"/>
        <v>1995.8637705401798</v>
      </c>
      <c r="L2239" s="10" t="s">
        <v>22</v>
      </c>
    </row>
    <row r="2240" spans="1:12">
      <c r="A2240" s="10">
        <f t="shared" si="238"/>
        <v>2237</v>
      </c>
      <c r="B2240" s="10">
        <v>4</v>
      </c>
      <c r="C2240" s="10">
        <f t="shared" si="239"/>
        <v>0</v>
      </c>
      <c r="D2240" s="10">
        <f t="shared" si="240"/>
        <v>0</v>
      </c>
      <c r="E2240" s="10">
        <f t="shared" si="241"/>
        <v>0</v>
      </c>
      <c r="F2240" s="10">
        <f t="shared" si="242"/>
        <v>1</v>
      </c>
      <c r="G2240" s="22">
        <v>44210.080003380797</v>
      </c>
      <c r="H2240" s="23">
        <v>1.3320725721770101E-3</v>
      </c>
      <c r="I2240" s="24">
        <v>1.2443080533429609</v>
      </c>
      <c r="J2240" s="10">
        <f t="shared" si="243"/>
        <v>1.1330784416865702</v>
      </c>
      <c r="K2240" s="10">
        <f t="shared" si="244"/>
        <v>546.96828177707175</v>
      </c>
      <c r="L2240" s="10" t="s">
        <v>23</v>
      </c>
    </row>
    <row r="2241" spans="1:12">
      <c r="A2241" s="10">
        <f t="shared" si="238"/>
        <v>2238</v>
      </c>
      <c r="B2241" s="10">
        <v>4</v>
      </c>
      <c r="C2241" s="10">
        <f t="shared" si="239"/>
        <v>0</v>
      </c>
      <c r="D2241" s="10">
        <f t="shared" si="240"/>
        <v>0</v>
      </c>
      <c r="E2241" s="10">
        <f t="shared" si="241"/>
        <v>0</v>
      </c>
      <c r="F2241" s="10">
        <f t="shared" si="242"/>
        <v>1</v>
      </c>
      <c r="G2241" s="22">
        <v>9012.6900011375492</v>
      </c>
      <c r="H2241" s="23">
        <v>-2.8058076928727401E-3</v>
      </c>
      <c r="I2241" s="24">
        <v>1.7326043737574552</v>
      </c>
      <c r="J2241" s="10">
        <f t="shared" si="243"/>
        <v>1.1260006034367784</v>
      </c>
      <c r="K2241" s="10">
        <f t="shared" si="244"/>
        <v>3316.3827235465083</v>
      </c>
      <c r="L2241" s="10" t="s">
        <v>22</v>
      </c>
    </row>
    <row r="2242" spans="1:12">
      <c r="A2242" s="10">
        <f t="shared" si="238"/>
        <v>2239</v>
      </c>
      <c r="B2242" s="10">
        <v>4</v>
      </c>
      <c r="C2242" s="10">
        <f t="shared" si="239"/>
        <v>0</v>
      </c>
      <c r="D2242" s="10">
        <f t="shared" si="240"/>
        <v>0</v>
      </c>
      <c r="E2242" s="10">
        <f t="shared" si="241"/>
        <v>0</v>
      </c>
      <c r="F2242" s="10">
        <f t="shared" si="242"/>
        <v>1</v>
      </c>
      <c r="G2242" s="22">
        <v>32434.860000968001</v>
      </c>
      <c r="H2242" s="23">
        <v>3.9513188814634603E-4</v>
      </c>
      <c r="I2242" s="24">
        <v>1.3711689511781919</v>
      </c>
      <c r="J2242" s="10">
        <f t="shared" si="243"/>
        <v>1.1314719195445677</v>
      </c>
      <c r="K2242" s="10">
        <f t="shared" si="244"/>
        <v>1863.5340797029778</v>
      </c>
      <c r="L2242" s="10" t="s">
        <v>23</v>
      </c>
    </row>
    <row r="2243" spans="1:12">
      <c r="A2243" s="10">
        <f t="shared" si="238"/>
        <v>2240</v>
      </c>
      <c r="B2243" s="10">
        <v>4</v>
      </c>
      <c r="C2243" s="10">
        <f t="shared" si="239"/>
        <v>0</v>
      </c>
      <c r="D2243" s="10">
        <f t="shared" si="240"/>
        <v>0</v>
      </c>
      <c r="E2243" s="10">
        <f t="shared" si="241"/>
        <v>0</v>
      </c>
      <c r="F2243" s="10">
        <f t="shared" si="242"/>
        <v>1</v>
      </c>
      <c r="G2243" s="22">
        <v>1180.50499996543</v>
      </c>
      <c r="H2243" s="23">
        <v>7.0184632190241703E-3</v>
      </c>
      <c r="I2243" s="24">
        <v>0.80168421052631578</v>
      </c>
      <c r="J2243" s="10">
        <f t="shared" si="243"/>
        <v>1.1428776410509585</v>
      </c>
      <c r="K2243" s="10">
        <f t="shared" si="244"/>
        <v>137.42607783842288</v>
      </c>
      <c r="L2243" s="10" t="s">
        <v>23</v>
      </c>
    </row>
    <row r="2244" spans="1:12">
      <c r="A2244" s="10">
        <f t="shared" si="238"/>
        <v>2241</v>
      </c>
      <c r="B2244" s="10">
        <v>4</v>
      </c>
      <c r="C2244" s="10">
        <f t="shared" si="239"/>
        <v>0</v>
      </c>
      <c r="D2244" s="10">
        <f t="shared" si="240"/>
        <v>0</v>
      </c>
      <c r="E2244" s="10">
        <f t="shared" si="241"/>
        <v>0</v>
      </c>
      <c r="F2244" s="10">
        <f t="shared" si="242"/>
        <v>1</v>
      </c>
      <c r="G2244" s="22">
        <v>19795.380001474201</v>
      </c>
      <c r="H2244" s="23">
        <v>8.8249735173429001E-4</v>
      </c>
      <c r="I2244" s="24">
        <v>1.2293791014639071</v>
      </c>
      <c r="J2244" s="10">
        <f t="shared" si="243"/>
        <v>1.1323072946063806</v>
      </c>
      <c r="K2244" s="10">
        <f t="shared" si="244"/>
        <v>186.53059264540079</v>
      </c>
      <c r="L2244" s="10" t="s">
        <v>22</v>
      </c>
    </row>
    <row r="2245" spans="1:12">
      <c r="A2245" s="10">
        <f t="shared" ref="A2245:A2308" si="245">A2244+1</f>
        <v>2242</v>
      </c>
      <c r="B2245" s="10">
        <v>4</v>
      </c>
      <c r="C2245" s="10">
        <f t="shared" ref="C2245:C2308" si="246">IF(B2245=1, 1, 0)</f>
        <v>0</v>
      </c>
      <c r="D2245" s="10">
        <f t="shared" ref="D2245:D2308" si="247">IF(B2245=2,1,0)</f>
        <v>0</v>
      </c>
      <c r="E2245" s="10">
        <f t="shared" ref="E2245:E2308" si="248">IF(B2245=3,1,0)</f>
        <v>0</v>
      </c>
      <c r="F2245" s="10">
        <f t="shared" ref="F2245:F2308" si="249">IF(B2245=4,1,0)</f>
        <v>1</v>
      </c>
      <c r="G2245" s="22">
        <v>9929.6149975061508</v>
      </c>
      <c r="H2245" s="23">
        <v>-1.90481234560012E-3</v>
      </c>
      <c r="I2245" s="24">
        <v>0.98207885304659504</v>
      </c>
      <c r="J2245" s="10">
        <f t="shared" ref="J2245:J2308" si="250">SUMPRODUCT($C$2:$F$2,C2245:F2245)*EXP($G$2*H2245)</f>
        <v>1.1275379797543885</v>
      </c>
      <c r="K2245" s="10">
        <f t="shared" ref="K2245:K2308" si="251">G2245*(I2245-J2245)^2</f>
        <v>210.09434437753796</v>
      </c>
      <c r="L2245" s="10" t="s">
        <v>23</v>
      </c>
    </row>
    <row r="2246" spans="1:12">
      <c r="A2246" s="10">
        <f t="shared" si="245"/>
        <v>2243</v>
      </c>
      <c r="B2246" s="10">
        <v>4</v>
      </c>
      <c r="C2246" s="10">
        <f t="shared" si="246"/>
        <v>0</v>
      </c>
      <c r="D2246" s="10">
        <f t="shared" si="247"/>
        <v>0</v>
      </c>
      <c r="E2246" s="10">
        <f t="shared" si="248"/>
        <v>0</v>
      </c>
      <c r="F2246" s="10">
        <f t="shared" si="249"/>
        <v>1</v>
      </c>
      <c r="G2246" s="22">
        <v>14113.700000524501</v>
      </c>
      <c r="H2246" s="23">
        <v>-1.45396497261096E-3</v>
      </c>
      <c r="I2246" s="24">
        <v>1.2502648866285231</v>
      </c>
      <c r="J2246" s="10">
        <f t="shared" si="250"/>
        <v>1.128308052385941</v>
      </c>
      <c r="K2246" s="10">
        <f t="shared" si="251"/>
        <v>209.91968533929847</v>
      </c>
      <c r="L2246" s="10" t="s">
        <v>22</v>
      </c>
    </row>
    <row r="2247" spans="1:12">
      <c r="A2247" s="10">
        <f t="shared" si="245"/>
        <v>2244</v>
      </c>
      <c r="B2247" s="10">
        <v>4</v>
      </c>
      <c r="C2247" s="10">
        <f t="shared" si="246"/>
        <v>0</v>
      </c>
      <c r="D2247" s="10">
        <f t="shared" si="247"/>
        <v>0</v>
      </c>
      <c r="E2247" s="10">
        <f t="shared" si="248"/>
        <v>0</v>
      </c>
      <c r="F2247" s="10">
        <f t="shared" si="249"/>
        <v>1</v>
      </c>
      <c r="G2247" s="22">
        <v>12489.550021708001</v>
      </c>
      <c r="H2247" s="23">
        <v>1.6419242251159399E-2</v>
      </c>
      <c r="I2247" s="24">
        <v>1.1623291139240506</v>
      </c>
      <c r="J2247" s="10">
        <f t="shared" si="250"/>
        <v>1.1592639541785343</v>
      </c>
      <c r="K2247" s="10">
        <f t="shared" si="251"/>
        <v>0.11734187363854134</v>
      </c>
      <c r="L2247" s="10" t="s">
        <v>22</v>
      </c>
    </row>
    <row r="2248" spans="1:12">
      <c r="A2248" s="10">
        <f t="shared" si="245"/>
        <v>2245</v>
      </c>
      <c r="B2248" s="10">
        <v>4</v>
      </c>
      <c r="C2248" s="10">
        <f t="shared" si="246"/>
        <v>0</v>
      </c>
      <c r="D2248" s="10">
        <f t="shared" si="247"/>
        <v>0</v>
      </c>
      <c r="E2248" s="10">
        <f t="shared" si="248"/>
        <v>0</v>
      </c>
      <c r="F2248" s="10">
        <f t="shared" si="249"/>
        <v>1</v>
      </c>
      <c r="G2248" s="22">
        <v>13710.2550216615</v>
      </c>
      <c r="H2248" s="23">
        <v>1.2183071489944E-2</v>
      </c>
      <c r="I2248" s="24">
        <v>1.1892738665683744</v>
      </c>
      <c r="J2248" s="10">
        <f t="shared" si="250"/>
        <v>1.1518510866239828</v>
      </c>
      <c r="K2248" s="10">
        <f t="shared" si="251"/>
        <v>19.200724878459898</v>
      </c>
      <c r="L2248" s="10" t="s">
        <v>22</v>
      </c>
    </row>
    <row r="2249" spans="1:12">
      <c r="A2249" s="10">
        <f t="shared" si="245"/>
        <v>2246</v>
      </c>
      <c r="B2249" s="10">
        <v>4</v>
      </c>
      <c r="C2249" s="10">
        <f t="shared" si="246"/>
        <v>0</v>
      </c>
      <c r="D2249" s="10">
        <f t="shared" si="247"/>
        <v>0</v>
      </c>
      <c r="E2249" s="10">
        <f t="shared" si="248"/>
        <v>0</v>
      </c>
      <c r="F2249" s="10">
        <f t="shared" si="249"/>
        <v>1</v>
      </c>
      <c r="G2249" s="22">
        <v>13207.085020482549</v>
      </c>
      <c r="H2249" s="23">
        <v>1.06624482599488E-3</v>
      </c>
      <c r="I2249" s="24">
        <v>0.93806921675774135</v>
      </c>
      <c r="J2249" s="10">
        <f t="shared" si="250"/>
        <v>1.1326224094131585</v>
      </c>
      <c r="K2249" s="10">
        <f t="shared" si="251"/>
        <v>499.9006457148858</v>
      </c>
      <c r="L2249" s="10" t="s">
        <v>22</v>
      </c>
    </row>
    <row r="2250" spans="1:12">
      <c r="A2250" s="10">
        <f t="shared" si="245"/>
        <v>2247</v>
      </c>
      <c r="B2250" s="10">
        <v>4</v>
      </c>
      <c r="C2250" s="10">
        <f t="shared" si="246"/>
        <v>0</v>
      </c>
      <c r="D2250" s="10">
        <f t="shared" si="247"/>
        <v>0</v>
      </c>
      <c r="E2250" s="10">
        <f t="shared" si="248"/>
        <v>0</v>
      </c>
      <c r="F2250" s="10">
        <f t="shared" si="249"/>
        <v>1</v>
      </c>
      <c r="G2250" s="22">
        <v>14968.9800232053</v>
      </c>
      <c r="H2250" s="23">
        <v>1.2379707415709099E-2</v>
      </c>
      <c r="I2250" s="24">
        <v>1.1463785243964206</v>
      </c>
      <c r="J2250" s="10">
        <f t="shared" si="250"/>
        <v>1.1521941280500851</v>
      </c>
      <c r="K2250" s="10">
        <f t="shared" si="251"/>
        <v>0.50626955358610359</v>
      </c>
      <c r="L2250" s="10" t="s">
        <v>22</v>
      </c>
    </row>
    <row r="2251" spans="1:12">
      <c r="A2251" s="10">
        <f t="shared" si="245"/>
        <v>2248</v>
      </c>
      <c r="B2251" s="10">
        <v>4</v>
      </c>
      <c r="C2251" s="10">
        <f t="shared" si="246"/>
        <v>0</v>
      </c>
      <c r="D2251" s="10">
        <f t="shared" si="247"/>
        <v>0</v>
      </c>
      <c r="E2251" s="10">
        <f t="shared" si="248"/>
        <v>0</v>
      </c>
      <c r="F2251" s="10">
        <f t="shared" si="249"/>
        <v>1</v>
      </c>
      <c r="G2251" s="22">
        <v>4734.9500001072902</v>
      </c>
      <c r="H2251" s="23">
        <v>-7.1145530847061802E-4</v>
      </c>
      <c r="I2251" s="24">
        <v>1.6057763254980499</v>
      </c>
      <c r="J2251" s="10">
        <f t="shared" si="250"/>
        <v>1.1295774471043882</v>
      </c>
      <c r="K2251" s="10">
        <f t="shared" si="251"/>
        <v>1073.7226971500515</v>
      </c>
      <c r="L2251" s="10" t="s">
        <v>23</v>
      </c>
    </row>
    <row r="2252" spans="1:12">
      <c r="A2252" s="10">
        <f t="shared" si="245"/>
        <v>2249</v>
      </c>
      <c r="B2252" s="10">
        <v>4</v>
      </c>
      <c r="C2252" s="10">
        <f t="shared" si="246"/>
        <v>0</v>
      </c>
      <c r="D2252" s="10">
        <f t="shared" si="247"/>
        <v>0</v>
      </c>
      <c r="E2252" s="10">
        <f t="shared" si="248"/>
        <v>0</v>
      </c>
      <c r="F2252" s="10">
        <f t="shared" si="249"/>
        <v>1</v>
      </c>
      <c r="G2252" s="22">
        <v>5405.1000001058001</v>
      </c>
      <c r="H2252" s="23">
        <v>2.7783427962606798E-3</v>
      </c>
      <c r="I2252" s="24">
        <v>0.97322253000923364</v>
      </c>
      <c r="J2252" s="10">
        <f t="shared" si="250"/>
        <v>1.1355627631697547</v>
      </c>
      <c r="K2252" s="10">
        <f t="shared" si="251"/>
        <v>142.44790422853822</v>
      </c>
      <c r="L2252" s="10" t="s">
        <v>22</v>
      </c>
    </row>
    <row r="2253" spans="1:12">
      <c r="A2253" s="10">
        <f t="shared" si="245"/>
        <v>2250</v>
      </c>
      <c r="B2253" s="10">
        <v>4</v>
      </c>
      <c r="C2253" s="10">
        <f t="shared" si="246"/>
        <v>0</v>
      </c>
      <c r="D2253" s="10">
        <f t="shared" si="247"/>
        <v>0</v>
      </c>
      <c r="E2253" s="10">
        <f t="shared" si="248"/>
        <v>0</v>
      </c>
      <c r="F2253" s="10">
        <f t="shared" si="249"/>
        <v>1</v>
      </c>
      <c r="G2253" s="22">
        <v>4679.2499997653049</v>
      </c>
      <c r="H2253" s="23">
        <v>-7.8959267230343608E-3</v>
      </c>
      <c r="I2253" s="24">
        <v>1.5223218997361478</v>
      </c>
      <c r="J2253" s="10">
        <f t="shared" si="250"/>
        <v>1.1173545774870759</v>
      </c>
      <c r="K2253" s="10">
        <f t="shared" si="251"/>
        <v>767.3901312416948</v>
      </c>
      <c r="L2253" s="10" t="s">
        <v>23</v>
      </c>
    </row>
    <row r="2254" spans="1:12">
      <c r="A2254" s="10">
        <f t="shared" si="245"/>
        <v>2251</v>
      </c>
      <c r="B2254" s="10">
        <v>4</v>
      </c>
      <c r="C2254" s="10">
        <f t="shared" si="246"/>
        <v>0</v>
      </c>
      <c r="D2254" s="10">
        <f t="shared" si="247"/>
        <v>0</v>
      </c>
      <c r="E2254" s="10">
        <f t="shared" si="248"/>
        <v>0</v>
      </c>
      <c r="F2254" s="10">
        <f t="shared" si="249"/>
        <v>1</v>
      </c>
      <c r="G2254" s="22">
        <v>5045.6100002527</v>
      </c>
      <c r="H2254" s="23">
        <v>-8.1301824167345008E-3</v>
      </c>
      <c r="I2254" s="24">
        <v>0.92588971450919044</v>
      </c>
      <c r="J2254" s="10">
        <f t="shared" si="250"/>
        <v>1.116958274959424</v>
      </c>
      <c r="K2254" s="10">
        <f t="shared" si="251"/>
        <v>184.2010671263352</v>
      </c>
      <c r="L2254" s="10" t="s">
        <v>22</v>
      </c>
    </row>
    <row r="2255" spans="1:12">
      <c r="A2255" s="10">
        <f t="shared" si="245"/>
        <v>2252</v>
      </c>
      <c r="B2255" s="10">
        <v>4</v>
      </c>
      <c r="C2255" s="10">
        <f t="shared" si="246"/>
        <v>0</v>
      </c>
      <c r="D2255" s="10">
        <f t="shared" si="247"/>
        <v>0</v>
      </c>
      <c r="E2255" s="10">
        <f t="shared" si="248"/>
        <v>0</v>
      </c>
      <c r="F2255" s="10">
        <f t="shared" si="249"/>
        <v>1</v>
      </c>
      <c r="G2255" s="22">
        <v>4330.9850004315404</v>
      </c>
      <c r="H2255" s="23">
        <v>-1.22445166630388E-3</v>
      </c>
      <c r="I2255" s="24">
        <v>1.10095545067342</v>
      </c>
      <c r="J2255" s="10">
        <f t="shared" si="250"/>
        <v>1.1287002759975053</v>
      </c>
      <c r="K2255" s="10">
        <f t="shared" si="251"/>
        <v>3.3338854177376076</v>
      </c>
      <c r="L2255" s="10" t="s">
        <v>22</v>
      </c>
    </row>
    <row r="2256" spans="1:12">
      <c r="A2256" s="10">
        <f t="shared" si="245"/>
        <v>2253</v>
      </c>
      <c r="B2256" s="10">
        <v>4</v>
      </c>
      <c r="C2256" s="10">
        <f t="shared" si="246"/>
        <v>0</v>
      </c>
      <c r="D2256" s="10">
        <f t="shared" si="247"/>
        <v>0</v>
      </c>
      <c r="E2256" s="10">
        <f t="shared" si="248"/>
        <v>0</v>
      </c>
      <c r="F2256" s="10">
        <f t="shared" si="249"/>
        <v>1</v>
      </c>
      <c r="G2256" s="22">
        <v>100462.609998167</v>
      </c>
      <c r="H2256" s="23">
        <v>0.24960501101884999</v>
      </c>
      <c r="I2256" s="24">
        <v>1.9120429252782194</v>
      </c>
      <c r="J2256" s="10">
        <f t="shared" si="250"/>
        <v>1.650217763337311</v>
      </c>
      <c r="K2256" s="10">
        <f t="shared" si="251"/>
        <v>6886.9545753125722</v>
      </c>
      <c r="L2256" s="10" t="s">
        <v>23</v>
      </c>
    </row>
    <row r="2257" spans="1:12">
      <c r="A2257" s="10">
        <f t="shared" si="245"/>
        <v>2254</v>
      </c>
      <c r="B2257" s="10">
        <v>4</v>
      </c>
      <c r="C2257" s="10">
        <f t="shared" si="246"/>
        <v>0</v>
      </c>
      <c r="D2257" s="10">
        <f t="shared" si="247"/>
        <v>0</v>
      </c>
      <c r="E2257" s="10">
        <f t="shared" si="248"/>
        <v>0</v>
      </c>
      <c r="F2257" s="10">
        <f t="shared" si="249"/>
        <v>1</v>
      </c>
      <c r="G2257" s="22">
        <v>53591.070004344001</v>
      </c>
      <c r="H2257" s="23">
        <v>2.6371745371481697E-4</v>
      </c>
      <c r="I2257" s="24">
        <v>1.159629746894381</v>
      </c>
      <c r="J2257" s="10">
        <f t="shared" si="250"/>
        <v>1.1312467724530202</v>
      </c>
      <c r="K2257" s="10">
        <f t="shared" si="251"/>
        <v>43.172603620130246</v>
      </c>
      <c r="L2257" s="10" t="s">
        <v>23</v>
      </c>
    </row>
    <row r="2258" spans="1:12">
      <c r="A2258" s="10">
        <f t="shared" si="245"/>
        <v>2255</v>
      </c>
      <c r="B2258" s="10">
        <v>4</v>
      </c>
      <c r="C2258" s="10">
        <f t="shared" si="246"/>
        <v>0</v>
      </c>
      <c r="D2258" s="10">
        <f t="shared" si="247"/>
        <v>0</v>
      </c>
      <c r="E2258" s="10">
        <f t="shared" si="248"/>
        <v>0</v>
      </c>
      <c r="F2258" s="10">
        <f t="shared" si="249"/>
        <v>1</v>
      </c>
      <c r="G2258" s="22">
        <v>25103.2450065911</v>
      </c>
      <c r="H2258" s="23">
        <v>-7.6404613257826E-5</v>
      </c>
      <c r="I2258" s="24">
        <v>1.0004571564866531</v>
      </c>
      <c r="J2258" s="10">
        <f t="shared" si="250"/>
        <v>1.1306642629333483</v>
      </c>
      <c r="K2258" s="10">
        <f t="shared" si="251"/>
        <v>425.59766877408936</v>
      </c>
      <c r="L2258" s="10" t="s">
        <v>22</v>
      </c>
    </row>
    <row r="2259" spans="1:12">
      <c r="A2259" s="10">
        <f t="shared" si="245"/>
        <v>2256</v>
      </c>
      <c r="B2259" s="10">
        <v>4</v>
      </c>
      <c r="C2259" s="10">
        <f t="shared" si="246"/>
        <v>0</v>
      </c>
      <c r="D2259" s="10">
        <f t="shared" si="247"/>
        <v>0</v>
      </c>
      <c r="E2259" s="10">
        <f t="shared" si="248"/>
        <v>0</v>
      </c>
      <c r="F2259" s="10">
        <f t="shared" si="249"/>
        <v>1</v>
      </c>
      <c r="G2259" s="22">
        <v>40464.265001993648</v>
      </c>
      <c r="H2259" s="23">
        <v>4.0693794326058901E-2</v>
      </c>
      <c r="I2259" s="24">
        <v>1.1331410689083881</v>
      </c>
      <c r="J2259" s="10">
        <f t="shared" si="250"/>
        <v>1.202671278496982</v>
      </c>
      <c r="K2259" s="10">
        <f t="shared" si="251"/>
        <v>195.62246777733336</v>
      </c>
      <c r="L2259" s="10" t="s">
        <v>22</v>
      </c>
    </row>
    <row r="2260" spans="1:12">
      <c r="A2260" s="10">
        <f t="shared" si="245"/>
        <v>2257</v>
      </c>
      <c r="B2260" s="10">
        <v>4</v>
      </c>
      <c r="C2260" s="10">
        <f t="shared" si="246"/>
        <v>0</v>
      </c>
      <c r="D2260" s="10">
        <f t="shared" si="247"/>
        <v>0</v>
      </c>
      <c r="E2260" s="10">
        <f t="shared" si="248"/>
        <v>0</v>
      </c>
      <c r="F2260" s="10">
        <f t="shared" si="249"/>
        <v>1</v>
      </c>
      <c r="G2260" s="22">
        <v>41141.804996922598</v>
      </c>
      <c r="H2260" s="23">
        <v>1.3686132626588899E-3</v>
      </c>
      <c r="I2260" s="24">
        <v>0.89710876103618897</v>
      </c>
      <c r="J2260" s="10">
        <f t="shared" si="250"/>
        <v>1.1331411422502971</v>
      </c>
      <c r="K2260" s="10">
        <f t="shared" si="251"/>
        <v>2292.0628228410537</v>
      </c>
      <c r="L2260" s="10" t="s">
        <v>23</v>
      </c>
    </row>
    <row r="2261" spans="1:12">
      <c r="A2261" s="10">
        <f t="shared" si="245"/>
        <v>2258</v>
      </c>
      <c r="B2261" s="10">
        <v>4</v>
      </c>
      <c r="C2261" s="10">
        <f t="shared" si="246"/>
        <v>0</v>
      </c>
      <c r="D2261" s="10">
        <f t="shared" si="247"/>
        <v>0</v>
      </c>
      <c r="E2261" s="10">
        <f t="shared" si="248"/>
        <v>0</v>
      </c>
      <c r="F2261" s="10">
        <f t="shared" si="249"/>
        <v>1</v>
      </c>
      <c r="G2261" s="22">
        <v>86932.050007760496</v>
      </c>
      <c r="H2261" s="23">
        <v>2.3691526503988002E-2</v>
      </c>
      <c r="I2261" s="24">
        <v>1.1029340863695847</v>
      </c>
      <c r="J2261" s="10">
        <f t="shared" si="250"/>
        <v>1.1721011288961687</v>
      </c>
      <c r="K2261" s="10">
        <f t="shared" si="251"/>
        <v>415.8898619696904</v>
      </c>
      <c r="L2261" s="10" t="s">
        <v>23</v>
      </c>
    </row>
    <row r="2262" spans="1:12">
      <c r="A2262" s="10">
        <f t="shared" si="245"/>
        <v>2259</v>
      </c>
      <c r="B2262" s="10">
        <v>4</v>
      </c>
      <c r="C2262" s="10">
        <f t="shared" si="246"/>
        <v>0</v>
      </c>
      <c r="D2262" s="10">
        <f t="shared" si="247"/>
        <v>0</v>
      </c>
      <c r="E2262" s="10">
        <f t="shared" si="248"/>
        <v>0</v>
      </c>
      <c r="F2262" s="10">
        <f t="shared" si="249"/>
        <v>1</v>
      </c>
      <c r="G2262" s="22">
        <v>23817.670000493501</v>
      </c>
      <c r="H2262" s="23">
        <v>1.05087619106375E-3</v>
      </c>
      <c r="I2262" s="24">
        <v>1.1974471646788032</v>
      </c>
      <c r="J2262" s="10">
        <f t="shared" si="250"/>
        <v>1.1325960498569509</v>
      </c>
      <c r="K2262" s="10">
        <f t="shared" si="251"/>
        <v>100.16919096818216</v>
      </c>
      <c r="L2262" s="10" t="s">
        <v>22</v>
      </c>
    </row>
    <row r="2263" spans="1:12">
      <c r="A2263" s="10">
        <f t="shared" si="245"/>
        <v>2260</v>
      </c>
      <c r="B2263" s="10">
        <v>3</v>
      </c>
      <c r="C2263" s="10">
        <f t="shared" si="246"/>
        <v>0</v>
      </c>
      <c r="D2263" s="10">
        <f t="shared" si="247"/>
        <v>0</v>
      </c>
      <c r="E2263" s="10">
        <f t="shared" si="248"/>
        <v>1</v>
      </c>
      <c r="F2263" s="10">
        <f t="shared" si="249"/>
        <v>0</v>
      </c>
      <c r="G2263" s="22">
        <v>13100.159955650601</v>
      </c>
      <c r="H2263" s="23">
        <v>9.0478124826200105E-3</v>
      </c>
      <c r="I2263" s="24">
        <v>0.97753732365429391</v>
      </c>
      <c r="J2263" s="10">
        <f t="shared" si="250"/>
        <v>1.0634296276346182</v>
      </c>
      <c r="K2263" s="10">
        <f t="shared" si="251"/>
        <v>96.64627133880866</v>
      </c>
      <c r="L2263" s="10" t="s">
        <v>22</v>
      </c>
    </row>
    <row r="2264" spans="1:12">
      <c r="A2264" s="10">
        <f t="shared" si="245"/>
        <v>2261</v>
      </c>
      <c r="B2264" s="10">
        <v>4</v>
      </c>
      <c r="C2264" s="10">
        <f t="shared" si="246"/>
        <v>0</v>
      </c>
      <c r="D2264" s="10">
        <f t="shared" si="247"/>
        <v>0</v>
      </c>
      <c r="E2264" s="10">
        <f t="shared" si="248"/>
        <v>0</v>
      </c>
      <c r="F2264" s="10">
        <f t="shared" si="249"/>
        <v>1</v>
      </c>
      <c r="G2264" s="22">
        <v>15014.720000028599</v>
      </c>
      <c r="H2264" s="23">
        <v>2.1614861278339101E-2</v>
      </c>
      <c r="I2264" s="24">
        <v>1.067642545154055</v>
      </c>
      <c r="J2264" s="10">
        <f t="shared" si="250"/>
        <v>1.1684209275611552</v>
      </c>
      <c r="K2264" s="10">
        <f t="shared" si="251"/>
        <v>152.49373588551433</v>
      </c>
      <c r="L2264" s="10" t="s">
        <v>22</v>
      </c>
    </row>
    <row r="2265" spans="1:12">
      <c r="A2265" s="10">
        <f t="shared" si="245"/>
        <v>2262</v>
      </c>
      <c r="B2265" s="10">
        <v>4</v>
      </c>
      <c r="C2265" s="10">
        <f t="shared" si="246"/>
        <v>0</v>
      </c>
      <c r="D2265" s="10">
        <f t="shared" si="247"/>
        <v>0</v>
      </c>
      <c r="E2265" s="10">
        <f t="shared" si="248"/>
        <v>0</v>
      </c>
      <c r="F2265" s="10">
        <f t="shared" si="249"/>
        <v>1</v>
      </c>
      <c r="G2265" s="22">
        <v>12677.4949989617</v>
      </c>
      <c r="H2265" s="23">
        <v>1.9162631825642502E-2</v>
      </c>
      <c r="I2265" s="24">
        <v>0.92400448681996639</v>
      </c>
      <c r="J2265" s="10">
        <f t="shared" si="250"/>
        <v>1.1640900390176168</v>
      </c>
      <c r="K2265" s="10">
        <f t="shared" si="251"/>
        <v>730.74440675681717</v>
      </c>
      <c r="L2265" s="10" t="s">
        <v>22</v>
      </c>
    </row>
    <row r="2266" spans="1:12">
      <c r="A2266" s="10">
        <f t="shared" si="245"/>
        <v>2263</v>
      </c>
      <c r="B2266" s="10">
        <v>4</v>
      </c>
      <c r="C2266" s="10">
        <f t="shared" si="246"/>
        <v>0</v>
      </c>
      <c r="D2266" s="10">
        <f t="shared" si="247"/>
        <v>0</v>
      </c>
      <c r="E2266" s="10">
        <f t="shared" si="248"/>
        <v>0</v>
      </c>
      <c r="F2266" s="10">
        <f t="shared" si="249"/>
        <v>1</v>
      </c>
      <c r="G2266" s="22">
        <v>9104.2700001969897</v>
      </c>
      <c r="H2266" s="23">
        <v>0.21948087451988099</v>
      </c>
      <c r="I2266" s="24">
        <v>1.1631837738168409</v>
      </c>
      <c r="J2266" s="10">
        <f t="shared" si="250"/>
        <v>1.5766291910498988</v>
      </c>
      <c r="K2266" s="10">
        <f t="shared" si="251"/>
        <v>1556.2576300885733</v>
      </c>
      <c r="L2266" s="10" t="s">
        <v>23</v>
      </c>
    </row>
    <row r="2267" spans="1:12">
      <c r="A2267" s="10">
        <f t="shared" si="245"/>
        <v>2264</v>
      </c>
      <c r="B2267" s="10">
        <v>4</v>
      </c>
      <c r="C2267" s="10">
        <f t="shared" si="246"/>
        <v>0</v>
      </c>
      <c r="D2267" s="10">
        <f t="shared" si="247"/>
        <v>0</v>
      </c>
      <c r="E2267" s="10">
        <f t="shared" si="248"/>
        <v>0</v>
      </c>
      <c r="F2267" s="10">
        <f t="shared" si="249"/>
        <v>1</v>
      </c>
      <c r="G2267" s="22">
        <v>20470.4598922431</v>
      </c>
      <c r="H2267" s="23">
        <v>0.11177654867418201</v>
      </c>
      <c r="I2267" s="24">
        <v>0.98547972746565393</v>
      </c>
      <c r="J2267" s="10">
        <f t="shared" si="250"/>
        <v>1.3393553756059093</v>
      </c>
      <c r="K2267" s="10">
        <f t="shared" si="251"/>
        <v>2563.4742262506802</v>
      </c>
      <c r="L2267" s="10" t="s">
        <v>23</v>
      </c>
    </row>
    <row r="2268" spans="1:12">
      <c r="A2268" s="10">
        <f t="shared" si="245"/>
        <v>2265</v>
      </c>
      <c r="B2268" s="10">
        <v>4</v>
      </c>
      <c r="C2268" s="10">
        <f t="shared" si="246"/>
        <v>0</v>
      </c>
      <c r="D2268" s="10">
        <f t="shared" si="247"/>
        <v>0</v>
      </c>
      <c r="E2268" s="10">
        <f t="shared" si="248"/>
        <v>0</v>
      </c>
      <c r="F2268" s="10">
        <f t="shared" si="249"/>
        <v>1</v>
      </c>
      <c r="G2268" s="22">
        <v>19941.729902908199</v>
      </c>
      <c r="H2268" s="23">
        <v>-2.1773104598697799E-3</v>
      </c>
      <c r="I2268" s="24">
        <v>1.2358381502890174</v>
      </c>
      <c r="J2268" s="10">
        <f t="shared" si="250"/>
        <v>1.1270727925284549</v>
      </c>
      <c r="K2268" s="10">
        <f t="shared" si="251"/>
        <v>235.90873137642393</v>
      </c>
      <c r="L2268" s="10" t="s">
        <v>22</v>
      </c>
    </row>
    <row r="2269" spans="1:12">
      <c r="A2269" s="10">
        <f t="shared" si="245"/>
        <v>2266</v>
      </c>
      <c r="B2269" s="10">
        <v>4</v>
      </c>
      <c r="C2269" s="10">
        <f t="shared" si="246"/>
        <v>0</v>
      </c>
      <c r="D2269" s="10">
        <f t="shared" si="247"/>
        <v>0</v>
      </c>
      <c r="E2269" s="10">
        <f t="shared" si="248"/>
        <v>0</v>
      </c>
      <c r="F2269" s="10">
        <f t="shared" si="249"/>
        <v>1</v>
      </c>
      <c r="G2269" s="22">
        <v>36063.479613423297</v>
      </c>
      <c r="H2269" s="23">
        <v>2.6905890664449199E-2</v>
      </c>
      <c r="I2269" s="24">
        <v>1.137414240991141</v>
      </c>
      <c r="J2269" s="10">
        <f t="shared" si="250"/>
        <v>1.1778203947728889</v>
      </c>
      <c r="K2269" s="10">
        <f t="shared" si="251"/>
        <v>58.879301935569039</v>
      </c>
      <c r="L2269" s="10" t="s">
        <v>22</v>
      </c>
    </row>
    <row r="2270" spans="1:12">
      <c r="A2270" s="10">
        <f t="shared" si="245"/>
        <v>2267</v>
      </c>
      <c r="B2270" s="10">
        <v>4</v>
      </c>
      <c r="C2270" s="10">
        <f t="shared" si="246"/>
        <v>0</v>
      </c>
      <c r="D2270" s="10">
        <f t="shared" si="247"/>
        <v>0</v>
      </c>
      <c r="E2270" s="10">
        <f t="shared" si="248"/>
        <v>0</v>
      </c>
      <c r="F2270" s="10">
        <f t="shared" si="249"/>
        <v>1</v>
      </c>
      <c r="G2270" s="22">
        <v>15346.949996232999</v>
      </c>
      <c r="H2270" s="23">
        <v>8.4148837830936903E-3</v>
      </c>
      <c r="I2270" s="24">
        <v>1.0120465978289648</v>
      </c>
      <c r="J2270" s="10">
        <f t="shared" si="250"/>
        <v>1.1452969868523815</v>
      </c>
      <c r="K2270" s="10">
        <f t="shared" si="251"/>
        <v>272.4953209358714</v>
      </c>
      <c r="L2270" s="10" t="s">
        <v>22</v>
      </c>
    </row>
    <row r="2271" spans="1:12">
      <c r="A2271" s="10">
        <f t="shared" si="245"/>
        <v>2268</v>
      </c>
      <c r="B2271" s="10">
        <v>4</v>
      </c>
      <c r="C2271" s="10">
        <f t="shared" si="246"/>
        <v>0</v>
      </c>
      <c r="D2271" s="10">
        <f t="shared" si="247"/>
        <v>0</v>
      </c>
      <c r="E2271" s="10">
        <f t="shared" si="248"/>
        <v>0</v>
      </c>
      <c r="F2271" s="10">
        <f t="shared" si="249"/>
        <v>1</v>
      </c>
      <c r="G2271" s="22">
        <v>10512.61000040175</v>
      </c>
      <c r="H2271" s="23">
        <v>1.73807141583708E-4</v>
      </c>
      <c r="I2271" s="24">
        <v>1.0403906324073195</v>
      </c>
      <c r="J2271" s="10">
        <f t="shared" si="250"/>
        <v>1.1310927585252728</v>
      </c>
      <c r="K2271" s="10">
        <f t="shared" si="251"/>
        <v>86.485935569988683</v>
      </c>
      <c r="L2271" s="10" t="s">
        <v>23</v>
      </c>
    </row>
    <row r="2272" spans="1:12">
      <c r="A2272" s="10">
        <f t="shared" si="245"/>
        <v>2269</v>
      </c>
      <c r="B2272" s="10">
        <v>4</v>
      </c>
      <c r="C2272" s="10">
        <f t="shared" si="246"/>
        <v>0</v>
      </c>
      <c r="D2272" s="10">
        <f t="shared" si="247"/>
        <v>0</v>
      </c>
      <c r="E2272" s="10">
        <f t="shared" si="248"/>
        <v>0</v>
      </c>
      <c r="F2272" s="10">
        <f t="shared" si="249"/>
        <v>1</v>
      </c>
      <c r="G2272" s="22">
        <v>9295.0100002772997</v>
      </c>
      <c r="H2272" s="23">
        <v>1.1202789804055399E-3</v>
      </c>
      <c r="I2272" s="24">
        <v>0.96119626969664484</v>
      </c>
      <c r="J2272" s="10">
        <f t="shared" si="250"/>
        <v>1.1327150911110662</v>
      </c>
      <c r="K2272" s="10">
        <f t="shared" si="251"/>
        <v>273.44716738906885</v>
      </c>
      <c r="L2272" s="10" t="s">
        <v>23</v>
      </c>
    </row>
    <row r="2273" spans="1:12">
      <c r="A2273" s="10">
        <f t="shared" si="245"/>
        <v>2270</v>
      </c>
      <c r="B2273" s="10">
        <v>4</v>
      </c>
      <c r="C2273" s="10">
        <f t="shared" si="246"/>
        <v>0</v>
      </c>
      <c r="D2273" s="10">
        <f t="shared" si="247"/>
        <v>0</v>
      </c>
      <c r="E2273" s="10">
        <f t="shared" si="248"/>
        <v>0</v>
      </c>
      <c r="F2273" s="10">
        <f t="shared" si="249"/>
        <v>1</v>
      </c>
      <c r="G2273" s="22">
        <v>22087.689998120099</v>
      </c>
      <c r="H2273" s="23">
        <v>0.19224794139138399</v>
      </c>
      <c r="I2273" s="24">
        <v>1.0096995398357846</v>
      </c>
      <c r="J2273" s="10">
        <f t="shared" si="250"/>
        <v>1.5129316978907348</v>
      </c>
      <c r="K2273" s="10">
        <f t="shared" si="251"/>
        <v>5593.544151361797</v>
      </c>
      <c r="L2273" s="10" t="s">
        <v>23</v>
      </c>
    </row>
    <row r="2274" spans="1:12">
      <c r="A2274" s="10">
        <f t="shared" si="245"/>
        <v>2271</v>
      </c>
      <c r="B2274" s="10">
        <v>4</v>
      </c>
      <c r="C2274" s="10">
        <f t="shared" si="246"/>
        <v>0</v>
      </c>
      <c r="D2274" s="10">
        <f t="shared" si="247"/>
        <v>0</v>
      </c>
      <c r="E2274" s="10">
        <f t="shared" si="248"/>
        <v>0</v>
      </c>
      <c r="F2274" s="10">
        <f t="shared" si="249"/>
        <v>1</v>
      </c>
      <c r="G2274" s="22">
        <v>9286.9651453420502</v>
      </c>
      <c r="H2274" s="23">
        <v>4.87200399172656E-5</v>
      </c>
      <c r="I2274" s="24">
        <v>0.9889223717159713</v>
      </c>
      <c r="J2274" s="10">
        <f t="shared" si="250"/>
        <v>1.1308785225884939</v>
      </c>
      <c r="K2274" s="10">
        <f t="shared" si="251"/>
        <v>187.14673105668757</v>
      </c>
      <c r="L2274" s="10" t="s">
        <v>23</v>
      </c>
    </row>
    <row r="2275" spans="1:12">
      <c r="A2275" s="10">
        <f t="shared" si="245"/>
        <v>2272</v>
      </c>
      <c r="B2275" s="10">
        <v>4</v>
      </c>
      <c r="C2275" s="10">
        <f t="shared" si="246"/>
        <v>0</v>
      </c>
      <c r="D2275" s="10">
        <f t="shared" si="247"/>
        <v>0</v>
      </c>
      <c r="E2275" s="10">
        <f t="shared" si="248"/>
        <v>0</v>
      </c>
      <c r="F2275" s="10">
        <f t="shared" si="249"/>
        <v>1</v>
      </c>
      <c r="G2275" s="22">
        <v>17679.760010838501</v>
      </c>
      <c r="H2275" s="23">
        <v>0.20113292237720601</v>
      </c>
      <c r="I2275" s="24">
        <v>1.1413879526402213</v>
      </c>
      <c r="J2275" s="10">
        <f t="shared" si="250"/>
        <v>1.5334255449057035</v>
      </c>
      <c r="K2275" s="10">
        <f t="shared" si="251"/>
        <v>2717.2637311200224</v>
      </c>
      <c r="L2275" s="10" t="s">
        <v>23</v>
      </c>
    </row>
    <row r="2276" spans="1:12">
      <c r="A2276" s="10">
        <f t="shared" si="245"/>
        <v>2273</v>
      </c>
      <c r="B2276" s="10">
        <v>4</v>
      </c>
      <c r="C2276" s="10">
        <f t="shared" si="246"/>
        <v>0</v>
      </c>
      <c r="D2276" s="10">
        <f t="shared" si="247"/>
        <v>0</v>
      </c>
      <c r="E2276" s="10">
        <f t="shared" si="248"/>
        <v>0</v>
      </c>
      <c r="F2276" s="10">
        <f t="shared" si="249"/>
        <v>1</v>
      </c>
      <c r="G2276" s="22">
        <v>7131.4299394488298</v>
      </c>
      <c r="H2276" s="23">
        <v>0.23097562068006799</v>
      </c>
      <c r="I2276" s="24">
        <v>1.2123914574043653</v>
      </c>
      <c r="J2276" s="10">
        <f t="shared" si="250"/>
        <v>1.6043137112196617</v>
      </c>
      <c r="K2276" s="10">
        <f t="shared" si="251"/>
        <v>1095.4094112092639</v>
      </c>
      <c r="L2276" s="10" t="s">
        <v>23</v>
      </c>
    </row>
    <row r="2277" spans="1:12">
      <c r="A2277" s="10">
        <f t="shared" si="245"/>
        <v>2274</v>
      </c>
      <c r="B2277" s="10">
        <v>4</v>
      </c>
      <c r="C2277" s="10">
        <f t="shared" si="246"/>
        <v>0</v>
      </c>
      <c r="D2277" s="10">
        <f t="shared" si="247"/>
        <v>0</v>
      </c>
      <c r="E2277" s="10">
        <f t="shared" si="248"/>
        <v>0</v>
      </c>
      <c r="F2277" s="10">
        <f t="shared" si="249"/>
        <v>1</v>
      </c>
      <c r="G2277" s="22">
        <v>6965.1799350380898</v>
      </c>
      <c r="H2277" s="23">
        <v>0.27806639843415198</v>
      </c>
      <c r="I2277" s="24">
        <v>1.2600336457582313</v>
      </c>
      <c r="J2277" s="10">
        <f t="shared" si="250"/>
        <v>1.7228973955048286</v>
      </c>
      <c r="K2277" s="10">
        <f t="shared" si="251"/>
        <v>1492.240005822857</v>
      </c>
      <c r="L2277" s="10" t="s">
        <v>23</v>
      </c>
    </row>
    <row r="2278" spans="1:12">
      <c r="A2278" s="10">
        <f t="shared" si="245"/>
        <v>2275</v>
      </c>
      <c r="B2278" s="10">
        <v>4</v>
      </c>
      <c r="C2278" s="10">
        <f t="shared" si="246"/>
        <v>0</v>
      </c>
      <c r="D2278" s="10">
        <f t="shared" si="247"/>
        <v>0</v>
      </c>
      <c r="E2278" s="10">
        <f t="shared" si="248"/>
        <v>0</v>
      </c>
      <c r="F2278" s="10">
        <f t="shared" si="249"/>
        <v>1</v>
      </c>
      <c r="G2278" s="22">
        <v>67060.2300016917</v>
      </c>
      <c r="H2278" s="23">
        <v>0.248776152102958</v>
      </c>
      <c r="I2278" s="24">
        <v>1.9618109709905975</v>
      </c>
      <c r="J2278" s="10">
        <f t="shared" si="250"/>
        <v>1.6481477552327546</v>
      </c>
      <c r="K2278" s="10">
        <f t="shared" si="251"/>
        <v>6597.6947710125078</v>
      </c>
      <c r="L2278" s="10" t="s">
        <v>22</v>
      </c>
    </row>
    <row r="2279" spans="1:12">
      <c r="A2279" s="10">
        <f t="shared" si="245"/>
        <v>2276</v>
      </c>
      <c r="B2279" s="10">
        <v>4</v>
      </c>
      <c r="C2279" s="10">
        <f t="shared" si="246"/>
        <v>0</v>
      </c>
      <c r="D2279" s="10">
        <f t="shared" si="247"/>
        <v>0</v>
      </c>
      <c r="E2279" s="10">
        <f t="shared" si="248"/>
        <v>0</v>
      </c>
      <c r="F2279" s="10">
        <f t="shared" si="249"/>
        <v>1</v>
      </c>
      <c r="G2279" s="22">
        <v>20904.0949993022</v>
      </c>
      <c r="H2279" s="23">
        <v>5.3155562456609498E-4</v>
      </c>
      <c r="I2279" s="24">
        <v>1.0598816680981009</v>
      </c>
      <c r="J2279" s="10">
        <f t="shared" si="250"/>
        <v>1.1317056962775902</v>
      </c>
      <c r="K2279" s="10">
        <f t="shared" si="251"/>
        <v>107.83776723623996</v>
      </c>
      <c r="L2279" s="10" t="s">
        <v>23</v>
      </c>
    </row>
    <row r="2280" spans="1:12">
      <c r="A2280" s="10">
        <f t="shared" si="245"/>
        <v>2277</v>
      </c>
      <c r="B2280" s="10">
        <v>4</v>
      </c>
      <c r="C2280" s="10">
        <f t="shared" si="246"/>
        <v>0</v>
      </c>
      <c r="D2280" s="10">
        <f t="shared" si="247"/>
        <v>0</v>
      </c>
      <c r="E2280" s="10">
        <f t="shared" si="248"/>
        <v>0</v>
      </c>
      <c r="F2280" s="10">
        <f t="shared" si="249"/>
        <v>1</v>
      </c>
      <c r="G2280" s="22">
        <v>20227.119996190049</v>
      </c>
      <c r="H2280" s="23">
        <v>4.6184466949995601E-4</v>
      </c>
      <c r="I2280" s="24">
        <v>0.96210027635215156</v>
      </c>
      <c r="J2280" s="10">
        <f t="shared" si="250"/>
        <v>1.1315862330305344</v>
      </c>
      <c r="K2280" s="10">
        <f t="shared" si="251"/>
        <v>581.03392329207134</v>
      </c>
      <c r="L2280" s="10" t="s">
        <v>23</v>
      </c>
    </row>
    <row r="2281" spans="1:12">
      <c r="A2281" s="10">
        <f t="shared" si="245"/>
        <v>2278</v>
      </c>
      <c r="B2281" s="10">
        <v>4</v>
      </c>
      <c r="C2281" s="10">
        <f t="shared" si="246"/>
        <v>0</v>
      </c>
      <c r="D2281" s="10">
        <f t="shared" si="247"/>
        <v>0</v>
      </c>
      <c r="E2281" s="10">
        <f t="shared" si="248"/>
        <v>0</v>
      </c>
      <c r="F2281" s="10">
        <f t="shared" si="249"/>
        <v>1</v>
      </c>
      <c r="G2281" s="22">
        <v>32220.490001361799</v>
      </c>
      <c r="H2281" s="23">
        <v>3.2816109708425099E-2</v>
      </c>
      <c r="I2281" s="24">
        <v>1.0552345238827072</v>
      </c>
      <c r="J2281" s="10">
        <f t="shared" si="250"/>
        <v>1.1884092810078046</v>
      </c>
      <c r="K2281" s="10">
        <f t="shared" si="251"/>
        <v>571.44701386325073</v>
      </c>
      <c r="L2281" s="10" t="s">
        <v>22</v>
      </c>
    </row>
    <row r="2282" spans="1:12">
      <c r="A2282" s="10">
        <f t="shared" si="245"/>
        <v>2279</v>
      </c>
      <c r="B2282" s="10">
        <v>4</v>
      </c>
      <c r="C2282" s="10">
        <f t="shared" si="246"/>
        <v>0</v>
      </c>
      <c r="D2282" s="10">
        <f t="shared" si="247"/>
        <v>0</v>
      </c>
      <c r="E2282" s="10">
        <f t="shared" si="248"/>
        <v>0</v>
      </c>
      <c r="F2282" s="10">
        <f t="shared" si="249"/>
        <v>1</v>
      </c>
      <c r="G2282" s="22">
        <v>35174.054997194551</v>
      </c>
      <c r="H2282" s="23">
        <v>4.6523548829525897E-2</v>
      </c>
      <c r="I2282" s="24">
        <v>1.0582061610030067</v>
      </c>
      <c r="J2282" s="10">
        <f t="shared" si="250"/>
        <v>1.2133357255563697</v>
      </c>
      <c r="K2282" s="10">
        <f t="shared" si="251"/>
        <v>846.470028098488</v>
      </c>
      <c r="L2282" s="10" t="s">
        <v>23</v>
      </c>
    </row>
    <row r="2283" spans="1:12">
      <c r="A2283" s="10">
        <f t="shared" si="245"/>
        <v>2280</v>
      </c>
      <c r="B2283" s="10">
        <v>4</v>
      </c>
      <c r="C2283" s="10">
        <f t="shared" si="246"/>
        <v>0</v>
      </c>
      <c r="D2283" s="10">
        <f t="shared" si="247"/>
        <v>0</v>
      </c>
      <c r="E2283" s="10">
        <f t="shared" si="248"/>
        <v>0</v>
      </c>
      <c r="F2283" s="10">
        <f t="shared" si="249"/>
        <v>1</v>
      </c>
      <c r="G2283" s="22">
        <v>34350.990003049352</v>
      </c>
      <c r="H2283" s="23">
        <v>1.8021061295490899E-3</v>
      </c>
      <c r="I2283" s="24">
        <v>0.99776617348418917</v>
      </c>
      <c r="J2283" s="10">
        <f t="shared" si="250"/>
        <v>1.1338852421093955</v>
      </c>
      <c r="K2283" s="10">
        <f t="shared" si="251"/>
        <v>636.46891214390541</v>
      </c>
      <c r="L2283" s="10" t="s">
        <v>23</v>
      </c>
    </row>
    <row r="2284" spans="1:12">
      <c r="A2284" s="10">
        <f t="shared" si="245"/>
        <v>2281</v>
      </c>
      <c r="B2284" s="10">
        <v>4</v>
      </c>
      <c r="C2284" s="10">
        <f t="shared" si="246"/>
        <v>0</v>
      </c>
      <c r="D2284" s="10">
        <f t="shared" si="247"/>
        <v>0</v>
      </c>
      <c r="E2284" s="10">
        <f t="shared" si="248"/>
        <v>0</v>
      </c>
      <c r="F2284" s="10">
        <f t="shared" si="249"/>
        <v>1</v>
      </c>
      <c r="G2284" s="22">
        <v>66546.289997100801</v>
      </c>
      <c r="H2284" s="23">
        <v>2.0084754986553901E-2</v>
      </c>
      <c r="I2284" s="24">
        <v>1.0710036116231323</v>
      </c>
      <c r="J2284" s="10">
        <f t="shared" si="250"/>
        <v>1.1657167165478455</v>
      </c>
      <c r="K2284" s="10">
        <f t="shared" si="251"/>
        <v>596.95830202109153</v>
      </c>
      <c r="L2284" s="10" t="s">
        <v>22</v>
      </c>
    </row>
    <row r="2285" spans="1:12">
      <c r="A2285" s="10">
        <f t="shared" si="245"/>
        <v>2282</v>
      </c>
      <c r="B2285" s="10">
        <v>4</v>
      </c>
      <c r="C2285" s="10">
        <f t="shared" si="246"/>
        <v>0</v>
      </c>
      <c r="D2285" s="10">
        <f t="shared" si="247"/>
        <v>0</v>
      </c>
      <c r="E2285" s="10">
        <f t="shared" si="248"/>
        <v>0</v>
      </c>
      <c r="F2285" s="10">
        <f t="shared" si="249"/>
        <v>1</v>
      </c>
      <c r="G2285" s="22">
        <v>55708.579999834299</v>
      </c>
      <c r="H2285" s="23">
        <v>0.24673690534231499</v>
      </c>
      <c r="I2285" s="24">
        <v>1.4933437884269243</v>
      </c>
      <c r="J2285" s="10">
        <f t="shared" si="250"/>
        <v>1.6430659475415472</v>
      </c>
      <c r="K2285" s="10">
        <f t="shared" si="251"/>
        <v>1248.8039140940914</v>
      </c>
      <c r="L2285" s="10" t="s">
        <v>22</v>
      </c>
    </row>
    <row r="2286" spans="1:12">
      <c r="A2286" s="10">
        <f t="shared" si="245"/>
        <v>2283</v>
      </c>
      <c r="B2286" s="10">
        <v>4</v>
      </c>
      <c r="C2286" s="10">
        <f t="shared" si="246"/>
        <v>0</v>
      </c>
      <c r="D2286" s="10">
        <f t="shared" si="247"/>
        <v>0</v>
      </c>
      <c r="E2286" s="10">
        <f t="shared" si="248"/>
        <v>0</v>
      </c>
      <c r="F2286" s="10">
        <f t="shared" si="249"/>
        <v>1</v>
      </c>
      <c r="G2286" s="22">
        <v>25331.760001867999</v>
      </c>
      <c r="H2286" s="23">
        <v>4.9189274429045496E-4</v>
      </c>
      <c r="I2286" s="24">
        <v>1.0359567810119856</v>
      </c>
      <c r="J2286" s="10">
        <f t="shared" si="250"/>
        <v>1.1316377246903007</v>
      </c>
      <c r="K2286" s="10">
        <f t="shared" si="251"/>
        <v>231.908285304521</v>
      </c>
      <c r="L2286" s="10" t="s">
        <v>23</v>
      </c>
    </row>
    <row r="2287" spans="1:12">
      <c r="A2287" s="10">
        <f t="shared" si="245"/>
        <v>2284</v>
      </c>
      <c r="B2287" s="10">
        <v>4</v>
      </c>
      <c r="C2287" s="10">
        <f t="shared" si="246"/>
        <v>0</v>
      </c>
      <c r="D2287" s="10">
        <f t="shared" si="247"/>
        <v>0</v>
      </c>
      <c r="E2287" s="10">
        <f t="shared" si="248"/>
        <v>0</v>
      </c>
      <c r="F2287" s="10">
        <f t="shared" si="249"/>
        <v>1</v>
      </c>
      <c r="G2287" s="22">
        <v>30492.389998286952</v>
      </c>
      <c r="H2287" s="23">
        <v>3.8689558396780499E-4</v>
      </c>
      <c r="I2287" s="24">
        <v>1.0289179866934759</v>
      </c>
      <c r="J2287" s="10">
        <f t="shared" si="250"/>
        <v>1.1314578072981032</v>
      </c>
      <c r="K2287" s="10">
        <f t="shared" si="251"/>
        <v>320.60963697897603</v>
      </c>
      <c r="L2287" s="10" t="s">
        <v>22</v>
      </c>
    </row>
    <row r="2288" spans="1:12">
      <c r="A2288" s="10">
        <f t="shared" si="245"/>
        <v>2285</v>
      </c>
      <c r="B2288" s="10">
        <v>4</v>
      </c>
      <c r="C2288" s="10">
        <f t="shared" si="246"/>
        <v>0</v>
      </c>
      <c r="D2288" s="10">
        <f t="shared" si="247"/>
        <v>0</v>
      </c>
      <c r="E2288" s="10">
        <f t="shared" si="248"/>
        <v>0</v>
      </c>
      <c r="F2288" s="10">
        <f t="shared" si="249"/>
        <v>1</v>
      </c>
      <c r="G2288" s="22">
        <v>30903.82500258835</v>
      </c>
      <c r="H2288" s="23">
        <v>2.9644260371316299E-2</v>
      </c>
      <c r="I2288" s="24">
        <v>1.0446605062274006</v>
      </c>
      <c r="J2288" s="10">
        <f t="shared" si="250"/>
        <v>1.1827147404140039</v>
      </c>
      <c r="K2288" s="10">
        <f t="shared" si="251"/>
        <v>588.99512234026292</v>
      </c>
      <c r="L2288" s="10" t="s">
        <v>22</v>
      </c>
    </row>
    <row r="2289" spans="1:12">
      <c r="A2289" s="10">
        <f t="shared" si="245"/>
        <v>2286</v>
      </c>
      <c r="B2289" s="10">
        <v>4</v>
      </c>
      <c r="C2289" s="10">
        <f t="shared" si="246"/>
        <v>0</v>
      </c>
      <c r="D2289" s="10">
        <f t="shared" si="247"/>
        <v>0</v>
      </c>
      <c r="E2289" s="10">
        <f t="shared" si="248"/>
        <v>0</v>
      </c>
      <c r="F2289" s="10">
        <f t="shared" si="249"/>
        <v>1</v>
      </c>
      <c r="G2289" s="22">
        <v>37271.445001602151</v>
      </c>
      <c r="H2289" s="23">
        <v>3.7698773676820202E-2</v>
      </c>
      <c r="I2289" s="24">
        <v>0.99261321057702601</v>
      </c>
      <c r="J2289" s="10">
        <f t="shared" si="250"/>
        <v>1.1972289472590616</v>
      </c>
      <c r="K2289" s="10">
        <f t="shared" si="251"/>
        <v>1560.4659394905721</v>
      </c>
      <c r="L2289" s="10" t="s">
        <v>23</v>
      </c>
    </row>
    <row r="2290" spans="1:12">
      <c r="A2290" s="10">
        <f t="shared" si="245"/>
        <v>2287</v>
      </c>
      <c r="B2290" s="10">
        <v>4</v>
      </c>
      <c r="C2290" s="10">
        <f t="shared" si="246"/>
        <v>0</v>
      </c>
      <c r="D2290" s="10">
        <f t="shared" si="247"/>
        <v>0</v>
      </c>
      <c r="E2290" s="10">
        <f t="shared" si="248"/>
        <v>0</v>
      </c>
      <c r="F2290" s="10">
        <f t="shared" si="249"/>
        <v>1</v>
      </c>
      <c r="G2290" s="22">
        <v>35756.934995919451</v>
      </c>
      <c r="H2290" s="23">
        <v>1.71252433932009E-3</v>
      </c>
      <c r="I2290" s="24">
        <v>1.016094644872706</v>
      </c>
      <c r="J2290" s="10">
        <f t="shared" si="250"/>
        <v>1.1337314329897994</v>
      </c>
      <c r="K2290" s="10">
        <f t="shared" si="251"/>
        <v>494.81926693064372</v>
      </c>
      <c r="L2290" s="10" t="s">
        <v>23</v>
      </c>
    </row>
    <row r="2291" spans="1:12">
      <c r="A2291" s="10">
        <f t="shared" si="245"/>
        <v>2288</v>
      </c>
      <c r="B2291" s="10">
        <v>4</v>
      </c>
      <c r="C2291" s="10">
        <f t="shared" si="246"/>
        <v>0</v>
      </c>
      <c r="D2291" s="10">
        <f t="shared" si="247"/>
        <v>0</v>
      </c>
      <c r="E2291" s="10">
        <f t="shared" si="248"/>
        <v>0</v>
      </c>
      <c r="F2291" s="10">
        <f t="shared" si="249"/>
        <v>1</v>
      </c>
      <c r="G2291" s="22">
        <v>67575.059995986507</v>
      </c>
      <c r="H2291" s="23">
        <v>2.1086694984930598E-2</v>
      </c>
      <c r="I2291" s="24">
        <v>1.0250261764662507</v>
      </c>
      <c r="J2291" s="10">
        <f t="shared" si="250"/>
        <v>1.1674867723417095</v>
      </c>
      <c r="K2291" s="10">
        <f t="shared" si="251"/>
        <v>1371.437287183496</v>
      </c>
      <c r="L2291" s="10" t="s">
        <v>23</v>
      </c>
    </row>
    <row r="2292" spans="1:12">
      <c r="A2292" s="10">
        <f t="shared" si="245"/>
        <v>2289</v>
      </c>
      <c r="B2292" s="10">
        <v>4</v>
      </c>
      <c r="C2292" s="10">
        <f t="shared" si="246"/>
        <v>0</v>
      </c>
      <c r="D2292" s="10">
        <f t="shared" si="247"/>
        <v>0</v>
      </c>
      <c r="E2292" s="10">
        <f t="shared" si="248"/>
        <v>0</v>
      </c>
      <c r="F2292" s="10">
        <f t="shared" si="249"/>
        <v>1</v>
      </c>
      <c r="G2292" s="22">
        <v>34362.565007485449</v>
      </c>
      <c r="H2292" s="23">
        <v>4.2592928543610999E-2</v>
      </c>
      <c r="I2292" s="24">
        <v>1.047401715820792</v>
      </c>
      <c r="J2292" s="10">
        <f t="shared" si="250"/>
        <v>1.2061350557164865</v>
      </c>
      <c r="K2292" s="10">
        <f t="shared" si="251"/>
        <v>865.80857559037884</v>
      </c>
      <c r="L2292" s="10" t="s">
        <v>22</v>
      </c>
    </row>
    <row r="2293" spans="1:12">
      <c r="A2293" s="10">
        <f t="shared" si="245"/>
        <v>2290</v>
      </c>
      <c r="B2293" s="10">
        <v>4</v>
      </c>
      <c r="C2293" s="10">
        <f t="shared" si="246"/>
        <v>0</v>
      </c>
      <c r="D2293" s="10">
        <f t="shared" si="247"/>
        <v>0</v>
      </c>
      <c r="E2293" s="10">
        <f t="shared" si="248"/>
        <v>0</v>
      </c>
      <c r="F2293" s="10">
        <f t="shared" si="249"/>
        <v>1</v>
      </c>
      <c r="G2293" s="22">
        <v>85650.440002381802</v>
      </c>
      <c r="H2293" s="23">
        <v>0.25008067700356501</v>
      </c>
      <c r="I2293" s="24">
        <v>1.3615339783191514</v>
      </c>
      <c r="J2293" s="10">
        <f t="shared" si="250"/>
        <v>1.6514068745695463</v>
      </c>
      <c r="K2293" s="10">
        <f t="shared" si="251"/>
        <v>7196.889222508089</v>
      </c>
      <c r="L2293" s="10" t="s">
        <v>23</v>
      </c>
    </row>
    <row r="2294" spans="1:12">
      <c r="A2294" s="10">
        <f t="shared" si="245"/>
        <v>2291</v>
      </c>
      <c r="B2294" s="10">
        <v>4</v>
      </c>
      <c r="C2294" s="10">
        <f t="shared" si="246"/>
        <v>0</v>
      </c>
      <c r="D2294" s="10">
        <f t="shared" si="247"/>
        <v>0</v>
      </c>
      <c r="E2294" s="10">
        <f t="shared" si="248"/>
        <v>0</v>
      </c>
      <c r="F2294" s="10">
        <f t="shared" si="249"/>
        <v>1</v>
      </c>
      <c r="G2294" s="22">
        <v>22147.865001011651</v>
      </c>
      <c r="H2294" s="23">
        <v>2.56276539670118E-3</v>
      </c>
      <c r="I2294" s="24">
        <v>1.099088966370487</v>
      </c>
      <c r="J2294" s="10">
        <f t="shared" si="250"/>
        <v>1.1351921113063219</v>
      </c>
      <c r="K2294" s="10">
        <f t="shared" si="251"/>
        <v>28.86834835797757</v>
      </c>
      <c r="L2294" s="10" t="s">
        <v>22</v>
      </c>
    </row>
    <row r="2295" spans="1:12">
      <c r="A2295" s="10">
        <f t="shared" si="245"/>
        <v>2292</v>
      </c>
      <c r="B2295" s="10">
        <v>4</v>
      </c>
      <c r="C2295" s="10">
        <f t="shared" si="246"/>
        <v>0</v>
      </c>
      <c r="D2295" s="10">
        <f t="shared" si="247"/>
        <v>0</v>
      </c>
      <c r="E2295" s="10">
        <f t="shared" si="248"/>
        <v>0</v>
      </c>
      <c r="F2295" s="10">
        <f t="shared" si="249"/>
        <v>1</v>
      </c>
      <c r="G2295" s="22">
        <v>28837.740001112201</v>
      </c>
      <c r="H2295" s="23">
        <v>3.65086664361363E-4</v>
      </c>
      <c r="I2295" s="24">
        <v>1.0752992796558931</v>
      </c>
      <c r="J2295" s="10">
        <f t="shared" si="250"/>
        <v>1.1314204403140273</v>
      </c>
      <c r="K2295" s="10">
        <f t="shared" si="251"/>
        <v>90.82690392922926</v>
      </c>
      <c r="L2295" s="10" t="s">
        <v>23</v>
      </c>
    </row>
    <row r="2296" spans="1:12">
      <c r="A2296" s="10">
        <f t="shared" si="245"/>
        <v>2293</v>
      </c>
      <c r="B2296" s="10">
        <v>4</v>
      </c>
      <c r="C2296" s="10">
        <f t="shared" si="246"/>
        <v>0</v>
      </c>
      <c r="D2296" s="10">
        <f t="shared" si="247"/>
        <v>0</v>
      </c>
      <c r="E2296" s="10">
        <f t="shared" si="248"/>
        <v>0</v>
      </c>
      <c r="F2296" s="10">
        <f t="shared" si="249"/>
        <v>1</v>
      </c>
      <c r="G2296" s="22">
        <v>33428.470001794398</v>
      </c>
      <c r="H2296" s="23">
        <v>2.9358435065102301E-2</v>
      </c>
      <c r="I2296" s="24">
        <v>1.0275207521347178</v>
      </c>
      <c r="J2296" s="10">
        <f t="shared" si="250"/>
        <v>1.1822029296627061</v>
      </c>
      <c r="K2296" s="10">
        <f t="shared" si="251"/>
        <v>799.8288295592522</v>
      </c>
      <c r="L2296" s="10" t="s">
        <v>22</v>
      </c>
    </row>
    <row r="2297" spans="1:12">
      <c r="A2297" s="10">
        <f t="shared" si="245"/>
        <v>2294</v>
      </c>
      <c r="B2297" s="10">
        <v>4</v>
      </c>
      <c r="C2297" s="10">
        <f t="shared" si="246"/>
        <v>0</v>
      </c>
      <c r="D2297" s="10">
        <f t="shared" si="247"/>
        <v>0</v>
      </c>
      <c r="E2297" s="10">
        <f t="shared" si="248"/>
        <v>0</v>
      </c>
      <c r="F2297" s="10">
        <f t="shared" si="249"/>
        <v>1</v>
      </c>
      <c r="G2297" s="22">
        <v>34231.049999639399</v>
      </c>
      <c r="H2297" s="23">
        <v>3.6771189258451298E-2</v>
      </c>
      <c r="I2297" s="24">
        <v>1.0845347027247203</v>
      </c>
      <c r="J2297" s="10">
        <f t="shared" si="250"/>
        <v>1.1955484091271138</v>
      </c>
      <c r="K2297" s="10">
        <f t="shared" si="251"/>
        <v>421.86493244552287</v>
      </c>
      <c r="L2297" s="10" t="s">
        <v>22</v>
      </c>
    </row>
    <row r="2298" spans="1:12">
      <c r="A2298" s="10">
        <f t="shared" si="245"/>
        <v>2295</v>
      </c>
      <c r="B2298" s="10">
        <v>4</v>
      </c>
      <c r="C2298" s="10">
        <f t="shared" si="246"/>
        <v>0</v>
      </c>
      <c r="D2298" s="10">
        <f t="shared" si="247"/>
        <v>0</v>
      </c>
      <c r="E2298" s="10">
        <f t="shared" si="248"/>
        <v>0</v>
      </c>
      <c r="F2298" s="10">
        <f t="shared" si="249"/>
        <v>1</v>
      </c>
      <c r="G2298" s="22">
        <v>36488.324992597103</v>
      </c>
      <c r="H2298" s="23">
        <v>3.1737545659842499E-2</v>
      </c>
      <c r="I2298" s="24">
        <v>1.0157531998687233</v>
      </c>
      <c r="J2298" s="10">
        <f t="shared" si="250"/>
        <v>1.18646982444342</v>
      </c>
      <c r="K2298" s="10">
        <f t="shared" si="251"/>
        <v>1063.4217972227891</v>
      </c>
      <c r="L2298" s="10" t="s">
        <v>23</v>
      </c>
    </row>
    <row r="2299" spans="1:12">
      <c r="A2299" s="10">
        <f t="shared" si="245"/>
        <v>2296</v>
      </c>
      <c r="B2299" s="10">
        <v>4</v>
      </c>
      <c r="C2299" s="10">
        <f t="shared" si="246"/>
        <v>0</v>
      </c>
      <c r="D2299" s="10">
        <f t="shared" si="247"/>
        <v>0</v>
      </c>
      <c r="E2299" s="10">
        <f t="shared" si="248"/>
        <v>0</v>
      </c>
      <c r="F2299" s="10">
        <f t="shared" si="249"/>
        <v>1</v>
      </c>
      <c r="G2299" s="22">
        <v>35237.969998776898</v>
      </c>
      <c r="H2299" s="23">
        <v>1.4565946188690999E-3</v>
      </c>
      <c r="I2299" s="24">
        <v>1.0197676557569584</v>
      </c>
      <c r="J2299" s="10">
        <f t="shared" si="250"/>
        <v>1.1332921246401748</v>
      </c>
      <c r="K2299" s="10">
        <f t="shared" si="251"/>
        <v>454.14008718104054</v>
      </c>
      <c r="L2299" s="10" t="s">
        <v>22</v>
      </c>
    </row>
    <row r="2300" spans="1:12">
      <c r="A2300" s="10">
        <f t="shared" si="245"/>
        <v>2297</v>
      </c>
      <c r="B2300" s="10">
        <v>4</v>
      </c>
      <c r="C2300" s="10">
        <f t="shared" si="246"/>
        <v>0</v>
      </c>
      <c r="D2300" s="10">
        <f t="shared" si="247"/>
        <v>0</v>
      </c>
      <c r="E2300" s="10">
        <f t="shared" si="248"/>
        <v>0</v>
      </c>
      <c r="F2300" s="10">
        <f t="shared" si="249"/>
        <v>1</v>
      </c>
      <c r="G2300" s="22">
        <v>72244.000001132503</v>
      </c>
      <c r="H2300" s="23">
        <v>1.95627512214567E-2</v>
      </c>
      <c r="I2300" s="24">
        <v>1.0607324348210341</v>
      </c>
      <c r="J2300" s="10">
        <f t="shared" si="250"/>
        <v>1.1647955933458012</v>
      </c>
      <c r="K2300" s="10">
        <f t="shared" si="251"/>
        <v>782.34045968188718</v>
      </c>
      <c r="L2300" s="10" t="s">
        <v>23</v>
      </c>
    </row>
    <row r="2301" spans="1:12">
      <c r="A2301" s="10">
        <f t="shared" si="245"/>
        <v>2298</v>
      </c>
      <c r="B2301" s="10">
        <v>4</v>
      </c>
      <c r="C2301" s="10">
        <f t="shared" si="246"/>
        <v>0</v>
      </c>
      <c r="D2301" s="10">
        <f t="shared" si="247"/>
        <v>0</v>
      </c>
      <c r="E2301" s="10">
        <f t="shared" si="248"/>
        <v>0</v>
      </c>
      <c r="F2301" s="10">
        <f t="shared" si="249"/>
        <v>1</v>
      </c>
      <c r="G2301" s="22">
        <v>37254.3949992247</v>
      </c>
      <c r="H2301" s="23">
        <v>3.3738333908463397E-2</v>
      </c>
      <c r="I2301" s="24">
        <v>1.0688730232868486</v>
      </c>
      <c r="J2301" s="10">
        <f t="shared" si="250"/>
        <v>1.1900701238789357</v>
      </c>
      <c r="K2301" s="10">
        <f t="shared" si="251"/>
        <v>547.2200173879063</v>
      </c>
      <c r="L2301" s="10" t="s">
        <v>23</v>
      </c>
    </row>
    <row r="2302" spans="1:12">
      <c r="A2302" s="10">
        <f t="shared" si="245"/>
        <v>2299</v>
      </c>
      <c r="B2302" s="10">
        <v>4</v>
      </c>
      <c r="C2302" s="10">
        <f t="shared" si="246"/>
        <v>0</v>
      </c>
      <c r="D2302" s="10">
        <f t="shared" si="247"/>
        <v>0</v>
      </c>
      <c r="E2302" s="10">
        <f t="shared" si="248"/>
        <v>0</v>
      </c>
      <c r="F2302" s="10">
        <f t="shared" si="249"/>
        <v>1</v>
      </c>
      <c r="G2302" s="22">
        <v>33074.440000832103</v>
      </c>
      <c r="H2302" s="23">
        <v>0.247903348460181</v>
      </c>
      <c r="I2302" s="24">
        <v>1.7036458646164936</v>
      </c>
      <c r="J2302" s="10">
        <f t="shared" si="250"/>
        <v>1.6459708054010582</v>
      </c>
      <c r="K2302" s="10">
        <f t="shared" si="251"/>
        <v>110.01922917758682</v>
      </c>
      <c r="L2302" s="10" t="s">
        <v>22</v>
      </c>
    </row>
    <row r="2303" spans="1:12">
      <c r="A2303" s="10">
        <f t="shared" si="245"/>
        <v>2300</v>
      </c>
      <c r="B2303" s="10">
        <v>4</v>
      </c>
      <c r="C2303" s="10">
        <f t="shared" si="246"/>
        <v>0</v>
      </c>
      <c r="D2303" s="10">
        <f t="shared" si="247"/>
        <v>0</v>
      </c>
      <c r="E2303" s="10">
        <f t="shared" si="248"/>
        <v>0</v>
      </c>
      <c r="F2303" s="10">
        <f t="shared" si="249"/>
        <v>1</v>
      </c>
      <c r="G2303" s="22">
        <v>16097.48499828575</v>
      </c>
      <c r="H2303" s="23">
        <v>1.8641121052673001E-3</v>
      </c>
      <c r="I2303" s="24">
        <v>1.0328827296068301</v>
      </c>
      <c r="J2303" s="10">
        <f t="shared" si="250"/>
        <v>1.1339917166419147</v>
      </c>
      <c r="K2303" s="10">
        <f t="shared" si="251"/>
        <v>164.56502794301849</v>
      </c>
      <c r="L2303" s="10" t="s">
        <v>23</v>
      </c>
    </row>
    <row r="2304" spans="1:12">
      <c r="A2304" s="10">
        <f t="shared" si="245"/>
        <v>2301</v>
      </c>
      <c r="B2304" s="10">
        <v>4</v>
      </c>
      <c r="C2304" s="10">
        <f t="shared" si="246"/>
        <v>0</v>
      </c>
      <c r="D2304" s="10">
        <f t="shared" si="247"/>
        <v>0</v>
      </c>
      <c r="E2304" s="10">
        <f t="shared" si="248"/>
        <v>0</v>
      </c>
      <c r="F2304" s="10">
        <f t="shared" si="249"/>
        <v>1</v>
      </c>
      <c r="G2304" s="22">
        <v>17292.24500082805</v>
      </c>
      <c r="H2304" s="23">
        <v>1.05340912845742E-3</v>
      </c>
      <c r="I2304" s="24">
        <v>1.0722929661674667</v>
      </c>
      <c r="J2304" s="10">
        <f t="shared" si="250"/>
        <v>1.1326003941892226</v>
      </c>
      <c r="K2304" s="10">
        <f t="shared" si="251"/>
        <v>62.891650808121497</v>
      </c>
      <c r="L2304" s="10" t="s">
        <v>23</v>
      </c>
    </row>
    <row r="2305" spans="1:12">
      <c r="A2305" s="10">
        <f t="shared" si="245"/>
        <v>2302</v>
      </c>
      <c r="B2305" s="10">
        <v>4</v>
      </c>
      <c r="C2305" s="10">
        <f t="shared" si="246"/>
        <v>0</v>
      </c>
      <c r="D2305" s="10">
        <f t="shared" si="247"/>
        <v>0</v>
      </c>
      <c r="E2305" s="10">
        <f t="shared" si="248"/>
        <v>0</v>
      </c>
      <c r="F2305" s="10">
        <f t="shared" si="249"/>
        <v>1</v>
      </c>
      <c r="G2305" s="22">
        <v>104677.419997752</v>
      </c>
      <c r="H2305" s="23">
        <v>0.249762122843118</v>
      </c>
      <c r="I2305" s="24">
        <v>1.8199721522850385</v>
      </c>
      <c r="J2305" s="10">
        <f t="shared" si="250"/>
        <v>1.6506104304211813</v>
      </c>
      <c r="K2305" s="10">
        <f t="shared" si="251"/>
        <v>3002.5035585080568</v>
      </c>
      <c r="L2305" s="10" t="s">
        <v>23</v>
      </c>
    </row>
    <row r="2306" spans="1:12">
      <c r="A2306" s="10">
        <f t="shared" si="245"/>
        <v>2303</v>
      </c>
      <c r="B2306" s="10">
        <v>4</v>
      </c>
      <c r="C2306" s="10">
        <f t="shared" si="246"/>
        <v>0</v>
      </c>
      <c r="D2306" s="10">
        <f t="shared" si="247"/>
        <v>0</v>
      </c>
      <c r="E2306" s="10">
        <f t="shared" si="248"/>
        <v>0</v>
      </c>
      <c r="F2306" s="10">
        <f t="shared" si="249"/>
        <v>1</v>
      </c>
      <c r="G2306" s="22">
        <v>49132.599997215002</v>
      </c>
      <c r="H2306" s="23">
        <v>-4.8410479015339298E-4</v>
      </c>
      <c r="I2306" s="24">
        <v>1.1499309728764009</v>
      </c>
      <c r="J2306" s="10">
        <f t="shared" si="250"/>
        <v>1.1299664111221999</v>
      </c>
      <c r="K2306" s="10">
        <f t="shared" si="251"/>
        <v>19.583454776790504</v>
      </c>
      <c r="L2306" s="10" t="s">
        <v>22</v>
      </c>
    </row>
    <row r="2307" spans="1:12">
      <c r="A2307" s="10">
        <f t="shared" si="245"/>
        <v>2304</v>
      </c>
      <c r="B2307" s="10">
        <v>4</v>
      </c>
      <c r="C2307" s="10">
        <f t="shared" si="246"/>
        <v>0</v>
      </c>
      <c r="D2307" s="10">
        <f t="shared" si="247"/>
        <v>0</v>
      </c>
      <c r="E2307" s="10">
        <f t="shared" si="248"/>
        <v>0</v>
      </c>
      <c r="F2307" s="10">
        <f t="shared" si="249"/>
        <v>1</v>
      </c>
      <c r="G2307" s="22">
        <v>23104.9950006008</v>
      </c>
      <c r="H2307" s="23">
        <v>4.2029876229206101E-4</v>
      </c>
      <c r="I2307" s="24">
        <v>1.0144789730734323</v>
      </c>
      <c r="J2307" s="10">
        <f t="shared" si="250"/>
        <v>1.1315150420550772</v>
      </c>
      <c r="K2307" s="10">
        <f t="shared" si="251"/>
        <v>316.47931605405955</v>
      </c>
      <c r="L2307" s="10" t="s">
        <v>22</v>
      </c>
    </row>
    <row r="2308" spans="1:12">
      <c r="A2308" s="10">
        <f t="shared" si="245"/>
        <v>2305</v>
      </c>
      <c r="B2308" s="10">
        <v>4</v>
      </c>
      <c r="C2308" s="10">
        <f t="shared" si="246"/>
        <v>0</v>
      </c>
      <c r="D2308" s="10">
        <f t="shared" si="247"/>
        <v>0</v>
      </c>
      <c r="E2308" s="10">
        <f t="shared" si="248"/>
        <v>0</v>
      </c>
      <c r="F2308" s="10">
        <f t="shared" si="249"/>
        <v>1</v>
      </c>
      <c r="G2308" s="22">
        <v>38166.810003973551</v>
      </c>
      <c r="H2308" s="23">
        <v>4.2153175085531597E-2</v>
      </c>
      <c r="I2308" s="24">
        <v>1.1334686759844876</v>
      </c>
      <c r="J2308" s="10">
        <f t="shared" si="250"/>
        <v>1.2053321153185448</v>
      </c>
      <c r="K2308" s="10">
        <f t="shared" si="251"/>
        <v>197.10691458768397</v>
      </c>
      <c r="L2308" s="10" t="s">
        <v>22</v>
      </c>
    </row>
    <row r="2309" spans="1:12">
      <c r="A2309" s="10">
        <f t="shared" ref="A2309:A2372" si="252">A2308+1</f>
        <v>2306</v>
      </c>
      <c r="B2309" s="10">
        <v>4</v>
      </c>
      <c r="C2309" s="10">
        <f t="shared" ref="C2309:C2372" si="253">IF(B2309=1, 1, 0)</f>
        <v>0</v>
      </c>
      <c r="D2309" s="10">
        <f t="shared" ref="D2309:D2372" si="254">IF(B2309=2,1,0)</f>
        <v>0</v>
      </c>
      <c r="E2309" s="10">
        <f t="shared" ref="E2309:E2372" si="255">IF(B2309=3,1,0)</f>
        <v>0</v>
      </c>
      <c r="F2309" s="10">
        <f t="shared" ref="F2309:F2372" si="256">IF(B2309=4,1,0)</f>
        <v>1</v>
      </c>
      <c r="G2309" s="22">
        <v>37569.610000759349</v>
      </c>
      <c r="H2309" s="23">
        <v>2.8924698725441801E-3</v>
      </c>
      <c r="I2309" s="24">
        <v>0.8345919545569167</v>
      </c>
      <c r="J2309" s="10">
        <f t="shared" ref="J2309:J2372" si="257">SUMPRODUCT($C$2:$F$2,C2309:F2309)*EXP($G$2*H2309)</f>
        <v>1.135759035946813</v>
      </c>
      <c r="K2309" s="10">
        <f t="shared" ref="K2309:K2372" si="258">G2309*(I2309-J2309)^2</f>
        <v>3407.6241484385882</v>
      </c>
      <c r="L2309" s="10" t="s">
        <v>22</v>
      </c>
    </row>
    <row r="2310" spans="1:12">
      <c r="A2310" s="10">
        <f t="shared" si="252"/>
        <v>2307</v>
      </c>
      <c r="B2310" s="10">
        <v>4</v>
      </c>
      <c r="C2310" s="10">
        <f t="shared" si="253"/>
        <v>0</v>
      </c>
      <c r="D2310" s="10">
        <f t="shared" si="254"/>
        <v>0</v>
      </c>
      <c r="E2310" s="10">
        <f t="shared" si="255"/>
        <v>0</v>
      </c>
      <c r="F2310" s="10">
        <f t="shared" si="256"/>
        <v>1</v>
      </c>
      <c r="G2310" s="22">
        <v>79982.560007333799</v>
      </c>
      <c r="H2310" s="23">
        <v>2.5100149421834601E-2</v>
      </c>
      <c r="I2310" s="24">
        <v>1.0859712140487416</v>
      </c>
      <c r="J2310" s="10">
        <f t="shared" si="257"/>
        <v>1.1746040422956481</v>
      </c>
      <c r="K2310" s="10">
        <f t="shared" si="258"/>
        <v>628.32525472870327</v>
      </c>
      <c r="L2310" s="10" t="s">
        <v>22</v>
      </c>
    </row>
    <row r="2311" spans="1:12">
      <c r="A2311" s="10">
        <f t="shared" si="252"/>
        <v>2308</v>
      </c>
      <c r="B2311" s="10">
        <v>4</v>
      </c>
      <c r="C2311" s="10">
        <f t="shared" si="253"/>
        <v>0</v>
      </c>
      <c r="D2311" s="10">
        <f t="shared" si="254"/>
        <v>0</v>
      </c>
      <c r="E2311" s="10">
        <f t="shared" si="255"/>
        <v>0</v>
      </c>
      <c r="F2311" s="10">
        <f t="shared" si="256"/>
        <v>1</v>
      </c>
      <c r="G2311" s="22">
        <v>53860.984990602497</v>
      </c>
      <c r="H2311" s="23">
        <v>-1.3762745056946301E-3</v>
      </c>
      <c r="I2311" s="24">
        <v>1.0358689805509158</v>
      </c>
      <c r="J2311" s="10">
        <f t="shared" si="257"/>
        <v>1.1284408051798651</v>
      </c>
      <c r="K2311" s="10">
        <f t="shared" si="258"/>
        <v>461.56401155610257</v>
      </c>
      <c r="L2311" s="10" t="s">
        <v>23</v>
      </c>
    </row>
    <row r="2312" spans="1:12">
      <c r="A2312" s="10">
        <f t="shared" si="252"/>
        <v>2309</v>
      </c>
      <c r="B2312" s="10">
        <v>4</v>
      </c>
      <c r="C2312" s="10">
        <f t="shared" si="253"/>
        <v>0</v>
      </c>
      <c r="D2312" s="10">
        <f t="shared" si="254"/>
        <v>0</v>
      </c>
      <c r="E2312" s="10">
        <f t="shared" si="255"/>
        <v>0</v>
      </c>
      <c r="F2312" s="10">
        <f t="shared" si="256"/>
        <v>1</v>
      </c>
      <c r="G2312" s="22">
        <v>51097.2901144028</v>
      </c>
      <c r="H2312" s="23">
        <v>0.19076874762405199</v>
      </c>
      <c r="I2312" s="24">
        <v>1.1339194599262108</v>
      </c>
      <c r="J2312" s="10">
        <f t="shared" si="257"/>
        <v>1.5095465256189915</v>
      </c>
      <c r="K2312" s="10">
        <f t="shared" si="258"/>
        <v>7209.607532592614</v>
      </c>
      <c r="L2312" s="10" t="s">
        <v>23</v>
      </c>
    </row>
    <row r="2313" spans="1:12">
      <c r="A2313" s="10">
        <f t="shared" si="252"/>
        <v>2310</v>
      </c>
      <c r="B2313" s="10">
        <v>4</v>
      </c>
      <c r="C2313" s="10">
        <f t="shared" si="253"/>
        <v>0</v>
      </c>
      <c r="D2313" s="10">
        <f t="shared" si="254"/>
        <v>0</v>
      </c>
      <c r="E2313" s="10">
        <f t="shared" si="255"/>
        <v>0</v>
      </c>
      <c r="F2313" s="10">
        <f t="shared" si="256"/>
        <v>1</v>
      </c>
      <c r="G2313" s="22">
        <v>54576.280666589701</v>
      </c>
      <c r="H2313" s="23">
        <v>1.4447377275610099E-3</v>
      </c>
      <c r="I2313" s="24">
        <v>1.2331113225499524</v>
      </c>
      <c r="J2313" s="10">
        <f t="shared" si="257"/>
        <v>1.1332717761817124</v>
      </c>
      <c r="K2313" s="10">
        <f t="shared" si="258"/>
        <v>544.01281926414231</v>
      </c>
      <c r="L2313" s="10" t="s">
        <v>22</v>
      </c>
    </row>
    <row r="2314" spans="1:12">
      <c r="A2314" s="10">
        <f t="shared" si="252"/>
        <v>2311</v>
      </c>
      <c r="B2314" s="10">
        <v>4</v>
      </c>
      <c r="C2314" s="10">
        <f t="shared" si="253"/>
        <v>0</v>
      </c>
      <c r="D2314" s="10">
        <f t="shared" si="254"/>
        <v>0</v>
      </c>
      <c r="E2314" s="10">
        <f t="shared" si="255"/>
        <v>0</v>
      </c>
      <c r="F2314" s="10">
        <f t="shared" si="256"/>
        <v>1</v>
      </c>
      <c r="G2314" s="22">
        <v>1463.98999977112</v>
      </c>
      <c r="H2314" s="23">
        <v>9.3737232307242305E-2</v>
      </c>
      <c r="I2314" s="24">
        <v>1.1706114398422092</v>
      </c>
      <c r="J2314" s="10">
        <f t="shared" si="257"/>
        <v>1.3032626098689615</v>
      </c>
      <c r="K2314" s="10">
        <f t="shared" si="258"/>
        <v>25.760855412102192</v>
      </c>
      <c r="L2314" s="10" t="s">
        <v>22</v>
      </c>
    </row>
    <row r="2315" spans="1:12">
      <c r="A2315" s="10">
        <f t="shared" si="252"/>
        <v>2312</v>
      </c>
      <c r="B2315" s="10">
        <v>4</v>
      </c>
      <c r="C2315" s="10">
        <f t="shared" si="253"/>
        <v>0</v>
      </c>
      <c r="D2315" s="10">
        <f t="shared" si="254"/>
        <v>0</v>
      </c>
      <c r="E2315" s="10">
        <f t="shared" si="255"/>
        <v>0</v>
      </c>
      <c r="F2315" s="10">
        <f t="shared" si="256"/>
        <v>1</v>
      </c>
      <c r="G2315" s="22">
        <v>1061.25999927521</v>
      </c>
      <c r="H2315" s="23">
        <v>0.21102437211087599</v>
      </c>
      <c r="I2315" s="24">
        <v>1.2747395833333333</v>
      </c>
      <c r="J2315" s="10">
        <f t="shared" si="257"/>
        <v>1.5565676069100816</v>
      </c>
      <c r="K2315" s="10">
        <f t="shared" si="258"/>
        <v>84.292734971939041</v>
      </c>
      <c r="L2315" s="10" t="s">
        <v>23</v>
      </c>
    </row>
    <row r="2316" spans="1:12">
      <c r="A2316" s="10">
        <f t="shared" si="252"/>
        <v>2313</v>
      </c>
      <c r="B2316" s="10">
        <v>4</v>
      </c>
      <c r="C2316" s="10">
        <f t="shared" si="253"/>
        <v>0</v>
      </c>
      <c r="D2316" s="10">
        <f t="shared" si="254"/>
        <v>0</v>
      </c>
      <c r="E2316" s="10">
        <f t="shared" si="255"/>
        <v>0</v>
      </c>
      <c r="F2316" s="10">
        <f t="shared" si="256"/>
        <v>1</v>
      </c>
      <c r="G2316" s="22">
        <v>1271.49000102282</v>
      </c>
      <c r="H2316" s="23">
        <v>0.119729362976623</v>
      </c>
      <c r="I2316" s="24">
        <v>1.4426020408163265</v>
      </c>
      <c r="J2316" s="10">
        <f t="shared" si="257"/>
        <v>1.355583082410551</v>
      </c>
      <c r="K2316" s="10">
        <f t="shared" si="258"/>
        <v>9.6281026184100362</v>
      </c>
      <c r="L2316" s="10" t="s">
        <v>23</v>
      </c>
    </row>
    <row r="2317" spans="1:12">
      <c r="A2317" s="10">
        <f t="shared" si="252"/>
        <v>2314</v>
      </c>
      <c r="B2317" s="10">
        <v>4</v>
      </c>
      <c r="C2317" s="10">
        <f t="shared" si="253"/>
        <v>0</v>
      </c>
      <c r="D2317" s="10">
        <f t="shared" si="254"/>
        <v>0</v>
      </c>
      <c r="E2317" s="10">
        <f t="shared" si="255"/>
        <v>0</v>
      </c>
      <c r="F2317" s="10">
        <f t="shared" si="256"/>
        <v>1</v>
      </c>
      <c r="G2317" s="22">
        <v>30262.499998644002</v>
      </c>
      <c r="H2317" s="23">
        <v>9.4448918892789304E-3</v>
      </c>
      <c r="I2317" s="24">
        <v>1.1126461211477152</v>
      </c>
      <c r="J2317" s="10">
        <f t="shared" si="257"/>
        <v>1.1470847921098577</v>
      </c>
      <c r="K2317" s="10">
        <f t="shared" si="258"/>
        <v>35.891992517683391</v>
      </c>
      <c r="L2317" s="10" t="s">
        <v>23</v>
      </c>
    </row>
    <row r="2318" spans="1:12">
      <c r="A2318" s="10">
        <f t="shared" si="252"/>
        <v>2315</v>
      </c>
      <c r="B2318" s="10">
        <v>4</v>
      </c>
      <c r="C2318" s="10">
        <f t="shared" si="253"/>
        <v>0</v>
      </c>
      <c r="D2318" s="10">
        <f t="shared" si="254"/>
        <v>0</v>
      </c>
      <c r="E2318" s="10">
        <f t="shared" si="255"/>
        <v>0</v>
      </c>
      <c r="F2318" s="10">
        <f t="shared" si="256"/>
        <v>1</v>
      </c>
      <c r="G2318" s="22">
        <v>160954.410053253</v>
      </c>
      <c r="H2318" s="23">
        <v>-4.9854092171565202E-2</v>
      </c>
      <c r="I2318" s="24">
        <v>1.0030166181746782</v>
      </c>
      <c r="J2318" s="10">
        <f t="shared" si="257"/>
        <v>1.0485676392946652</v>
      </c>
      <c r="K2318" s="10">
        <f t="shared" si="258"/>
        <v>333.96358516033996</v>
      </c>
      <c r="L2318" s="10" t="s">
        <v>23</v>
      </c>
    </row>
    <row r="2319" spans="1:12">
      <c r="A2319" s="10">
        <f t="shared" si="252"/>
        <v>2316</v>
      </c>
      <c r="B2319" s="10">
        <v>4</v>
      </c>
      <c r="C2319" s="10">
        <f t="shared" si="253"/>
        <v>0</v>
      </c>
      <c r="D2319" s="10">
        <f t="shared" si="254"/>
        <v>0</v>
      </c>
      <c r="E2319" s="10">
        <f t="shared" si="255"/>
        <v>0</v>
      </c>
      <c r="F2319" s="10">
        <f t="shared" si="256"/>
        <v>1</v>
      </c>
      <c r="G2319" s="22">
        <v>6969.6299996972002</v>
      </c>
      <c r="H2319" s="23">
        <v>-9.8355313682302E-4</v>
      </c>
      <c r="I2319" s="24">
        <v>1.0870187491054817</v>
      </c>
      <c r="J2319" s="10">
        <f t="shared" si="257"/>
        <v>1.1291121028888644</v>
      </c>
      <c r="K2319" s="10">
        <f t="shared" si="258"/>
        <v>12.349141930952541</v>
      </c>
      <c r="L2319" s="10" t="s">
        <v>22</v>
      </c>
    </row>
    <row r="2320" spans="1:12">
      <c r="A2320" s="10">
        <f t="shared" si="252"/>
        <v>2317</v>
      </c>
      <c r="B2320" s="10">
        <v>4</v>
      </c>
      <c r="C2320" s="10">
        <f t="shared" si="253"/>
        <v>0</v>
      </c>
      <c r="D2320" s="10">
        <f t="shared" si="254"/>
        <v>0</v>
      </c>
      <c r="E2320" s="10">
        <f t="shared" si="255"/>
        <v>0</v>
      </c>
      <c r="F2320" s="10">
        <f t="shared" si="256"/>
        <v>1</v>
      </c>
      <c r="G2320" s="22">
        <v>8443.2200000509492</v>
      </c>
      <c r="H2320" s="23">
        <v>1.19928249735744E-3</v>
      </c>
      <c r="I2320" s="24">
        <v>0.67694488747120329</v>
      </c>
      <c r="J2320" s="10">
        <f t="shared" si="257"/>
        <v>1.1328506149808992</v>
      </c>
      <c r="K2320" s="10">
        <f t="shared" si="258"/>
        <v>1754.9235503695058</v>
      </c>
      <c r="L2320" s="10" t="s">
        <v>23</v>
      </c>
    </row>
    <row r="2321" spans="1:12">
      <c r="A2321" s="10">
        <f t="shared" si="252"/>
        <v>2318</v>
      </c>
      <c r="B2321" s="10">
        <v>4</v>
      </c>
      <c r="C2321" s="10">
        <f t="shared" si="253"/>
        <v>0</v>
      </c>
      <c r="D2321" s="10">
        <f t="shared" si="254"/>
        <v>0</v>
      </c>
      <c r="E2321" s="10">
        <f t="shared" si="255"/>
        <v>0</v>
      </c>
      <c r="F2321" s="10">
        <f t="shared" si="256"/>
        <v>1</v>
      </c>
      <c r="G2321" s="22">
        <v>8209.7250017524002</v>
      </c>
      <c r="H2321" s="23">
        <v>-9.0747281162298996E-3</v>
      </c>
      <c r="I2321" s="24">
        <v>0.92029116284665824</v>
      </c>
      <c r="J2321" s="10">
        <f t="shared" si="257"/>
        <v>1.1153617634035324</v>
      </c>
      <c r="K2321" s="10">
        <f t="shared" si="258"/>
        <v>312.40088246369947</v>
      </c>
      <c r="L2321" s="10" t="s">
        <v>23</v>
      </c>
    </row>
    <row r="2322" spans="1:12">
      <c r="A2322" s="10">
        <f t="shared" si="252"/>
        <v>2319</v>
      </c>
      <c r="B2322" s="10">
        <v>4</v>
      </c>
      <c r="C2322" s="10">
        <f t="shared" si="253"/>
        <v>0</v>
      </c>
      <c r="D2322" s="10">
        <f t="shared" si="254"/>
        <v>0</v>
      </c>
      <c r="E2322" s="10">
        <f t="shared" si="255"/>
        <v>0</v>
      </c>
      <c r="F2322" s="10">
        <f t="shared" si="256"/>
        <v>1</v>
      </c>
      <c r="G2322" s="22">
        <v>7886.2250006682998</v>
      </c>
      <c r="H2322" s="23">
        <v>-1.34893914185669E-3</v>
      </c>
      <c r="I2322" s="24">
        <v>0.88700031476235441</v>
      </c>
      <c r="J2322" s="10">
        <f t="shared" si="257"/>
        <v>1.1284875179188949</v>
      </c>
      <c r="K2322" s="10">
        <f t="shared" si="258"/>
        <v>459.89364356263457</v>
      </c>
      <c r="L2322" s="10" t="s">
        <v>23</v>
      </c>
    </row>
    <row r="2323" spans="1:12">
      <c r="A2323" s="10">
        <f t="shared" si="252"/>
        <v>2320</v>
      </c>
      <c r="B2323" s="10">
        <v>4</v>
      </c>
      <c r="C2323" s="10">
        <f t="shared" si="253"/>
        <v>0</v>
      </c>
      <c r="D2323" s="10">
        <f t="shared" si="254"/>
        <v>0</v>
      </c>
      <c r="E2323" s="10">
        <f t="shared" si="255"/>
        <v>0</v>
      </c>
      <c r="F2323" s="10">
        <f t="shared" si="256"/>
        <v>1</v>
      </c>
      <c r="G2323" s="22">
        <v>6518.9799996167403</v>
      </c>
      <c r="H2323" s="23">
        <v>0.12517977236994099</v>
      </c>
      <c r="I2323" s="24">
        <v>1.3059169114561477</v>
      </c>
      <c r="J2323" s="10">
        <f t="shared" si="257"/>
        <v>1.3668180411535513</v>
      </c>
      <c r="K2323" s="10">
        <f t="shared" si="258"/>
        <v>24.178555213726341</v>
      </c>
      <c r="L2323" s="10" t="s">
        <v>23</v>
      </c>
    </row>
    <row r="2324" spans="1:12">
      <c r="A2324" s="10">
        <f t="shared" si="252"/>
        <v>2321</v>
      </c>
      <c r="B2324" s="10">
        <v>4</v>
      </c>
      <c r="C2324" s="10">
        <f t="shared" si="253"/>
        <v>0</v>
      </c>
      <c r="D2324" s="10">
        <f t="shared" si="254"/>
        <v>0</v>
      </c>
      <c r="E2324" s="10">
        <f t="shared" si="255"/>
        <v>0</v>
      </c>
      <c r="F2324" s="10">
        <f t="shared" si="256"/>
        <v>1</v>
      </c>
      <c r="G2324" s="22">
        <v>13232.2650001645</v>
      </c>
      <c r="H2324" s="23">
        <v>1.0047049460118199E-2</v>
      </c>
      <c r="I2324" s="24">
        <v>0.82224727546035326</v>
      </c>
      <c r="J2324" s="10">
        <f t="shared" si="257"/>
        <v>1.14813126119155</v>
      </c>
      <c r="K2324" s="10">
        <f t="shared" si="258"/>
        <v>1405.2714674849556</v>
      </c>
      <c r="L2324" s="10" t="s">
        <v>22</v>
      </c>
    </row>
    <row r="2325" spans="1:12">
      <c r="A2325" s="10">
        <f t="shared" si="252"/>
        <v>2322</v>
      </c>
      <c r="B2325" s="10">
        <v>4</v>
      </c>
      <c r="C2325" s="10">
        <f t="shared" si="253"/>
        <v>0</v>
      </c>
      <c r="D2325" s="10">
        <f t="shared" si="254"/>
        <v>0</v>
      </c>
      <c r="E2325" s="10">
        <f t="shared" si="255"/>
        <v>0</v>
      </c>
      <c r="F2325" s="10">
        <f t="shared" si="256"/>
        <v>1</v>
      </c>
      <c r="G2325" s="22">
        <v>2022.3349998593351</v>
      </c>
      <c r="H2325" s="23">
        <v>3.0872755006296201E-2</v>
      </c>
      <c r="I2325" s="24">
        <v>1.1961886147080381</v>
      </c>
      <c r="J2325" s="10">
        <f t="shared" si="257"/>
        <v>1.1849170583249862</v>
      </c>
      <c r="K2325" s="10">
        <f t="shared" si="258"/>
        <v>0.25693358328168742</v>
      </c>
      <c r="L2325" s="10" t="s">
        <v>23</v>
      </c>
    </row>
    <row r="2326" spans="1:12">
      <c r="A2326" s="10">
        <f t="shared" si="252"/>
        <v>2323</v>
      </c>
      <c r="B2326" s="10">
        <v>4</v>
      </c>
      <c r="C2326" s="10">
        <f t="shared" si="253"/>
        <v>0</v>
      </c>
      <c r="D2326" s="10">
        <f t="shared" si="254"/>
        <v>0</v>
      </c>
      <c r="E2326" s="10">
        <f t="shared" si="255"/>
        <v>0</v>
      </c>
      <c r="F2326" s="10">
        <f t="shared" si="256"/>
        <v>1</v>
      </c>
      <c r="G2326" s="22">
        <v>2220.6899993419652</v>
      </c>
      <c r="H2326" s="23">
        <v>1.64713725919533E-3</v>
      </c>
      <c r="I2326" s="24">
        <v>1.0181899842802604</v>
      </c>
      <c r="J2326" s="10">
        <f t="shared" si="257"/>
        <v>1.1336191785998446</v>
      </c>
      <c r="K2326" s="10">
        <f t="shared" si="258"/>
        <v>29.588249042289977</v>
      </c>
      <c r="L2326" s="10" t="s">
        <v>23</v>
      </c>
    </row>
    <row r="2327" spans="1:12">
      <c r="A2327" s="10">
        <f t="shared" si="252"/>
        <v>2324</v>
      </c>
      <c r="B2327" s="10">
        <v>4</v>
      </c>
      <c r="C2327" s="10">
        <f t="shared" si="253"/>
        <v>0</v>
      </c>
      <c r="D2327" s="10">
        <f t="shared" si="254"/>
        <v>0</v>
      </c>
      <c r="E2327" s="10">
        <f t="shared" si="255"/>
        <v>0</v>
      </c>
      <c r="F2327" s="10">
        <f t="shared" si="256"/>
        <v>1</v>
      </c>
      <c r="G2327" s="22">
        <v>2061.3149957936248</v>
      </c>
      <c r="H2327" s="23">
        <v>2.35929784286E-2</v>
      </c>
      <c r="I2327" s="24">
        <v>1.2604422604422605</v>
      </c>
      <c r="J2327" s="10">
        <f t="shared" si="257"/>
        <v>1.1719262233708865</v>
      </c>
      <c r="K2327" s="10">
        <f t="shared" si="258"/>
        <v>16.150586075610395</v>
      </c>
      <c r="L2327" s="10" t="s">
        <v>22</v>
      </c>
    </row>
    <row r="2328" spans="1:12">
      <c r="A2328" s="10">
        <f t="shared" si="252"/>
        <v>2325</v>
      </c>
      <c r="B2328" s="10">
        <v>4</v>
      </c>
      <c r="C2328" s="10">
        <f t="shared" si="253"/>
        <v>0</v>
      </c>
      <c r="D2328" s="10">
        <f t="shared" si="254"/>
        <v>0</v>
      </c>
      <c r="E2328" s="10">
        <f t="shared" si="255"/>
        <v>0</v>
      </c>
      <c r="F2328" s="10">
        <f t="shared" si="256"/>
        <v>1</v>
      </c>
      <c r="G2328" s="22">
        <v>2461.400003254415</v>
      </c>
      <c r="H2328" s="23">
        <v>7.3667339788638904E-3</v>
      </c>
      <c r="I2328" s="24">
        <v>1.134669033730662</v>
      </c>
      <c r="J2328" s="10">
        <f t="shared" si="257"/>
        <v>1.1434805531254899</v>
      </c>
      <c r="K2328" s="10">
        <f t="shared" si="258"/>
        <v>0.19111017042810086</v>
      </c>
      <c r="L2328" s="10" t="s">
        <v>22</v>
      </c>
    </row>
    <row r="2329" spans="1:12">
      <c r="A2329" s="10">
        <f t="shared" si="252"/>
        <v>2326</v>
      </c>
      <c r="B2329" s="10">
        <v>4</v>
      </c>
      <c r="C2329" s="10">
        <f t="shared" si="253"/>
        <v>0</v>
      </c>
      <c r="D2329" s="10">
        <f t="shared" si="254"/>
        <v>0</v>
      </c>
      <c r="E2329" s="10">
        <f t="shared" si="255"/>
        <v>0</v>
      </c>
      <c r="F2329" s="10">
        <f t="shared" si="256"/>
        <v>1</v>
      </c>
      <c r="G2329" s="22">
        <v>52445.869988083803</v>
      </c>
      <c r="H2329" s="23">
        <v>9.5971338344870802E-2</v>
      </c>
      <c r="I2329" s="24">
        <v>0.98283641511103248</v>
      </c>
      <c r="J2329" s="10">
        <f t="shared" si="257"/>
        <v>1.3076792628614982</v>
      </c>
      <c r="K2329" s="10">
        <f t="shared" si="258"/>
        <v>5534.2390215472451</v>
      </c>
      <c r="L2329" s="10" t="s">
        <v>22</v>
      </c>
    </row>
    <row r="2330" spans="1:12">
      <c r="A2330" s="10">
        <f t="shared" si="252"/>
        <v>2327</v>
      </c>
      <c r="B2330" s="10">
        <v>3</v>
      </c>
      <c r="C2330" s="10">
        <f t="shared" si="253"/>
        <v>0</v>
      </c>
      <c r="D2330" s="10">
        <f t="shared" si="254"/>
        <v>0</v>
      </c>
      <c r="E2330" s="10">
        <f t="shared" si="255"/>
        <v>1</v>
      </c>
      <c r="F2330" s="10">
        <f t="shared" si="256"/>
        <v>0</v>
      </c>
      <c r="G2330" s="22">
        <v>652.52</v>
      </c>
      <c r="H2330" s="23">
        <v>2.1591050171277E-2</v>
      </c>
      <c r="I2330" s="24">
        <v>1.1837606837606838</v>
      </c>
      <c r="J2330" s="10">
        <f t="shared" si="257"/>
        <v>1.0838222128577031</v>
      </c>
      <c r="K2330" s="10">
        <f t="shared" si="258"/>
        <v>6.5171726770522405</v>
      </c>
      <c r="L2330" s="10" t="s">
        <v>22</v>
      </c>
    </row>
    <row r="2331" spans="1:12">
      <c r="A2331" s="10">
        <f t="shared" si="252"/>
        <v>2328</v>
      </c>
      <c r="B2331" s="10">
        <v>3</v>
      </c>
      <c r="C2331" s="10">
        <f t="shared" si="253"/>
        <v>0</v>
      </c>
      <c r="D2331" s="10">
        <f t="shared" si="254"/>
        <v>0</v>
      </c>
      <c r="E2331" s="10">
        <f t="shared" si="255"/>
        <v>1</v>
      </c>
      <c r="F2331" s="10">
        <f t="shared" si="256"/>
        <v>0</v>
      </c>
      <c r="G2331" s="22">
        <v>509.755</v>
      </c>
      <c r="H2331" s="23">
        <v>2.00021493701362E-2</v>
      </c>
      <c r="I2331" s="24">
        <v>0.75204359673024523</v>
      </c>
      <c r="J2331" s="10">
        <f t="shared" si="257"/>
        <v>1.0812175281828642</v>
      </c>
      <c r="K2331" s="10">
        <f t="shared" si="258"/>
        <v>55.234746253565234</v>
      </c>
      <c r="L2331" s="10" t="s">
        <v>23</v>
      </c>
    </row>
    <row r="2332" spans="1:12">
      <c r="A2332" s="10">
        <f t="shared" si="252"/>
        <v>2329</v>
      </c>
      <c r="B2332" s="10">
        <v>4</v>
      </c>
      <c r="C2332" s="10">
        <f t="shared" si="253"/>
        <v>0</v>
      </c>
      <c r="D2332" s="10">
        <f t="shared" si="254"/>
        <v>0</v>
      </c>
      <c r="E2332" s="10">
        <f t="shared" si="255"/>
        <v>0</v>
      </c>
      <c r="F2332" s="10">
        <f t="shared" si="256"/>
        <v>1</v>
      </c>
      <c r="G2332" s="22">
        <v>22111.0900369585</v>
      </c>
      <c r="H2332" s="23">
        <v>0.22139971771214201</v>
      </c>
      <c r="I2332" s="24">
        <v>1.5837536962950078</v>
      </c>
      <c r="J2332" s="10">
        <f t="shared" si="257"/>
        <v>1.5812171855261767</v>
      </c>
      <c r="K2332" s="10">
        <f t="shared" si="258"/>
        <v>0.14226025210004523</v>
      </c>
      <c r="L2332" s="10" t="s">
        <v>23</v>
      </c>
    </row>
    <row r="2333" spans="1:12">
      <c r="A2333" s="10">
        <f t="shared" si="252"/>
        <v>2330</v>
      </c>
      <c r="B2333" s="10">
        <v>4</v>
      </c>
      <c r="C2333" s="10">
        <f t="shared" si="253"/>
        <v>0</v>
      </c>
      <c r="D2333" s="10">
        <f t="shared" si="254"/>
        <v>0</v>
      </c>
      <c r="E2333" s="10">
        <f t="shared" si="255"/>
        <v>0</v>
      </c>
      <c r="F2333" s="10">
        <f t="shared" si="256"/>
        <v>1</v>
      </c>
      <c r="G2333" s="22">
        <v>20940.9500340819</v>
      </c>
      <c r="H2333" s="23">
        <v>0.20739994580193999</v>
      </c>
      <c r="I2333" s="24">
        <v>1.3804746758013213</v>
      </c>
      <c r="J2333" s="10">
        <f t="shared" si="257"/>
        <v>1.5480476249433115</v>
      </c>
      <c r="K2333" s="10">
        <f t="shared" si="258"/>
        <v>588.03639498563916</v>
      </c>
      <c r="L2333" s="10" t="s">
        <v>22</v>
      </c>
    </row>
    <row r="2334" spans="1:12">
      <c r="A2334" s="10">
        <f t="shared" si="252"/>
        <v>2331</v>
      </c>
      <c r="B2334" s="10">
        <v>4</v>
      </c>
      <c r="C2334" s="10">
        <f t="shared" si="253"/>
        <v>0</v>
      </c>
      <c r="D2334" s="10">
        <f t="shared" si="254"/>
        <v>0</v>
      </c>
      <c r="E2334" s="10">
        <f t="shared" si="255"/>
        <v>0</v>
      </c>
      <c r="F2334" s="10">
        <f t="shared" si="256"/>
        <v>1</v>
      </c>
      <c r="G2334" s="22">
        <v>22470.130013823498</v>
      </c>
      <c r="H2334" s="23">
        <v>1.04153879187568E-2</v>
      </c>
      <c r="I2334" s="24">
        <v>1.0245315161839863</v>
      </c>
      <c r="J2334" s="10">
        <f t="shared" si="257"/>
        <v>1.1487718545618975</v>
      </c>
      <c r="K2334" s="10">
        <f t="shared" si="258"/>
        <v>346.84132480478746</v>
      </c>
      <c r="L2334" s="10" t="s">
        <v>23</v>
      </c>
    </row>
    <row r="2335" spans="1:12">
      <c r="A2335" s="10">
        <f t="shared" si="252"/>
        <v>2332</v>
      </c>
      <c r="B2335" s="10">
        <v>4</v>
      </c>
      <c r="C2335" s="10">
        <f t="shared" si="253"/>
        <v>0</v>
      </c>
      <c r="D2335" s="10">
        <f t="shared" si="254"/>
        <v>0</v>
      </c>
      <c r="E2335" s="10">
        <f t="shared" si="255"/>
        <v>0</v>
      </c>
      <c r="F2335" s="10">
        <f t="shared" si="256"/>
        <v>1</v>
      </c>
      <c r="G2335" s="22">
        <v>4513.3900544047401</v>
      </c>
      <c r="H2335" s="23">
        <v>0.17775447303622399</v>
      </c>
      <c r="I2335" s="24">
        <v>0.83308660251665434</v>
      </c>
      <c r="J2335" s="10">
        <f t="shared" si="257"/>
        <v>1.4800876164464178</v>
      </c>
      <c r="K2335" s="10">
        <f t="shared" si="258"/>
        <v>1889.3516189700545</v>
      </c>
      <c r="L2335" s="10" t="s">
        <v>22</v>
      </c>
    </row>
    <row r="2336" spans="1:12">
      <c r="A2336" s="10">
        <f t="shared" si="252"/>
        <v>2333</v>
      </c>
      <c r="B2336" s="10">
        <v>4</v>
      </c>
      <c r="C2336" s="10">
        <f t="shared" si="253"/>
        <v>0</v>
      </c>
      <c r="D2336" s="10">
        <f t="shared" si="254"/>
        <v>0</v>
      </c>
      <c r="E2336" s="10">
        <f t="shared" si="255"/>
        <v>0</v>
      </c>
      <c r="F2336" s="10">
        <f t="shared" si="256"/>
        <v>1</v>
      </c>
      <c r="G2336" s="22">
        <v>3520.8300391286598</v>
      </c>
      <c r="H2336" s="23">
        <v>0.117772712210023</v>
      </c>
      <c r="I2336" s="24">
        <v>0.83081353491720666</v>
      </c>
      <c r="J2336" s="10">
        <f t="shared" si="257"/>
        <v>1.3515723941563218</v>
      </c>
      <c r="K2336" s="10">
        <f t="shared" si="258"/>
        <v>954.81315709216437</v>
      </c>
      <c r="L2336" s="10" t="s">
        <v>23</v>
      </c>
    </row>
    <row r="2337" spans="1:12">
      <c r="A2337" s="10">
        <f t="shared" si="252"/>
        <v>2334</v>
      </c>
      <c r="B2337" s="10">
        <v>4</v>
      </c>
      <c r="C2337" s="10">
        <f t="shared" si="253"/>
        <v>0</v>
      </c>
      <c r="D2337" s="10">
        <f t="shared" si="254"/>
        <v>0</v>
      </c>
      <c r="E2337" s="10">
        <f t="shared" si="255"/>
        <v>0</v>
      </c>
      <c r="F2337" s="10">
        <f t="shared" si="256"/>
        <v>1</v>
      </c>
      <c r="G2337" s="22">
        <v>698.81000071764004</v>
      </c>
      <c r="H2337" s="23">
        <v>0.142501897207961</v>
      </c>
      <c r="I2337" s="24">
        <v>1.0480480480480481</v>
      </c>
      <c r="J2337" s="10">
        <f t="shared" si="257"/>
        <v>1.403146178356067</v>
      </c>
      <c r="K2337" s="10">
        <f t="shared" si="258"/>
        <v>88.116224922509744</v>
      </c>
      <c r="L2337" s="10" t="s">
        <v>22</v>
      </c>
    </row>
    <row r="2338" spans="1:12">
      <c r="A2338" s="10">
        <f t="shared" si="252"/>
        <v>2335</v>
      </c>
      <c r="B2338" s="10">
        <v>4</v>
      </c>
      <c r="C2338" s="10">
        <f t="shared" si="253"/>
        <v>0</v>
      </c>
      <c r="D2338" s="10">
        <f t="shared" si="254"/>
        <v>0</v>
      </c>
      <c r="E2338" s="10">
        <f t="shared" si="255"/>
        <v>0</v>
      </c>
      <c r="F2338" s="10">
        <f t="shared" si="256"/>
        <v>1</v>
      </c>
      <c r="G2338" s="22">
        <v>5142.8600560724699</v>
      </c>
      <c r="H2338" s="23">
        <v>0.20011416305500199</v>
      </c>
      <c r="I2338" s="24">
        <v>0.91920634920634925</v>
      </c>
      <c r="J2338" s="10">
        <f t="shared" si="257"/>
        <v>1.5310616833747517</v>
      </c>
      <c r="K2338" s="10">
        <f t="shared" si="258"/>
        <v>1925.3168332132204</v>
      </c>
      <c r="L2338" s="10" t="s">
        <v>22</v>
      </c>
    </row>
    <row r="2339" spans="1:12">
      <c r="A2339" s="10">
        <f t="shared" si="252"/>
        <v>2336</v>
      </c>
      <c r="B2339" s="10">
        <v>4</v>
      </c>
      <c r="C2339" s="10">
        <f t="shared" si="253"/>
        <v>0</v>
      </c>
      <c r="D2339" s="10">
        <f t="shared" si="254"/>
        <v>0</v>
      </c>
      <c r="E2339" s="10">
        <f t="shared" si="255"/>
        <v>0</v>
      </c>
      <c r="F2339" s="10">
        <f t="shared" si="256"/>
        <v>1</v>
      </c>
      <c r="G2339" s="22">
        <v>10373.910003900501</v>
      </c>
      <c r="H2339" s="23">
        <v>0.27740324464281402</v>
      </c>
      <c r="I2339" s="24">
        <v>1.1111325115562403</v>
      </c>
      <c r="J2339" s="10">
        <f t="shared" si="257"/>
        <v>1.7211680637139462</v>
      </c>
      <c r="K2339" s="10">
        <f t="shared" si="258"/>
        <v>3860.5818797226129</v>
      </c>
      <c r="L2339" s="10" t="s">
        <v>22</v>
      </c>
    </row>
    <row r="2340" spans="1:12">
      <c r="A2340" s="10">
        <f t="shared" si="252"/>
        <v>2337</v>
      </c>
      <c r="B2340" s="10">
        <v>4</v>
      </c>
      <c r="C2340" s="10">
        <f t="shared" si="253"/>
        <v>0</v>
      </c>
      <c r="D2340" s="10">
        <f t="shared" si="254"/>
        <v>0</v>
      </c>
      <c r="E2340" s="10">
        <f t="shared" si="255"/>
        <v>0</v>
      </c>
      <c r="F2340" s="10">
        <f t="shared" si="256"/>
        <v>1</v>
      </c>
      <c r="G2340" s="22">
        <v>22001.625001255401</v>
      </c>
      <c r="H2340" s="23">
        <v>2.25543407663764E-3</v>
      </c>
      <c r="I2340" s="24">
        <v>0.33670277865917231</v>
      </c>
      <c r="J2340" s="10">
        <f t="shared" si="257"/>
        <v>1.1346639119932633</v>
      </c>
      <c r="K2340" s="10">
        <f t="shared" si="258"/>
        <v>14009.358053361317</v>
      </c>
      <c r="L2340" s="10" t="s">
        <v>23</v>
      </c>
    </row>
    <row r="2341" spans="1:12">
      <c r="A2341" s="10">
        <f t="shared" si="252"/>
        <v>2338</v>
      </c>
      <c r="B2341" s="10">
        <v>4</v>
      </c>
      <c r="C2341" s="10">
        <f t="shared" si="253"/>
        <v>0</v>
      </c>
      <c r="D2341" s="10">
        <f t="shared" si="254"/>
        <v>0</v>
      </c>
      <c r="E2341" s="10">
        <f t="shared" si="255"/>
        <v>0</v>
      </c>
      <c r="F2341" s="10">
        <f t="shared" si="256"/>
        <v>1</v>
      </c>
      <c r="G2341" s="22">
        <v>8136.6050009503997</v>
      </c>
      <c r="H2341" s="23">
        <v>-1.3976003952398799E-2</v>
      </c>
      <c r="I2341" s="24">
        <v>1.2172336697081394</v>
      </c>
      <c r="J2341" s="10">
        <f t="shared" si="257"/>
        <v>1.1071139867936728</v>
      </c>
      <c r="K2341" s="10">
        <f t="shared" si="258"/>
        <v>98.667275832312995</v>
      </c>
      <c r="L2341" s="10" t="s">
        <v>22</v>
      </c>
    </row>
    <row r="2342" spans="1:12">
      <c r="A2342" s="10">
        <f t="shared" si="252"/>
        <v>2339</v>
      </c>
      <c r="B2342" s="10">
        <v>4</v>
      </c>
      <c r="C2342" s="10">
        <f t="shared" si="253"/>
        <v>0</v>
      </c>
      <c r="D2342" s="10">
        <f t="shared" si="254"/>
        <v>0</v>
      </c>
      <c r="E2342" s="10">
        <f t="shared" si="255"/>
        <v>0</v>
      </c>
      <c r="F2342" s="10">
        <f t="shared" si="256"/>
        <v>1</v>
      </c>
      <c r="G2342" s="22">
        <v>12896.210002018101</v>
      </c>
      <c r="H2342" s="23">
        <v>0.32015459735235302</v>
      </c>
      <c r="I2342" s="24">
        <v>1.2528575841828853</v>
      </c>
      <c r="J2342" s="10">
        <f t="shared" si="257"/>
        <v>1.8362825003518344</v>
      </c>
      <c r="K2342" s="10">
        <f t="shared" si="258"/>
        <v>4389.6717061356076</v>
      </c>
      <c r="L2342" s="10" t="s">
        <v>23</v>
      </c>
    </row>
    <row r="2343" spans="1:12">
      <c r="A2343" s="10">
        <f t="shared" si="252"/>
        <v>2340</v>
      </c>
      <c r="B2343" s="10">
        <v>4</v>
      </c>
      <c r="C2343" s="10">
        <f t="shared" si="253"/>
        <v>0</v>
      </c>
      <c r="D2343" s="10">
        <f t="shared" si="254"/>
        <v>0</v>
      </c>
      <c r="E2343" s="10">
        <f t="shared" si="255"/>
        <v>0</v>
      </c>
      <c r="F2343" s="10">
        <f t="shared" si="256"/>
        <v>1</v>
      </c>
      <c r="G2343" s="22">
        <v>747.45000004768394</v>
      </c>
      <c r="H2343" s="23">
        <v>0.123738551816125</v>
      </c>
      <c r="I2343" s="24">
        <v>1.3183520599250935</v>
      </c>
      <c r="J2343" s="10">
        <f t="shared" si="257"/>
        <v>1.3638382212501967</v>
      </c>
      <c r="K2343" s="10">
        <f t="shared" si="258"/>
        <v>1.5464672274448048</v>
      </c>
      <c r="L2343" s="10" t="s">
        <v>23</v>
      </c>
    </row>
    <row r="2344" spans="1:12">
      <c r="A2344" s="10">
        <f t="shared" si="252"/>
        <v>2341</v>
      </c>
      <c r="B2344" s="10">
        <v>4</v>
      </c>
      <c r="C2344" s="10">
        <f t="shared" si="253"/>
        <v>0</v>
      </c>
      <c r="D2344" s="10">
        <f t="shared" si="254"/>
        <v>0</v>
      </c>
      <c r="E2344" s="10">
        <f t="shared" si="255"/>
        <v>0</v>
      </c>
      <c r="F2344" s="10">
        <f t="shared" si="256"/>
        <v>1</v>
      </c>
      <c r="G2344" s="22">
        <v>136358.46998238601</v>
      </c>
      <c r="H2344" s="23">
        <v>1.9695451887259501E-2</v>
      </c>
      <c r="I2344" s="24">
        <v>1.3830605093875843</v>
      </c>
      <c r="J2344" s="10">
        <f t="shared" si="257"/>
        <v>1.1650296867415015</v>
      </c>
      <c r="K2344" s="10">
        <f t="shared" si="258"/>
        <v>6482.1325339715459</v>
      </c>
      <c r="L2344" s="10" t="s">
        <v>23</v>
      </c>
    </row>
    <row r="2345" spans="1:12">
      <c r="A2345" s="10">
        <f t="shared" si="252"/>
        <v>2342</v>
      </c>
      <c r="B2345" s="10">
        <v>4</v>
      </c>
      <c r="C2345" s="10">
        <f t="shared" si="253"/>
        <v>0</v>
      </c>
      <c r="D2345" s="10">
        <f t="shared" si="254"/>
        <v>0</v>
      </c>
      <c r="E2345" s="10">
        <f t="shared" si="255"/>
        <v>0</v>
      </c>
      <c r="F2345" s="10">
        <f t="shared" si="256"/>
        <v>1</v>
      </c>
      <c r="G2345" s="22">
        <v>10945.21500054</v>
      </c>
      <c r="H2345" s="23">
        <v>5.7900049250695501E-4</v>
      </c>
      <c r="I2345" s="24">
        <v>1.5189492406621974</v>
      </c>
      <c r="J2345" s="10">
        <f t="shared" si="257"/>
        <v>1.1317870094769051</v>
      </c>
      <c r="K2345" s="10">
        <f t="shared" si="258"/>
        <v>1640.6285506095032</v>
      </c>
      <c r="L2345" s="10" t="s">
        <v>22</v>
      </c>
    </row>
    <row r="2346" spans="1:12">
      <c r="A2346" s="10">
        <f t="shared" si="252"/>
        <v>2343</v>
      </c>
      <c r="B2346" s="10">
        <v>4</v>
      </c>
      <c r="C2346" s="10">
        <f t="shared" si="253"/>
        <v>0</v>
      </c>
      <c r="D2346" s="10">
        <f t="shared" si="254"/>
        <v>0</v>
      </c>
      <c r="E2346" s="10">
        <f t="shared" si="255"/>
        <v>0</v>
      </c>
      <c r="F2346" s="10">
        <f t="shared" si="256"/>
        <v>1</v>
      </c>
      <c r="G2346" s="22">
        <v>11731.8550015278</v>
      </c>
      <c r="H2346" s="23">
        <v>1.06821873765036E-3</v>
      </c>
      <c r="I2346" s="24">
        <v>1.0252836442442528</v>
      </c>
      <c r="J2346" s="10">
        <f t="shared" si="257"/>
        <v>1.1326257950175864</v>
      </c>
      <c r="K2346" s="10">
        <f t="shared" si="258"/>
        <v>135.17839086528281</v>
      </c>
      <c r="L2346" s="10" t="s">
        <v>22</v>
      </c>
    </row>
    <row r="2347" spans="1:12">
      <c r="A2347" s="10">
        <f t="shared" si="252"/>
        <v>2344</v>
      </c>
      <c r="B2347" s="10">
        <v>4</v>
      </c>
      <c r="C2347" s="10">
        <f t="shared" si="253"/>
        <v>0</v>
      </c>
      <c r="D2347" s="10">
        <f t="shared" si="254"/>
        <v>0</v>
      </c>
      <c r="E2347" s="10">
        <f t="shared" si="255"/>
        <v>0</v>
      </c>
      <c r="F2347" s="10">
        <f t="shared" si="256"/>
        <v>1</v>
      </c>
      <c r="G2347" s="22">
        <v>26681.930046081499</v>
      </c>
      <c r="H2347" s="23">
        <v>0.21975307322787499</v>
      </c>
      <c r="I2347" s="24">
        <v>1.6760881040357023</v>
      </c>
      <c r="J2347" s="10">
        <f t="shared" si="257"/>
        <v>1.5772792127232846</v>
      </c>
      <c r="K2347" s="10">
        <f t="shared" si="258"/>
        <v>260.50093944386026</v>
      </c>
      <c r="L2347" s="10" t="s">
        <v>23</v>
      </c>
    </row>
    <row r="2348" spans="1:12">
      <c r="A2348" s="10">
        <f t="shared" si="252"/>
        <v>2345</v>
      </c>
      <c r="B2348" s="10">
        <v>4</v>
      </c>
      <c r="C2348" s="10">
        <f t="shared" si="253"/>
        <v>0</v>
      </c>
      <c r="D2348" s="10">
        <f t="shared" si="254"/>
        <v>0</v>
      </c>
      <c r="E2348" s="10">
        <f t="shared" si="255"/>
        <v>0</v>
      </c>
      <c r="F2348" s="10">
        <f t="shared" si="256"/>
        <v>1</v>
      </c>
      <c r="G2348" s="22">
        <v>31320.910050988201</v>
      </c>
      <c r="H2348" s="23">
        <v>0.21958890630979999</v>
      </c>
      <c r="I2348" s="24">
        <v>1.7943520372716499</v>
      </c>
      <c r="J2348" s="10">
        <f t="shared" si="257"/>
        <v>1.5768871433254201</v>
      </c>
      <c r="K2348" s="10">
        <f t="shared" si="258"/>
        <v>1481.1965339052608</v>
      </c>
      <c r="L2348" s="10" t="s">
        <v>23</v>
      </c>
    </row>
    <row r="2349" spans="1:12">
      <c r="A2349" s="10">
        <f t="shared" si="252"/>
        <v>2346</v>
      </c>
      <c r="B2349" s="10">
        <v>4</v>
      </c>
      <c r="C2349" s="10">
        <f t="shared" si="253"/>
        <v>0</v>
      </c>
      <c r="D2349" s="10">
        <f t="shared" si="254"/>
        <v>0</v>
      </c>
      <c r="E2349" s="10">
        <f t="shared" si="255"/>
        <v>0</v>
      </c>
      <c r="F2349" s="10">
        <f t="shared" si="256"/>
        <v>1</v>
      </c>
      <c r="G2349" s="22">
        <v>32603.300051927599</v>
      </c>
      <c r="H2349" s="23">
        <v>0.20457582653877401</v>
      </c>
      <c r="I2349" s="24">
        <v>1.5073492143943235</v>
      </c>
      <c r="J2349" s="10">
        <f t="shared" si="257"/>
        <v>1.5414412728258815</v>
      </c>
      <c r="K2349" s="10">
        <f t="shared" si="258"/>
        <v>37.893786954317591</v>
      </c>
      <c r="L2349" s="10" t="s">
        <v>22</v>
      </c>
    </row>
    <row r="2350" spans="1:12">
      <c r="A2350" s="10">
        <f t="shared" si="252"/>
        <v>2347</v>
      </c>
      <c r="B2350" s="10">
        <v>4</v>
      </c>
      <c r="C2350" s="10">
        <f t="shared" si="253"/>
        <v>0</v>
      </c>
      <c r="D2350" s="10">
        <f t="shared" si="254"/>
        <v>0</v>
      </c>
      <c r="E2350" s="10">
        <f t="shared" si="255"/>
        <v>0</v>
      </c>
      <c r="F2350" s="10">
        <f t="shared" si="256"/>
        <v>1</v>
      </c>
      <c r="G2350" s="22">
        <v>30880.090051770199</v>
      </c>
      <c r="H2350" s="23">
        <v>0.20243057958518201</v>
      </c>
      <c r="I2350" s="24">
        <v>1.2410016942848878</v>
      </c>
      <c r="J2350" s="10">
        <f t="shared" si="257"/>
        <v>1.5364418284485293</v>
      </c>
      <c r="K2350" s="10">
        <f t="shared" si="258"/>
        <v>2695.3647345259028</v>
      </c>
      <c r="L2350" s="10" t="s">
        <v>22</v>
      </c>
    </row>
    <row r="2351" spans="1:12">
      <c r="A2351" s="10">
        <f t="shared" si="252"/>
        <v>2348</v>
      </c>
      <c r="B2351" s="10">
        <v>4</v>
      </c>
      <c r="C2351" s="10">
        <f t="shared" si="253"/>
        <v>0</v>
      </c>
      <c r="D2351" s="10">
        <f t="shared" si="254"/>
        <v>0</v>
      </c>
      <c r="E2351" s="10">
        <f t="shared" si="255"/>
        <v>0</v>
      </c>
      <c r="F2351" s="10">
        <f t="shared" si="256"/>
        <v>1</v>
      </c>
      <c r="G2351" s="22">
        <v>30090.730044424501</v>
      </c>
      <c r="H2351" s="23">
        <v>7.6296873951445096E-3</v>
      </c>
      <c r="I2351" s="24">
        <v>1.0505805362043488</v>
      </c>
      <c r="J2351" s="10">
        <f t="shared" si="257"/>
        <v>1.1439359780289395</v>
      </c>
      <c r="K2351" s="10">
        <f t="shared" si="258"/>
        <v>262.2478895258688</v>
      </c>
      <c r="L2351" s="10" t="s">
        <v>23</v>
      </c>
    </row>
    <row r="2352" spans="1:12">
      <c r="A2352" s="10">
        <f t="shared" si="252"/>
        <v>2349</v>
      </c>
      <c r="B2352" s="10">
        <v>4</v>
      </c>
      <c r="C2352" s="10">
        <f t="shared" si="253"/>
        <v>0</v>
      </c>
      <c r="D2352" s="10">
        <f t="shared" si="254"/>
        <v>0</v>
      </c>
      <c r="E2352" s="10">
        <f t="shared" si="255"/>
        <v>0</v>
      </c>
      <c r="F2352" s="10">
        <f t="shared" si="256"/>
        <v>1</v>
      </c>
      <c r="G2352" s="22">
        <v>29342.8200235367</v>
      </c>
      <c r="H2352" s="23">
        <v>0.21697682707845001</v>
      </c>
      <c r="I2352" s="24">
        <v>1.3088796392646549</v>
      </c>
      <c r="J2352" s="10">
        <f t="shared" si="257"/>
        <v>1.570661976364113</v>
      </c>
      <c r="K2352" s="10">
        <f t="shared" si="258"/>
        <v>2010.8632219766998</v>
      </c>
      <c r="L2352" s="10" t="s">
        <v>23</v>
      </c>
    </row>
    <row r="2353" spans="1:12">
      <c r="A2353" s="10">
        <f t="shared" si="252"/>
        <v>2350</v>
      </c>
      <c r="B2353" s="10">
        <v>4</v>
      </c>
      <c r="C2353" s="10">
        <f t="shared" si="253"/>
        <v>0</v>
      </c>
      <c r="D2353" s="10">
        <f t="shared" si="254"/>
        <v>0</v>
      </c>
      <c r="E2353" s="10">
        <f t="shared" si="255"/>
        <v>0</v>
      </c>
      <c r="F2353" s="10">
        <f t="shared" si="256"/>
        <v>1</v>
      </c>
      <c r="G2353" s="22">
        <v>10909.44999974965</v>
      </c>
      <c r="H2353" s="23">
        <v>3.1286266071231801E-3</v>
      </c>
      <c r="I2353" s="24">
        <v>0.89295684408036247</v>
      </c>
      <c r="J2353" s="10">
        <f t="shared" si="257"/>
        <v>1.1361652798889117</v>
      </c>
      <c r="K2353" s="10">
        <f t="shared" si="258"/>
        <v>645.29771213689867</v>
      </c>
      <c r="L2353" s="10" t="s">
        <v>22</v>
      </c>
    </row>
    <row r="2354" spans="1:12">
      <c r="A2354" s="10">
        <f t="shared" si="252"/>
        <v>2351</v>
      </c>
      <c r="B2354" s="10">
        <v>4</v>
      </c>
      <c r="C2354" s="10">
        <f t="shared" si="253"/>
        <v>0</v>
      </c>
      <c r="D2354" s="10">
        <f t="shared" si="254"/>
        <v>0</v>
      </c>
      <c r="E2354" s="10">
        <f t="shared" si="255"/>
        <v>0</v>
      </c>
      <c r="F2354" s="10">
        <f t="shared" si="256"/>
        <v>1</v>
      </c>
      <c r="G2354" s="22">
        <v>8682.8449998423494</v>
      </c>
      <c r="H2354" s="23">
        <v>4.3715931143242697E-3</v>
      </c>
      <c r="I2354" s="24">
        <v>1.0571543454535011</v>
      </c>
      <c r="J2354" s="10">
        <f t="shared" si="257"/>
        <v>1.1383058646892867</v>
      </c>
      <c r="K2354" s="10">
        <f t="shared" si="258"/>
        <v>57.181475507694579</v>
      </c>
      <c r="L2354" s="10" t="s">
        <v>22</v>
      </c>
    </row>
    <row r="2355" spans="1:12">
      <c r="A2355" s="10">
        <f t="shared" si="252"/>
        <v>2352</v>
      </c>
      <c r="B2355" s="10">
        <v>4</v>
      </c>
      <c r="C2355" s="10">
        <f t="shared" si="253"/>
        <v>0</v>
      </c>
      <c r="D2355" s="10">
        <f t="shared" si="254"/>
        <v>0</v>
      </c>
      <c r="E2355" s="10">
        <f t="shared" si="255"/>
        <v>0</v>
      </c>
      <c r="F2355" s="10">
        <f t="shared" si="256"/>
        <v>1</v>
      </c>
      <c r="G2355" s="22">
        <v>12972.94000013175</v>
      </c>
      <c r="H2355" s="23">
        <v>2.5604143751162302E-3</v>
      </c>
      <c r="I2355" s="24">
        <v>0.9335539225116386</v>
      </c>
      <c r="J2355" s="10">
        <f t="shared" si="257"/>
        <v>1.1351880697567394</v>
      </c>
      <c r="K2355" s="10">
        <f t="shared" si="258"/>
        <v>527.43212109191097</v>
      </c>
      <c r="L2355" s="10" t="s">
        <v>23</v>
      </c>
    </row>
    <row r="2356" spans="1:12">
      <c r="A2356" s="10">
        <f t="shared" si="252"/>
        <v>2353</v>
      </c>
      <c r="B2356" s="10">
        <v>4</v>
      </c>
      <c r="C2356" s="10">
        <f t="shared" si="253"/>
        <v>0</v>
      </c>
      <c r="D2356" s="10">
        <f t="shared" si="254"/>
        <v>0</v>
      </c>
      <c r="E2356" s="10">
        <f t="shared" si="255"/>
        <v>0</v>
      </c>
      <c r="F2356" s="10">
        <f t="shared" si="256"/>
        <v>1</v>
      </c>
      <c r="G2356" s="22">
        <v>12605.0449999869</v>
      </c>
      <c r="H2356" s="23">
        <v>5.3821251600434496E-3</v>
      </c>
      <c r="I2356" s="24">
        <v>1.0637540068859077</v>
      </c>
      <c r="J2356" s="10">
        <f t="shared" si="257"/>
        <v>1.1400491324837483</v>
      </c>
      <c r="K2356" s="10">
        <f t="shared" si="258"/>
        <v>73.373288667329618</v>
      </c>
      <c r="L2356" s="10" t="s">
        <v>22</v>
      </c>
    </row>
    <row r="2357" spans="1:12">
      <c r="A2357" s="10">
        <f t="shared" si="252"/>
        <v>2354</v>
      </c>
      <c r="B2357" s="10">
        <v>4</v>
      </c>
      <c r="C2357" s="10">
        <f t="shared" si="253"/>
        <v>0</v>
      </c>
      <c r="D2357" s="10">
        <f t="shared" si="254"/>
        <v>0</v>
      </c>
      <c r="E2357" s="10">
        <f t="shared" si="255"/>
        <v>0</v>
      </c>
      <c r="F2357" s="10">
        <f t="shared" si="256"/>
        <v>1</v>
      </c>
      <c r="G2357" s="22">
        <v>12754.209999591099</v>
      </c>
      <c r="H2357" s="23">
        <v>1.9375833407546E-3</v>
      </c>
      <c r="I2357" s="24">
        <v>0.9412916617710414</v>
      </c>
      <c r="J2357" s="10">
        <f t="shared" si="257"/>
        <v>1.1341178918671464</v>
      </c>
      <c r="K2357" s="10">
        <f t="shared" si="258"/>
        <v>474.22646243212068</v>
      </c>
      <c r="L2357" s="10" t="s">
        <v>22</v>
      </c>
    </row>
    <row r="2358" spans="1:12">
      <c r="A2358" s="10">
        <f t="shared" si="252"/>
        <v>2355</v>
      </c>
      <c r="B2358" s="10">
        <v>4</v>
      </c>
      <c r="C2358" s="10">
        <f t="shared" si="253"/>
        <v>0</v>
      </c>
      <c r="D2358" s="10">
        <f t="shared" si="254"/>
        <v>0</v>
      </c>
      <c r="E2358" s="10">
        <f t="shared" si="255"/>
        <v>0</v>
      </c>
      <c r="F2358" s="10">
        <f t="shared" si="256"/>
        <v>1</v>
      </c>
      <c r="G2358" s="22">
        <v>11658.145000174651</v>
      </c>
      <c r="H2358" s="23">
        <v>3.7746949356083398E-3</v>
      </c>
      <c r="I2358" s="24">
        <v>0.88911713099670475</v>
      </c>
      <c r="J2358" s="10">
        <f t="shared" si="257"/>
        <v>1.1372774088110831</v>
      </c>
      <c r="K2358" s="10">
        <f t="shared" si="258"/>
        <v>717.94964640873513</v>
      </c>
      <c r="L2358" s="10" t="s">
        <v>23</v>
      </c>
    </row>
    <row r="2359" spans="1:12">
      <c r="A2359" s="10">
        <f t="shared" si="252"/>
        <v>2356</v>
      </c>
      <c r="B2359" s="10">
        <v>4</v>
      </c>
      <c r="C2359" s="10">
        <f t="shared" si="253"/>
        <v>0</v>
      </c>
      <c r="D2359" s="10">
        <f t="shared" si="254"/>
        <v>0</v>
      </c>
      <c r="E2359" s="10">
        <f t="shared" si="255"/>
        <v>0</v>
      </c>
      <c r="F2359" s="10">
        <f t="shared" si="256"/>
        <v>1</v>
      </c>
      <c r="G2359" s="22">
        <v>9251.2199997305997</v>
      </c>
      <c r="H2359" s="23">
        <v>6.1297541701634001E-3</v>
      </c>
      <c r="I2359" s="24">
        <v>1.0791219459576074</v>
      </c>
      <c r="J2359" s="10">
        <f t="shared" si="257"/>
        <v>1.1413405845335154</v>
      </c>
      <c r="K2359" s="10">
        <f t="shared" si="258"/>
        <v>35.812943435635432</v>
      </c>
      <c r="L2359" s="10" t="s">
        <v>22</v>
      </c>
    </row>
    <row r="2360" spans="1:12">
      <c r="A2360" s="10">
        <f t="shared" si="252"/>
        <v>2357</v>
      </c>
      <c r="B2360" s="10">
        <v>4</v>
      </c>
      <c r="C2360" s="10">
        <f t="shared" si="253"/>
        <v>0</v>
      </c>
      <c r="D2360" s="10">
        <f t="shared" si="254"/>
        <v>0</v>
      </c>
      <c r="E2360" s="10">
        <f t="shared" si="255"/>
        <v>0</v>
      </c>
      <c r="F2360" s="10">
        <f t="shared" si="256"/>
        <v>1</v>
      </c>
      <c r="G2360" s="22">
        <v>8244.3899970054608</v>
      </c>
      <c r="H2360" s="23">
        <v>0.22225598084793</v>
      </c>
      <c r="I2360" s="24">
        <v>1.8746105919003115</v>
      </c>
      <c r="J2360" s="10">
        <f t="shared" si="257"/>
        <v>1.5832688345847359</v>
      </c>
      <c r="K2360" s="10">
        <f t="shared" si="258"/>
        <v>699.7839841708701</v>
      </c>
      <c r="L2360" s="10" t="s">
        <v>23</v>
      </c>
    </row>
    <row r="2361" spans="1:12">
      <c r="A2361" s="10">
        <f t="shared" si="252"/>
        <v>2358</v>
      </c>
      <c r="B2361" s="10">
        <v>4</v>
      </c>
      <c r="C2361" s="10">
        <f t="shared" si="253"/>
        <v>0</v>
      </c>
      <c r="D2361" s="10">
        <f t="shared" si="254"/>
        <v>0</v>
      </c>
      <c r="E2361" s="10">
        <f t="shared" si="255"/>
        <v>0</v>
      </c>
      <c r="F2361" s="10">
        <f t="shared" si="256"/>
        <v>1</v>
      </c>
      <c r="G2361" s="22">
        <v>8288.8299947977102</v>
      </c>
      <c r="H2361" s="23">
        <v>0.21914041811116799</v>
      </c>
      <c r="I2361" s="24">
        <v>1.6923906346272335</v>
      </c>
      <c r="J2361" s="10">
        <f t="shared" si="257"/>
        <v>1.5758165442465057</v>
      </c>
      <c r="K2361" s="10">
        <f t="shared" si="258"/>
        <v>112.64120895630205</v>
      </c>
      <c r="L2361" s="10" t="s">
        <v>23</v>
      </c>
    </row>
    <row r="2362" spans="1:12">
      <c r="A2362" s="10">
        <f t="shared" si="252"/>
        <v>2359</v>
      </c>
      <c r="B2362" s="10">
        <v>4</v>
      </c>
      <c r="C2362" s="10">
        <f t="shared" si="253"/>
        <v>0</v>
      </c>
      <c r="D2362" s="10">
        <f t="shared" si="254"/>
        <v>0</v>
      </c>
      <c r="E2362" s="10">
        <f t="shared" si="255"/>
        <v>0</v>
      </c>
      <c r="F2362" s="10">
        <f t="shared" si="256"/>
        <v>1</v>
      </c>
      <c r="G2362" s="22">
        <v>7627.4899936914398</v>
      </c>
      <c r="H2362" s="23">
        <v>0.20497484409453101</v>
      </c>
      <c r="I2362" s="24">
        <v>1.3031265674636348</v>
      </c>
      <c r="J2362" s="10">
        <f t="shared" si="257"/>
        <v>1.5423729659873489</v>
      </c>
      <c r="K2362" s="10">
        <f t="shared" si="258"/>
        <v>436.58867329860936</v>
      </c>
      <c r="L2362" s="10" t="s">
        <v>22</v>
      </c>
    </row>
    <row r="2363" spans="1:12">
      <c r="A2363" s="10">
        <f t="shared" si="252"/>
        <v>2360</v>
      </c>
      <c r="B2363" s="10">
        <v>4</v>
      </c>
      <c r="C2363" s="10">
        <f t="shared" si="253"/>
        <v>0</v>
      </c>
      <c r="D2363" s="10">
        <f t="shared" si="254"/>
        <v>0</v>
      </c>
      <c r="E2363" s="10">
        <f t="shared" si="255"/>
        <v>0</v>
      </c>
      <c r="F2363" s="10">
        <f t="shared" si="256"/>
        <v>1</v>
      </c>
      <c r="G2363" s="22">
        <v>8110.30999475718</v>
      </c>
      <c r="H2363" s="23">
        <v>5.6460195988519797E-3</v>
      </c>
      <c r="I2363" s="24">
        <v>1.0089020771513353</v>
      </c>
      <c r="J2363" s="10">
        <f t="shared" si="257"/>
        <v>1.140504815970196</v>
      </c>
      <c r="K2363" s="10">
        <f t="shared" si="258"/>
        <v>140.46473669837718</v>
      </c>
      <c r="L2363" s="10" t="s">
        <v>23</v>
      </c>
    </row>
    <row r="2364" spans="1:12">
      <c r="A2364" s="10">
        <f t="shared" si="252"/>
        <v>2361</v>
      </c>
      <c r="B2364" s="10">
        <v>4</v>
      </c>
      <c r="C2364" s="10">
        <f t="shared" si="253"/>
        <v>0</v>
      </c>
      <c r="D2364" s="10">
        <f t="shared" si="254"/>
        <v>0</v>
      </c>
      <c r="E2364" s="10">
        <f t="shared" si="255"/>
        <v>0</v>
      </c>
      <c r="F2364" s="10">
        <f t="shared" si="256"/>
        <v>1</v>
      </c>
      <c r="G2364" s="22">
        <v>11535.20000422</v>
      </c>
      <c r="H2364" s="23">
        <v>0.220983494563323</v>
      </c>
      <c r="I2364" s="24">
        <v>1.8638941398865785</v>
      </c>
      <c r="J2364" s="10">
        <f t="shared" si="257"/>
        <v>1.5802208546289842</v>
      </c>
      <c r="K2364" s="10">
        <f t="shared" si="258"/>
        <v>928.24368993466783</v>
      </c>
      <c r="L2364" s="10" t="s">
        <v>22</v>
      </c>
    </row>
    <row r="2365" spans="1:12">
      <c r="A2365" s="10">
        <f t="shared" si="252"/>
        <v>2362</v>
      </c>
      <c r="B2365" s="10">
        <v>4</v>
      </c>
      <c r="C2365" s="10">
        <f t="shared" si="253"/>
        <v>0</v>
      </c>
      <c r="D2365" s="10">
        <f t="shared" si="254"/>
        <v>0</v>
      </c>
      <c r="E2365" s="10">
        <f t="shared" si="255"/>
        <v>0</v>
      </c>
      <c r="F2365" s="10">
        <f t="shared" si="256"/>
        <v>1</v>
      </c>
      <c r="G2365" s="22">
        <v>11024.2400063276</v>
      </c>
      <c r="H2365" s="23">
        <v>0.220651336846589</v>
      </c>
      <c r="I2365" s="24">
        <v>1.6050615277455305</v>
      </c>
      <c r="J2365" s="10">
        <f t="shared" si="257"/>
        <v>1.5794262051213803</v>
      </c>
      <c r="K2365" s="10">
        <f t="shared" si="258"/>
        <v>7.2447972257741222</v>
      </c>
      <c r="L2365" s="10" t="s">
        <v>22</v>
      </c>
    </row>
    <row r="2366" spans="1:12">
      <c r="A2366" s="10">
        <f t="shared" si="252"/>
        <v>2363</v>
      </c>
      <c r="B2366" s="10">
        <v>4</v>
      </c>
      <c r="C2366" s="10">
        <f t="shared" si="253"/>
        <v>0</v>
      </c>
      <c r="D2366" s="10">
        <f t="shared" si="254"/>
        <v>0</v>
      </c>
      <c r="E2366" s="10">
        <f t="shared" si="255"/>
        <v>0</v>
      </c>
      <c r="F2366" s="10">
        <f t="shared" si="256"/>
        <v>1</v>
      </c>
      <c r="G2366" s="22">
        <v>10436.9199952483</v>
      </c>
      <c r="H2366" s="23">
        <v>0.205220444385777</v>
      </c>
      <c r="I2366" s="24">
        <v>1.2923754742381592</v>
      </c>
      <c r="J2366" s="10">
        <f t="shared" si="257"/>
        <v>1.5429467147337605</v>
      </c>
      <c r="K2366" s="10">
        <f t="shared" si="258"/>
        <v>655.29190110923116</v>
      </c>
      <c r="L2366" s="10" t="s">
        <v>22</v>
      </c>
    </row>
    <row r="2367" spans="1:12">
      <c r="A2367" s="10">
        <f t="shared" si="252"/>
        <v>2364</v>
      </c>
      <c r="B2367" s="10">
        <v>4</v>
      </c>
      <c r="C2367" s="10">
        <f t="shared" si="253"/>
        <v>0</v>
      </c>
      <c r="D2367" s="10">
        <f t="shared" si="254"/>
        <v>0</v>
      </c>
      <c r="E2367" s="10">
        <f t="shared" si="255"/>
        <v>0</v>
      </c>
      <c r="F2367" s="10">
        <f t="shared" si="256"/>
        <v>1</v>
      </c>
      <c r="G2367" s="22">
        <v>11153.4499937445</v>
      </c>
      <c r="H2367" s="23">
        <v>8.8466622952557902E-3</v>
      </c>
      <c r="I2367" s="24">
        <v>1.0443962565624287</v>
      </c>
      <c r="J2367" s="10">
        <f t="shared" si="257"/>
        <v>1.1460460938229928</v>
      </c>
      <c r="K2367" s="10">
        <f t="shared" si="258"/>
        <v>115.24513469220163</v>
      </c>
      <c r="L2367" s="10" t="s">
        <v>22</v>
      </c>
    </row>
    <row r="2368" spans="1:12">
      <c r="A2368" s="10">
        <f t="shared" si="252"/>
        <v>2365</v>
      </c>
      <c r="B2368" s="10">
        <v>4</v>
      </c>
      <c r="C2368" s="10">
        <f t="shared" si="253"/>
        <v>0</v>
      </c>
      <c r="D2368" s="10">
        <f t="shared" si="254"/>
        <v>0</v>
      </c>
      <c r="E2368" s="10">
        <f t="shared" si="255"/>
        <v>0</v>
      </c>
      <c r="F2368" s="10">
        <f t="shared" si="256"/>
        <v>1</v>
      </c>
      <c r="G2368" s="22">
        <v>677.18000069260597</v>
      </c>
      <c r="H2368" s="23">
        <v>0.159400770340554</v>
      </c>
      <c r="I2368" s="24">
        <v>0.94205052005943535</v>
      </c>
      <c r="J2368" s="10">
        <f t="shared" si="257"/>
        <v>1.43951691899537</v>
      </c>
      <c r="K2368" s="10">
        <f t="shared" si="258"/>
        <v>167.58364311223778</v>
      </c>
      <c r="L2368" s="10" t="s">
        <v>23</v>
      </c>
    </row>
    <row r="2369" spans="1:12">
      <c r="A2369" s="10">
        <f t="shared" si="252"/>
        <v>2366</v>
      </c>
      <c r="B2369" s="10">
        <v>4</v>
      </c>
      <c r="C2369" s="10">
        <f t="shared" si="253"/>
        <v>0</v>
      </c>
      <c r="D2369" s="10">
        <f t="shared" si="254"/>
        <v>0</v>
      </c>
      <c r="E2369" s="10">
        <f t="shared" si="255"/>
        <v>0</v>
      </c>
      <c r="F2369" s="10">
        <f t="shared" si="256"/>
        <v>1</v>
      </c>
      <c r="G2369" s="22">
        <v>17860.399998605299</v>
      </c>
      <c r="H2369" s="23">
        <v>0.195311108790967</v>
      </c>
      <c r="I2369" s="24">
        <v>1.5206617339103727</v>
      </c>
      <c r="J2369" s="10">
        <f t="shared" si="257"/>
        <v>1.5199659903445477</v>
      </c>
      <c r="K2369" s="10">
        <f t="shared" si="258"/>
        <v>8.6454893166190289E-3</v>
      </c>
      <c r="L2369" s="10" t="s">
        <v>22</v>
      </c>
    </row>
    <row r="2370" spans="1:12">
      <c r="A2370" s="10">
        <f t="shared" si="252"/>
        <v>2367</v>
      </c>
      <c r="B2370" s="10">
        <v>4</v>
      </c>
      <c r="C2370" s="10">
        <f t="shared" si="253"/>
        <v>0</v>
      </c>
      <c r="D2370" s="10">
        <f t="shared" si="254"/>
        <v>0</v>
      </c>
      <c r="E2370" s="10">
        <f t="shared" si="255"/>
        <v>0</v>
      </c>
      <c r="F2370" s="10">
        <f t="shared" si="256"/>
        <v>1</v>
      </c>
      <c r="G2370" s="22">
        <v>14843.680000199</v>
      </c>
      <c r="H2370" s="23">
        <v>0.101512333012338</v>
      </c>
      <c r="I2370" s="24">
        <v>0.90767219544080402</v>
      </c>
      <c r="J2370" s="10">
        <f t="shared" si="257"/>
        <v>1.3186980809968842</v>
      </c>
      <c r="K2370" s="10">
        <f t="shared" si="258"/>
        <v>2507.7251220007106</v>
      </c>
      <c r="L2370" s="10" t="s">
        <v>23</v>
      </c>
    </row>
    <row r="2371" spans="1:12">
      <c r="A2371" s="10">
        <f t="shared" si="252"/>
        <v>2368</v>
      </c>
      <c r="B2371" s="10">
        <v>4</v>
      </c>
      <c r="C2371" s="10">
        <f t="shared" si="253"/>
        <v>0</v>
      </c>
      <c r="D2371" s="10">
        <f t="shared" si="254"/>
        <v>0</v>
      </c>
      <c r="E2371" s="10">
        <f t="shared" si="255"/>
        <v>0</v>
      </c>
      <c r="F2371" s="10">
        <f t="shared" si="256"/>
        <v>1</v>
      </c>
      <c r="G2371" s="22">
        <v>7327.3200505404002</v>
      </c>
      <c r="H2371" s="23">
        <v>-4.51871798023642E-3</v>
      </c>
      <c r="I2371" s="24">
        <v>0.89927897123318223</v>
      </c>
      <c r="J2371" s="10">
        <f t="shared" si="257"/>
        <v>1.1230836277953309</v>
      </c>
      <c r="K2371" s="10">
        <f t="shared" si="258"/>
        <v>367.0146483973196</v>
      </c>
      <c r="L2371" s="10" t="s">
        <v>23</v>
      </c>
    </row>
    <row r="2372" spans="1:12">
      <c r="A2372" s="10">
        <f t="shared" si="252"/>
        <v>2369</v>
      </c>
      <c r="B2372" s="10">
        <v>4</v>
      </c>
      <c r="C2372" s="10">
        <f t="shared" si="253"/>
        <v>0</v>
      </c>
      <c r="D2372" s="10">
        <f t="shared" si="254"/>
        <v>0</v>
      </c>
      <c r="E2372" s="10">
        <f t="shared" si="255"/>
        <v>0</v>
      </c>
      <c r="F2372" s="10">
        <f t="shared" si="256"/>
        <v>1</v>
      </c>
      <c r="G2372" s="22">
        <v>11383.150007179</v>
      </c>
      <c r="H2372" s="23">
        <v>0.100280772614169</v>
      </c>
      <c r="I2372" s="24">
        <v>0.89522391234975007</v>
      </c>
      <c r="J2372" s="10">
        <f t="shared" si="257"/>
        <v>1.3162410033744152</v>
      </c>
      <c r="K2372" s="10">
        <f t="shared" si="258"/>
        <v>2017.7247045927948</v>
      </c>
      <c r="L2372" s="10" t="s">
        <v>23</v>
      </c>
    </row>
    <row r="2373" spans="1:12">
      <c r="A2373" s="10">
        <f t="shared" ref="A2373:A2436" si="259">A2372+1</f>
        <v>2370</v>
      </c>
      <c r="B2373" s="10">
        <v>4</v>
      </c>
      <c r="C2373" s="10">
        <f t="shared" ref="C2373:C2436" si="260">IF(B2373=1, 1, 0)</f>
        <v>0</v>
      </c>
      <c r="D2373" s="10">
        <f t="shared" ref="D2373:D2436" si="261">IF(B2373=2,1,0)</f>
        <v>0</v>
      </c>
      <c r="E2373" s="10">
        <f t="shared" ref="E2373:E2436" si="262">IF(B2373=3,1,0)</f>
        <v>0</v>
      </c>
      <c r="F2373" s="10">
        <f t="shared" ref="F2373:F2436" si="263">IF(B2373=4,1,0)</f>
        <v>1</v>
      </c>
      <c r="G2373" s="22">
        <v>5370.0950364517003</v>
      </c>
      <c r="H2373" s="23">
        <v>-8.8252615291653704E-3</v>
      </c>
      <c r="I2373" s="24">
        <v>0.9621120515921</v>
      </c>
      <c r="J2373" s="10">
        <f t="shared" ref="J2373:J2436" si="264">SUMPRODUCT($C$2:$F$2,C2373:F2373)*EXP($G$2*H2373)</f>
        <v>1.1157832006120667</v>
      </c>
      <c r="K2373" s="10">
        <f t="shared" ref="K2373:K2436" si="265">G2373*(I2373-J2373)^2</f>
        <v>126.8138386296916</v>
      </c>
      <c r="L2373" s="10" t="s">
        <v>23</v>
      </c>
    </row>
    <row r="2374" spans="1:12">
      <c r="A2374" s="10">
        <f t="shared" si="259"/>
        <v>2371</v>
      </c>
      <c r="B2374" s="10">
        <v>4</v>
      </c>
      <c r="C2374" s="10">
        <f t="shared" si="260"/>
        <v>0</v>
      </c>
      <c r="D2374" s="10">
        <f t="shared" si="261"/>
        <v>0</v>
      </c>
      <c r="E2374" s="10">
        <f t="shared" si="262"/>
        <v>0</v>
      </c>
      <c r="F2374" s="10">
        <f t="shared" si="263"/>
        <v>1</v>
      </c>
      <c r="G2374" s="22">
        <v>16091.840013921301</v>
      </c>
      <c r="H2374" s="23">
        <v>0.20976362335929299</v>
      </c>
      <c r="I2374" s="24">
        <v>1.5141993477050355</v>
      </c>
      <c r="J2374" s="10">
        <f t="shared" si="264"/>
        <v>1.5535986443084782</v>
      </c>
      <c r="K2374" s="10">
        <f t="shared" si="265"/>
        <v>24.979436839117049</v>
      </c>
      <c r="L2374" s="10" t="s">
        <v>22</v>
      </c>
    </row>
    <row r="2375" spans="1:12">
      <c r="A2375" s="10">
        <f t="shared" si="259"/>
        <v>2372</v>
      </c>
      <c r="B2375" s="10">
        <v>4</v>
      </c>
      <c r="C2375" s="10">
        <f t="shared" si="260"/>
        <v>0</v>
      </c>
      <c r="D2375" s="10">
        <f t="shared" si="261"/>
        <v>0</v>
      </c>
      <c r="E2375" s="10">
        <f t="shared" si="262"/>
        <v>0</v>
      </c>
      <c r="F2375" s="10">
        <f t="shared" si="263"/>
        <v>1</v>
      </c>
      <c r="G2375" s="22">
        <v>13433.6300109029</v>
      </c>
      <c r="H2375" s="23">
        <v>0.204387467905984</v>
      </c>
      <c r="I2375" s="24">
        <v>1.2845196236814596</v>
      </c>
      <c r="J2375" s="10">
        <f t="shared" si="264"/>
        <v>1.5410016570400662</v>
      </c>
      <c r="K2375" s="10">
        <f t="shared" si="265"/>
        <v>883.70493217092712</v>
      </c>
      <c r="L2375" s="10" t="s">
        <v>23</v>
      </c>
    </row>
    <row r="2376" spans="1:12">
      <c r="A2376" s="10">
        <f t="shared" si="259"/>
        <v>2373</v>
      </c>
      <c r="B2376" s="10">
        <v>4</v>
      </c>
      <c r="C2376" s="10">
        <f t="shared" si="260"/>
        <v>0</v>
      </c>
      <c r="D2376" s="10">
        <f t="shared" si="261"/>
        <v>0</v>
      </c>
      <c r="E2376" s="10">
        <f t="shared" si="262"/>
        <v>0</v>
      </c>
      <c r="F2376" s="10">
        <f t="shared" si="263"/>
        <v>1</v>
      </c>
      <c r="G2376" s="22">
        <v>7507.0550032257997</v>
      </c>
      <c r="H2376" s="23">
        <v>1.9535147728456801E-2</v>
      </c>
      <c r="I2376" s="24">
        <v>0.99712059620596205</v>
      </c>
      <c r="J2376" s="10">
        <f t="shared" si="264"/>
        <v>1.1647469047345396</v>
      </c>
      <c r="K2376" s="10">
        <f t="shared" si="265"/>
        <v>210.93758039956285</v>
      </c>
      <c r="L2376" s="10" t="s">
        <v>22</v>
      </c>
    </row>
    <row r="2377" spans="1:12">
      <c r="A2377" s="10">
        <f t="shared" si="259"/>
        <v>2374</v>
      </c>
      <c r="B2377" s="10">
        <v>4</v>
      </c>
      <c r="C2377" s="10">
        <f t="shared" si="260"/>
        <v>0</v>
      </c>
      <c r="D2377" s="10">
        <f t="shared" si="261"/>
        <v>0</v>
      </c>
      <c r="E2377" s="10">
        <f t="shared" si="262"/>
        <v>0</v>
      </c>
      <c r="F2377" s="10">
        <f t="shared" si="263"/>
        <v>1</v>
      </c>
      <c r="G2377" s="22">
        <v>10785.90999869255</v>
      </c>
      <c r="H2377" s="23">
        <v>-4.6860854181022104E-3</v>
      </c>
      <c r="I2377" s="24">
        <v>0.99872894820463931</v>
      </c>
      <c r="J2377" s="10">
        <f t="shared" si="264"/>
        <v>1.1227990174171367</v>
      </c>
      <c r="K2377" s="10">
        <f t="shared" si="265"/>
        <v>166.0316336298998</v>
      </c>
      <c r="L2377" s="10" t="s">
        <v>22</v>
      </c>
    </row>
    <row r="2378" spans="1:12">
      <c r="A2378" s="10">
        <f t="shared" si="259"/>
        <v>2375</v>
      </c>
      <c r="B2378" s="10">
        <v>4</v>
      </c>
      <c r="C2378" s="10">
        <f t="shared" si="260"/>
        <v>0</v>
      </c>
      <c r="D2378" s="10">
        <f t="shared" si="261"/>
        <v>0</v>
      </c>
      <c r="E2378" s="10">
        <f t="shared" si="262"/>
        <v>0</v>
      </c>
      <c r="F2378" s="10">
        <f t="shared" si="263"/>
        <v>1</v>
      </c>
      <c r="G2378" s="22">
        <v>18729.909996688399</v>
      </c>
      <c r="H2378" s="23">
        <v>2.42129814681121E-3</v>
      </c>
      <c r="I2378" s="24">
        <v>1.1026532479414455</v>
      </c>
      <c r="J2378" s="10">
        <f t="shared" si="264"/>
        <v>1.134948946084869</v>
      </c>
      <c r="K2378" s="10">
        <f t="shared" si="265"/>
        <v>19.535523106292491</v>
      </c>
      <c r="L2378" s="10" t="s">
        <v>22</v>
      </c>
    </row>
    <row r="2379" spans="1:12">
      <c r="A2379" s="10">
        <f t="shared" si="259"/>
        <v>2376</v>
      </c>
      <c r="B2379" s="10">
        <v>4</v>
      </c>
      <c r="C2379" s="10">
        <f t="shared" si="260"/>
        <v>0</v>
      </c>
      <c r="D2379" s="10">
        <f t="shared" si="261"/>
        <v>0</v>
      </c>
      <c r="E2379" s="10">
        <f t="shared" si="262"/>
        <v>0</v>
      </c>
      <c r="F2379" s="10">
        <f t="shared" si="263"/>
        <v>1</v>
      </c>
      <c r="G2379" s="22">
        <v>15280.5750001222</v>
      </c>
      <c r="H2379" s="23">
        <v>4.0638748967828098E-2</v>
      </c>
      <c r="I2379" s="24">
        <v>1.161327035793547</v>
      </c>
      <c r="J2379" s="10">
        <f t="shared" si="264"/>
        <v>1.2025710312984936</v>
      </c>
      <c r="K2379" s="10">
        <f t="shared" si="265"/>
        <v>25.993284398268095</v>
      </c>
      <c r="L2379" s="10" t="s">
        <v>23</v>
      </c>
    </row>
    <row r="2380" spans="1:12">
      <c r="A2380" s="10">
        <f t="shared" si="259"/>
        <v>2377</v>
      </c>
      <c r="B2380" s="10">
        <v>4</v>
      </c>
      <c r="C2380" s="10">
        <f t="shared" si="260"/>
        <v>0</v>
      </c>
      <c r="D2380" s="10">
        <f t="shared" si="261"/>
        <v>0</v>
      </c>
      <c r="E2380" s="10">
        <f t="shared" si="262"/>
        <v>0</v>
      </c>
      <c r="F2380" s="10">
        <f t="shared" si="263"/>
        <v>1</v>
      </c>
      <c r="G2380" s="22">
        <v>4631.6749996244898</v>
      </c>
      <c r="H2380" s="23">
        <v>1.1443688875764101E-2</v>
      </c>
      <c r="I2380" s="24">
        <v>0.71049210770659244</v>
      </c>
      <c r="J2380" s="10">
        <f t="shared" si="264"/>
        <v>1.1505621096405256</v>
      </c>
      <c r="K2380" s="10">
        <f t="shared" si="265"/>
        <v>896.97762168620773</v>
      </c>
      <c r="L2380" s="10" t="s">
        <v>22</v>
      </c>
    </row>
    <row r="2381" spans="1:12">
      <c r="A2381" s="10">
        <f t="shared" si="259"/>
        <v>2378</v>
      </c>
      <c r="B2381" s="10">
        <v>4</v>
      </c>
      <c r="C2381" s="10">
        <f t="shared" si="260"/>
        <v>0</v>
      </c>
      <c r="D2381" s="10">
        <f t="shared" si="261"/>
        <v>0</v>
      </c>
      <c r="E2381" s="10">
        <f t="shared" si="262"/>
        <v>0</v>
      </c>
      <c r="F2381" s="10">
        <f t="shared" si="263"/>
        <v>1</v>
      </c>
      <c r="G2381" s="22">
        <v>12556.4198316112</v>
      </c>
      <c r="H2381" s="23">
        <v>4.8870386445103399E-3</v>
      </c>
      <c r="I2381" s="24">
        <v>1.8128905955876817</v>
      </c>
      <c r="J2381" s="10">
        <f t="shared" si="264"/>
        <v>1.1391947259153761</v>
      </c>
      <c r="K2381" s="10">
        <f t="shared" si="265"/>
        <v>5698.9336105050597</v>
      </c>
      <c r="L2381" s="10" t="s">
        <v>22</v>
      </c>
    </row>
    <row r="2382" spans="1:12">
      <c r="A2382" s="10">
        <f t="shared" si="259"/>
        <v>2379</v>
      </c>
      <c r="B2382" s="10">
        <v>4</v>
      </c>
      <c r="C2382" s="10">
        <f t="shared" si="260"/>
        <v>0</v>
      </c>
      <c r="D2382" s="10">
        <f t="shared" si="261"/>
        <v>0</v>
      </c>
      <c r="E2382" s="10">
        <f t="shared" si="262"/>
        <v>0</v>
      </c>
      <c r="F2382" s="10">
        <f t="shared" si="263"/>
        <v>1</v>
      </c>
      <c r="G2382" s="22">
        <v>219287.51000636799</v>
      </c>
      <c r="H2382" s="23">
        <v>-2.020800700179E-3</v>
      </c>
      <c r="I2382" s="24">
        <v>1.3581981164189265</v>
      </c>
      <c r="J2382" s="10">
        <f t="shared" si="264"/>
        <v>1.1273399501453722</v>
      </c>
      <c r="K2382" s="10">
        <f t="shared" si="265"/>
        <v>11687.03594031936</v>
      </c>
      <c r="L2382" s="10" t="s">
        <v>23</v>
      </c>
    </row>
    <row r="2383" spans="1:12">
      <c r="A2383" s="10">
        <f t="shared" si="259"/>
        <v>2380</v>
      </c>
      <c r="B2383" s="10">
        <v>4</v>
      </c>
      <c r="C2383" s="10">
        <f t="shared" si="260"/>
        <v>0</v>
      </c>
      <c r="D2383" s="10">
        <f t="shared" si="261"/>
        <v>0</v>
      </c>
      <c r="E2383" s="10">
        <f t="shared" si="262"/>
        <v>0</v>
      </c>
      <c r="F2383" s="10">
        <f t="shared" si="263"/>
        <v>1</v>
      </c>
      <c r="G2383" s="22">
        <v>247219.79999136899</v>
      </c>
      <c r="H2383" s="23">
        <v>1.5276691565798899E-2</v>
      </c>
      <c r="I2383" s="24">
        <v>0.97891347357370695</v>
      </c>
      <c r="J2383" s="10">
        <f t="shared" si="264"/>
        <v>1.1572599212408716</v>
      </c>
      <c r="K2383" s="10">
        <f t="shared" si="265"/>
        <v>7863.4327611090866</v>
      </c>
      <c r="L2383" s="10" t="s">
        <v>23</v>
      </c>
    </row>
    <row r="2384" spans="1:12">
      <c r="A2384" s="10">
        <f t="shared" si="259"/>
        <v>2381</v>
      </c>
      <c r="B2384" s="10">
        <v>4</v>
      </c>
      <c r="C2384" s="10">
        <f t="shared" si="260"/>
        <v>0</v>
      </c>
      <c r="D2384" s="10">
        <f t="shared" si="261"/>
        <v>0</v>
      </c>
      <c r="E2384" s="10">
        <f t="shared" si="262"/>
        <v>0</v>
      </c>
      <c r="F2384" s="10">
        <f t="shared" si="263"/>
        <v>1</v>
      </c>
      <c r="G2384" s="22">
        <v>253937.28002119099</v>
      </c>
      <c r="H2384" s="23">
        <v>4.07241029971298E-2</v>
      </c>
      <c r="I2384" s="24">
        <v>1.3932700146346735</v>
      </c>
      <c r="J2384" s="10">
        <f t="shared" si="264"/>
        <v>1.2027264794408841</v>
      </c>
      <c r="K2384" s="10">
        <f t="shared" si="265"/>
        <v>9219.6598920928864</v>
      </c>
      <c r="L2384" s="10" t="s">
        <v>23</v>
      </c>
    </row>
    <row r="2385" spans="1:12">
      <c r="A2385" s="10">
        <f t="shared" si="259"/>
        <v>2382</v>
      </c>
      <c r="B2385" s="10">
        <v>4</v>
      </c>
      <c r="C2385" s="10">
        <f t="shared" si="260"/>
        <v>0</v>
      </c>
      <c r="D2385" s="10">
        <f t="shared" si="261"/>
        <v>0</v>
      </c>
      <c r="E2385" s="10">
        <f t="shared" si="262"/>
        <v>0</v>
      </c>
      <c r="F2385" s="10">
        <f t="shared" si="263"/>
        <v>1</v>
      </c>
      <c r="G2385" s="22">
        <v>309855.60033524001</v>
      </c>
      <c r="H2385" s="23">
        <v>2.1551506205485598E-3</v>
      </c>
      <c r="I2385" s="24">
        <v>1.2343912733651263</v>
      </c>
      <c r="J2385" s="10">
        <f t="shared" si="264"/>
        <v>1.1344916116025672</v>
      </c>
      <c r="K2385" s="10">
        <f t="shared" si="265"/>
        <v>3092.3410499450429</v>
      </c>
      <c r="L2385" s="10" t="s">
        <v>23</v>
      </c>
    </row>
    <row r="2386" spans="1:12">
      <c r="A2386" s="10">
        <f t="shared" si="259"/>
        <v>2383</v>
      </c>
      <c r="B2386" s="10">
        <v>4</v>
      </c>
      <c r="C2386" s="10">
        <f t="shared" si="260"/>
        <v>0</v>
      </c>
      <c r="D2386" s="10">
        <f t="shared" si="261"/>
        <v>0</v>
      </c>
      <c r="E2386" s="10">
        <f t="shared" si="262"/>
        <v>0</v>
      </c>
      <c r="F2386" s="10">
        <f t="shared" si="263"/>
        <v>1</v>
      </c>
      <c r="G2386" s="22">
        <v>149627.240157008</v>
      </c>
      <c r="H2386" s="23">
        <v>3.9037384269129498E-2</v>
      </c>
      <c r="I2386" s="24">
        <v>1.0593837693812183</v>
      </c>
      <c r="J2386" s="10">
        <f t="shared" si="264"/>
        <v>1.199658321514331</v>
      </c>
      <c r="K2386" s="10">
        <f t="shared" si="265"/>
        <v>2944.2077196381374</v>
      </c>
      <c r="L2386" s="10" t="s">
        <v>23</v>
      </c>
    </row>
    <row r="2387" spans="1:12">
      <c r="A2387" s="10">
        <f t="shared" si="259"/>
        <v>2384</v>
      </c>
      <c r="B2387" s="10">
        <v>4</v>
      </c>
      <c r="C2387" s="10">
        <f t="shared" si="260"/>
        <v>0</v>
      </c>
      <c r="D2387" s="10">
        <f t="shared" si="261"/>
        <v>0</v>
      </c>
      <c r="E2387" s="10">
        <f t="shared" si="262"/>
        <v>0</v>
      </c>
      <c r="F2387" s="10">
        <f t="shared" si="263"/>
        <v>1</v>
      </c>
      <c r="G2387" s="22">
        <v>176661.52028721551</v>
      </c>
      <c r="H2387" s="23">
        <v>3.3084623775909101E-2</v>
      </c>
      <c r="I2387" s="24">
        <v>0.97979612232660407</v>
      </c>
      <c r="J2387" s="10">
        <f t="shared" si="264"/>
        <v>1.188892611373731</v>
      </c>
      <c r="K2387" s="10">
        <f t="shared" si="265"/>
        <v>7723.8786993429012</v>
      </c>
      <c r="L2387" s="10" t="s">
        <v>23</v>
      </c>
    </row>
    <row r="2388" spans="1:12">
      <c r="A2388" s="10">
        <f t="shared" si="259"/>
        <v>2385</v>
      </c>
      <c r="B2388" s="10">
        <v>4</v>
      </c>
      <c r="C2388" s="10">
        <f t="shared" si="260"/>
        <v>0</v>
      </c>
      <c r="D2388" s="10">
        <f t="shared" si="261"/>
        <v>0</v>
      </c>
      <c r="E2388" s="10">
        <f t="shared" si="262"/>
        <v>0</v>
      </c>
      <c r="F2388" s="10">
        <f t="shared" si="263"/>
        <v>1</v>
      </c>
      <c r="G2388" s="22">
        <v>426.169999957085</v>
      </c>
      <c r="H2388" s="23">
        <v>9.7258289882736701E-2</v>
      </c>
      <c r="I2388" s="24">
        <v>1.1244239631336406</v>
      </c>
      <c r="J2388" s="10">
        <f t="shared" si="264"/>
        <v>1.3102302566185373</v>
      </c>
      <c r="K2388" s="10">
        <f t="shared" si="265"/>
        <v>14.713084000498881</v>
      </c>
      <c r="L2388" s="10" t="s">
        <v>23</v>
      </c>
    </row>
    <row r="2389" spans="1:12">
      <c r="A2389" s="10">
        <f t="shared" si="259"/>
        <v>2386</v>
      </c>
      <c r="B2389" s="10">
        <v>4</v>
      </c>
      <c r="C2389" s="10">
        <f t="shared" si="260"/>
        <v>0</v>
      </c>
      <c r="D2389" s="10">
        <f t="shared" si="261"/>
        <v>0</v>
      </c>
      <c r="E2389" s="10">
        <f t="shared" si="262"/>
        <v>0</v>
      </c>
      <c r="F2389" s="10">
        <f t="shared" si="263"/>
        <v>1</v>
      </c>
      <c r="G2389" s="22">
        <v>427.5</v>
      </c>
      <c r="H2389" s="23">
        <v>0.109067562549316</v>
      </c>
      <c r="I2389" s="24">
        <v>1.0730593607305936</v>
      </c>
      <c r="J2389" s="10">
        <f t="shared" si="264"/>
        <v>1.3338721665257955</v>
      </c>
      <c r="K2389" s="10">
        <f t="shared" si="265"/>
        <v>29.079969157542347</v>
      </c>
      <c r="L2389" s="10" t="s">
        <v>23</v>
      </c>
    </row>
    <row r="2390" spans="1:12">
      <c r="A2390" s="10">
        <f t="shared" si="259"/>
        <v>2387</v>
      </c>
      <c r="B2390" s="10">
        <v>4</v>
      </c>
      <c r="C2390" s="10">
        <f t="shared" si="260"/>
        <v>0</v>
      </c>
      <c r="D2390" s="10">
        <f t="shared" si="261"/>
        <v>0</v>
      </c>
      <c r="E2390" s="10">
        <f t="shared" si="262"/>
        <v>0</v>
      </c>
      <c r="F2390" s="10">
        <f t="shared" si="263"/>
        <v>1</v>
      </c>
      <c r="G2390" s="22">
        <v>6700.4200023412704</v>
      </c>
      <c r="H2390" s="23">
        <v>1.3707965114454399E-3</v>
      </c>
      <c r="I2390" s="24">
        <v>2.098503462139826</v>
      </c>
      <c r="J2390" s="10">
        <f t="shared" si="264"/>
        <v>1.1331448886202105</v>
      </c>
      <c r="K2390" s="10">
        <f t="shared" si="265"/>
        <v>6244.2364830300066</v>
      </c>
      <c r="L2390" s="10" t="s">
        <v>22</v>
      </c>
    </row>
    <row r="2391" spans="1:12">
      <c r="A2391" s="10">
        <f t="shared" si="259"/>
        <v>2388</v>
      </c>
      <c r="B2391" s="10">
        <v>4</v>
      </c>
      <c r="C2391" s="10">
        <f t="shared" si="260"/>
        <v>0</v>
      </c>
      <c r="D2391" s="10">
        <f t="shared" si="261"/>
        <v>0</v>
      </c>
      <c r="E2391" s="10">
        <f t="shared" si="262"/>
        <v>0</v>
      </c>
      <c r="F2391" s="10">
        <f t="shared" si="263"/>
        <v>1</v>
      </c>
      <c r="G2391" s="22">
        <v>23641.890005707701</v>
      </c>
      <c r="H2391" s="23">
        <v>-1.0768754667349299E-3</v>
      </c>
      <c r="I2391" s="24">
        <v>1.5684663042103932</v>
      </c>
      <c r="J2391" s="10">
        <f t="shared" si="264"/>
        <v>1.1289525463335339</v>
      </c>
      <c r="K2391" s="10">
        <f t="shared" si="265"/>
        <v>4566.9592939337563</v>
      </c>
      <c r="L2391" s="10" t="s">
        <v>22</v>
      </c>
    </row>
    <row r="2392" spans="1:12">
      <c r="A2392" s="10">
        <f t="shared" si="259"/>
        <v>2389</v>
      </c>
      <c r="B2392" s="10">
        <v>4</v>
      </c>
      <c r="C2392" s="10">
        <f t="shared" si="260"/>
        <v>0</v>
      </c>
      <c r="D2392" s="10">
        <f t="shared" si="261"/>
        <v>0</v>
      </c>
      <c r="E2392" s="10">
        <f t="shared" si="262"/>
        <v>0</v>
      </c>
      <c r="F2392" s="10">
        <f t="shared" si="263"/>
        <v>1</v>
      </c>
      <c r="G2392" s="22">
        <v>12767.2800027132</v>
      </c>
      <c r="H2392" s="23">
        <v>2.1816980965392099E-3</v>
      </c>
      <c r="I2392" s="24">
        <v>1.3343450852206398</v>
      </c>
      <c r="J2392" s="10">
        <f t="shared" si="264"/>
        <v>1.1345372211705822</v>
      </c>
      <c r="K2392" s="10">
        <f t="shared" si="265"/>
        <v>509.71045003968612</v>
      </c>
      <c r="L2392" s="10" t="s">
        <v>22</v>
      </c>
    </row>
    <row r="2393" spans="1:12">
      <c r="A2393" s="10">
        <f t="shared" si="259"/>
        <v>2390</v>
      </c>
      <c r="B2393" s="10">
        <v>4</v>
      </c>
      <c r="C2393" s="10">
        <f t="shared" si="260"/>
        <v>0</v>
      </c>
      <c r="D2393" s="10">
        <f t="shared" si="261"/>
        <v>0</v>
      </c>
      <c r="E2393" s="10">
        <f t="shared" si="262"/>
        <v>0</v>
      </c>
      <c r="F2393" s="10">
        <f t="shared" si="263"/>
        <v>1</v>
      </c>
      <c r="G2393" s="22">
        <v>4877.9099996089899</v>
      </c>
      <c r="H2393" s="23">
        <v>0.22834970102837701</v>
      </c>
      <c r="I2393" s="24">
        <v>1.1779548472775565</v>
      </c>
      <c r="J2393" s="10">
        <f t="shared" si="264"/>
        <v>1.5979467790106574</v>
      </c>
      <c r="K2393" s="10">
        <f t="shared" si="265"/>
        <v>860.43026497354197</v>
      </c>
      <c r="L2393" s="10" t="s">
        <v>22</v>
      </c>
    </row>
    <row r="2394" spans="1:12">
      <c r="A2394" s="10">
        <f t="shared" si="259"/>
        <v>2391</v>
      </c>
      <c r="B2394" s="10">
        <v>4</v>
      </c>
      <c r="C2394" s="10">
        <f t="shared" si="260"/>
        <v>0</v>
      </c>
      <c r="D2394" s="10">
        <f t="shared" si="261"/>
        <v>0</v>
      </c>
      <c r="E2394" s="10">
        <f t="shared" si="262"/>
        <v>0</v>
      </c>
      <c r="F2394" s="10">
        <f t="shared" si="263"/>
        <v>1</v>
      </c>
      <c r="G2394" s="22">
        <v>4665.5899095535297</v>
      </c>
      <c r="H2394" s="23">
        <v>0.121252629804999</v>
      </c>
      <c r="I2394" s="24">
        <v>0.86471663619744055</v>
      </c>
      <c r="J2394" s="10">
        <f t="shared" si="264"/>
        <v>1.3587136697667876</v>
      </c>
      <c r="K2394" s="10">
        <f t="shared" si="265"/>
        <v>1138.5582251417266</v>
      </c>
      <c r="L2394" s="10" t="s">
        <v>23</v>
      </c>
    </row>
    <row r="2395" spans="1:12">
      <c r="A2395" s="10">
        <f t="shared" si="259"/>
        <v>2392</v>
      </c>
      <c r="B2395" s="10">
        <v>4</v>
      </c>
      <c r="C2395" s="10">
        <f t="shared" si="260"/>
        <v>0</v>
      </c>
      <c r="D2395" s="10">
        <f t="shared" si="261"/>
        <v>0</v>
      </c>
      <c r="E2395" s="10">
        <f t="shared" si="262"/>
        <v>0</v>
      </c>
      <c r="F2395" s="10">
        <f t="shared" si="263"/>
        <v>1</v>
      </c>
      <c r="G2395" s="22">
        <v>5844.7800008058502</v>
      </c>
      <c r="H2395" s="23">
        <v>2.8079953484996E-3</v>
      </c>
      <c r="I2395" s="24">
        <v>1.3509356575237119</v>
      </c>
      <c r="J2395" s="10">
        <f t="shared" si="264"/>
        <v>1.1356137555960431</v>
      </c>
      <c r="K2395" s="10">
        <f t="shared" si="265"/>
        <v>270.98458293642398</v>
      </c>
      <c r="L2395" s="10" t="s">
        <v>23</v>
      </c>
    </row>
    <row r="2396" spans="1:12">
      <c r="A2396" s="10">
        <f t="shared" si="259"/>
        <v>2393</v>
      </c>
      <c r="B2396" s="10">
        <v>4</v>
      </c>
      <c r="C2396" s="10">
        <f t="shared" si="260"/>
        <v>0</v>
      </c>
      <c r="D2396" s="10">
        <f t="shared" si="261"/>
        <v>0</v>
      </c>
      <c r="E2396" s="10">
        <f t="shared" si="262"/>
        <v>0</v>
      </c>
      <c r="F2396" s="10">
        <f t="shared" si="263"/>
        <v>1</v>
      </c>
      <c r="G2396" s="22">
        <v>4979.0600000023796</v>
      </c>
      <c r="H2396" s="23">
        <v>0.119944387548569</v>
      </c>
      <c r="I2396" s="24">
        <v>1.0549768518518519</v>
      </c>
      <c r="J2396" s="10">
        <f t="shared" si="264"/>
        <v>1.3560245589653606</v>
      </c>
      <c r="K2396" s="10">
        <f t="shared" si="265"/>
        <v>451.25082341391345</v>
      </c>
      <c r="L2396" s="10" t="s">
        <v>22</v>
      </c>
    </row>
    <row r="2397" spans="1:12">
      <c r="A2397" s="10">
        <f t="shared" si="259"/>
        <v>2394</v>
      </c>
      <c r="B2397" s="10">
        <v>4</v>
      </c>
      <c r="C2397" s="10">
        <f t="shared" si="260"/>
        <v>0</v>
      </c>
      <c r="D2397" s="10">
        <f t="shared" si="261"/>
        <v>0</v>
      </c>
      <c r="E2397" s="10">
        <f t="shared" si="262"/>
        <v>0</v>
      </c>
      <c r="F2397" s="10">
        <f t="shared" si="263"/>
        <v>1</v>
      </c>
      <c r="G2397" s="22">
        <v>5421.7099942565001</v>
      </c>
      <c r="H2397" s="23">
        <v>0.11781708564087801</v>
      </c>
      <c r="I2397" s="24">
        <v>1.0970616570327554</v>
      </c>
      <c r="J2397" s="10">
        <f t="shared" si="264"/>
        <v>1.3516632179454253</v>
      </c>
      <c r="K2397" s="10">
        <f t="shared" si="265"/>
        <v>351.44584029032637</v>
      </c>
      <c r="L2397" s="10" t="s">
        <v>22</v>
      </c>
    </row>
    <row r="2398" spans="1:12">
      <c r="A2398" s="10">
        <f t="shared" si="259"/>
        <v>2395</v>
      </c>
      <c r="B2398" s="10">
        <v>4</v>
      </c>
      <c r="C2398" s="10">
        <f t="shared" si="260"/>
        <v>0</v>
      </c>
      <c r="D2398" s="10">
        <f t="shared" si="261"/>
        <v>0</v>
      </c>
      <c r="E2398" s="10">
        <f t="shared" si="262"/>
        <v>0</v>
      </c>
      <c r="F2398" s="10">
        <f t="shared" si="263"/>
        <v>1</v>
      </c>
      <c r="G2398" s="22">
        <v>5350.7200006246603</v>
      </c>
      <c r="H2398" s="23">
        <v>2.0898563298510598E-3</v>
      </c>
      <c r="I2398" s="24">
        <v>1.3736694677871149</v>
      </c>
      <c r="J2398" s="10">
        <f t="shared" si="264"/>
        <v>1.1343794413416557</v>
      </c>
      <c r="K2398" s="10">
        <f t="shared" si="265"/>
        <v>306.3807116778691</v>
      </c>
      <c r="L2398" s="10" t="s">
        <v>23</v>
      </c>
    </row>
    <row r="2399" spans="1:12">
      <c r="A2399" s="10">
        <f t="shared" si="259"/>
        <v>2396</v>
      </c>
      <c r="B2399" s="10">
        <v>4</v>
      </c>
      <c r="C2399" s="10">
        <f t="shared" si="260"/>
        <v>0</v>
      </c>
      <c r="D2399" s="10">
        <f t="shared" si="261"/>
        <v>0</v>
      </c>
      <c r="E2399" s="10">
        <f t="shared" si="262"/>
        <v>0</v>
      </c>
      <c r="F2399" s="10">
        <f t="shared" si="263"/>
        <v>1</v>
      </c>
      <c r="G2399" s="22">
        <v>4584.1199999451601</v>
      </c>
      <c r="H2399" s="23">
        <v>0.12978284754163899</v>
      </c>
      <c r="I2399" s="24">
        <v>1.0691069738087724</v>
      </c>
      <c r="J2399" s="10">
        <f t="shared" si="264"/>
        <v>1.3763788800712919</v>
      </c>
      <c r="K2399" s="10">
        <f t="shared" si="265"/>
        <v>432.81438566742833</v>
      </c>
      <c r="L2399" s="10" t="s">
        <v>22</v>
      </c>
    </row>
    <row r="2400" spans="1:12">
      <c r="A2400" s="10">
        <f t="shared" si="259"/>
        <v>2397</v>
      </c>
      <c r="B2400" s="10">
        <v>4</v>
      </c>
      <c r="C2400" s="10">
        <f t="shared" si="260"/>
        <v>0</v>
      </c>
      <c r="D2400" s="10">
        <f t="shared" si="261"/>
        <v>0</v>
      </c>
      <c r="E2400" s="10">
        <f t="shared" si="262"/>
        <v>0</v>
      </c>
      <c r="F2400" s="10">
        <f t="shared" si="263"/>
        <v>1</v>
      </c>
      <c r="G2400" s="22">
        <v>5401.1599982976904</v>
      </c>
      <c r="H2400" s="23">
        <v>0.133291003539141</v>
      </c>
      <c r="I2400" s="24">
        <v>1.0680239520958084</v>
      </c>
      <c r="J2400" s="10">
        <f t="shared" si="264"/>
        <v>1.383710394822917</v>
      </c>
      <c r="K2400" s="10">
        <f t="shared" si="265"/>
        <v>538.26842568645122</v>
      </c>
      <c r="L2400" s="10" t="s">
        <v>22</v>
      </c>
    </row>
    <row r="2401" spans="1:12">
      <c r="A2401" s="10">
        <f t="shared" si="259"/>
        <v>2398</v>
      </c>
      <c r="B2401" s="10">
        <v>4</v>
      </c>
      <c r="C2401" s="10">
        <f t="shared" si="260"/>
        <v>0</v>
      </c>
      <c r="D2401" s="10">
        <f t="shared" si="261"/>
        <v>0</v>
      </c>
      <c r="E2401" s="10">
        <f t="shared" si="262"/>
        <v>0</v>
      </c>
      <c r="F2401" s="10">
        <f t="shared" si="263"/>
        <v>1</v>
      </c>
      <c r="G2401" s="22">
        <v>75582.130002481907</v>
      </c>
      <c r="H2401" s="23">
        <v>2.2561735918717199E-2</v>
      </c>
      <c r="I2401" s="24">
        <v>1.1582371411145498</v>
      </c>
      <c r="J2401" s="10">
        <f t="shared" si="264"/>
        <v>1.1700975138787864</v>
      </c>
      <c r="K2401" s="10">
        <f t="shared" si="265"/>
        <v>10.632020478551015</v>
      </c>
      <c r="L2401" s="10" t="s">
        <v>23</v>
      </c>
    </row>
    <row r="2402" spans="1:12">
      <c r="A2402" s="10">
        <f t="shared" si="259"/>
        <v>2399</v>
      </c>
      <c r="B2402" s="10">
        <v>4</v>
      </c>
      <c r="C2402" s="10">
        <f t="shared" si="260"/>
        <v>0</v>
      </c>
      <c r="D2402" s="10">
        <f t="shared" si="261"/>
        <v>0</v>
      </c>
      <c r="E2402" s="10">
        <f t="shared" si="262"/>
        <v>0</v>
      </c>
      <c r="F2402" s="10">
        <f t="shared" si="263"/>
        <v>1</v>
      </c>
      <c r="G2402" s="22">
        <v>72945.540000975103</v>
      </c>
      <c r="H2402" s="23">
        <v>9.6457146680426504E-3</v>
      </c>
      <c r="I2402" s="24">
        <v>1.2804020100502513</v>
      </c>
      <c r="J2402" s="10">
        <f t="shared" si="264"/>
        <v>1.1474336891109345</v>
      </c>
      <c r="K2402" s="10">
        <f t="shared" si="265"/>
        <v>1289.7190451966096</v>
      </c>
      <c r="L2402" s="10" t="s">
        <v>22</v>
      </c>
    </row>
    <row r="2403" spans="1:12">
      <c r="A2403" s="10">
        <f t="shared" si="259"/>
        <v>2400</v>
      </c>
      <c r="B2403" s="10">
        <v>4</v>
      </c>
      <c r="C2403" s="10">
        <f t="shared" si="260"/>
        <v>0</v>
      </c>
      <c r="D2403" s="10">
        <f t="shared" si="261"/>
        <v>0</v>
      </c>
      <c r="E2403" s="10">
        <f t="shared" si="262"/>
        <v>0</v>
      </c>
      <c r="F2403" s="10">
        <f t="shared" si="263"/>
        <v>1</v>
      </c>
      <c r="G2403" s="22">
        <v>68596.890003740802</v>
      </c>
      <c r="H2403" s="23">
        <v>1.2126749813343399E-3</v>
      </c>
      <c r="I2403" s="24">
        <v>0.93878327961219254</v>
      </c>
      <c r="J2403" s="10">
        <f t="shared" si="264"/>
        <v>1.1328735902648486</v>
      </c>
      <c r="K2403" s="10">
        <f t="shared" si="265"/>
        <v>2584.1167832616707</v>
      </c>
      <c r="L2403" s="10" t="s">
        <v>23</v>
      </c>
    </row>
    <row r="2404" spans="1:12">
      <c r="A2404" s="10">
        <f t="shared" si="259"/>
        <v>2401</v>
      </c>
      <c r="B2404" s="10">
        <v>4</v>
      </c>
      <c r="C2404" s="10">
        <f t="shared" si="260"/>
        <v>0</v>
      </c>
      <c r="D2404" s="10">
        <f t="shared" si="261"/>
        <v>0</v>
      </c>
      <c r="E2404" s="10">
        <f t="shared" si="262"/>
        <v>0</v>
      </c>
      <c r="F2404" s="10">
        <f t="shared" si="263"/>
        <v>1</v>
      </c>
      <c r="G2404" s="22">
        <v>63821.150003463001</v>
      </c>
      <c r="H2404" s="23">
        <v>1.7434422323028399E-3</v>
      </c>
      <c r="I2404" s="24">
        <v>1.1779930871186348</v>
      </c>
      <c r="J2404" s="10">
        <f t="shared" si="264"/>
        <v>1.1337845156828195</v>
      </c>
      <c r="K2404" s="10">
        <f t="shared" si="265"/>
        <v>124.73191441963128</v>
      </c>
      <c r="L2404" s="10" t="s">
        <v>23</v>
      </c>
    </row>
    <row r="2405" spans="1:12">
      <c r="A2405" s="10">
        <f t="shared" si="259"/>
        <v>2402</v>
      </c>
      <c r="B2405" s="10">
        <v>4</v>
      </c>
      <c r="C2405" s="10">
        <f t="shared" si="260"/>
        <v>0</v>
      </c>
      <c r="D2405" s="10">
        <f t="shared" si="261"/>
        <v>0</v>
      </c>
      <c r="E2405" s="10">
        <f t="shared" si="262"/>
        <v>0</v>
      </c>
      <c r="F2405" s="10">
        <f t="shared" si="263"/>
        <v>1</v>
      </c>
      <c r="G2405" s="22">
        <v>69616.989999711499</v>
      </c>
      <c r="H2405" s="23">
        <v>-5.9947270707116501E-3</v>
      </c>
      <c r="I2405" s="24">
        <v>1.2434773974133009</v>
      </c>
      <c r="J2405" s="10">
        <f t="shared" si="264"/>
        <v>1.1205761415471391</v>
      </c>
      <c r="K2405" s="10">
        <f t="shared" si="265"/>
        <v>1051.5450502324354</v>
      </c>
      <c r="L2405" s="10" t="s">
        <v>22</v>
      </c>
    </row>
    <row r="2406" spans="1:12">
      <c r="A2406" s="10">
        <f t="shared" si="259"/>
        <v>2403</v>
      </c>
      <c r="B2406" s="10">
        <v>4</v>
      </c>
      <c r="C2406" s="10">
        <f t="shared" si="260"/>
        <v>0</v>
      </c>
      <c r="D2406" s="10">
        <f t="shared" si="261"/>
        <v>0</v>
      </c>
      <c r="E2406" s="10">
        <f t="shared" si="262"/>
        <v>0</v>
      </c>
      <c r="F2406" s="10">
        <f t="shared" si="263"/>
        <v>1</v>
      </c>
      <c r="G2406" s="22">
        <v>42822.875004887603</v>
      </c>
      <c r="H2406" s="23">
        <v>2.00427807823723E-3</v>
      </c>
      <c r="I2406" s="24">
        <v>0.81429586760077166</v>
      </c>
      <c r="J2406" s="10">
        <f t="shared" si="264"/>
        <v>1.1342324416854017</v>
      </c>
      <c r="K2406" s="10">
        <f t="shared" si="265"/>
        <v>4383.3242815409412</v>
      </c>
      <c r="L2406" s="10" t="s">
        <v>23</v>
      </c>
    </row>
    <row r="2407" spans="1:12">
      <c r="A2407" s="10">
        <f t="shared" si="259"/>
        <v>2404</v>
      </c>
      <c r="B2407" s="10">
        <v>4</v>
      </c>
      <c r="C2407" s="10">
        <f t="shared" si="260"/>
        <v>0</v>
      </c>
      <c r="D2407" s="10">
        <f t="shared" si="261"/>
        <v>0</v>
      </c>
      <c r="E2407" s="10">
        <f t="shared" si="262"/>
        <v>0</v>
      </c>
      <c r="F2407" s="10">
        <f t="shared" si="263"/>
        <v>1</v>
      </c>
      <c r="G2407" s="22">
        <v>10791.569995854001</v>
      </c>
      <c r="H2407" s="23">
        <v>0.125619944324809</v>
      </c>
      <c r="I2407" s="24">
        <v>1.5226039783001808</v>
      </c>
      <c r="J2407" s="10">
        <f t="shared" si="264"/>
        <v>1.3677294233196196</v>
      </c>
      <c r="K2407" s="10">
        <f t="shared" si="265"/>
        <v>258.84797687197488</v>
      </c>
      <c r="L2407" s="10" t="s">
        <v>22</v>
      </c>
    </row>
    <row r="2408" spans="1:12">
      <c r="A2408" s="10">
        <f t="shared" si="259"/>
        <v>2405</v>
      </c>
      <c r="B2408" s="10">
        <v>4</v>
      </c>
      <c r="C2408" s="10">
        <f t="shared" si="260"/>
        <v>0</v>
      </c>
      <c r="D2408" s="10">
        <f t="shared" si="261"/>
        <v>0</v>
      </c>
      <c r="E2408" s="10">
        <f t="shared" si="262"/>
        <v>0</v>
      </c>
      <c r="F2408" s="10">
        <f t="shared" si="263"/>
        <v>1</v>
      </c>
      <c r="G2408" s="22">
        <v>2671.1700339317299</v>
      </c>
      <c r="H2408" s="23">
        <v>0.13560865852833701</v>
      </c>
      <c r="I2408" s="24">
        <v>1.1380262249827466</v>
      </c>
      <c r="J2408" s="10">
        <f t="shared" si="264"/>
        <v>1.3885753522098483</v>
      </c>
      <c r="K2408" s="10">
        <f t="shared" si="265"/>
        <v>167.68233868417079</v>
      </c>
      <c r="L2408" s="10" t="s">
        <v>23</v>
      </c>
    </row>
    <row r="2409" spans="1:12">
      <c r="A2409" s="10">
        <f t="shared" si="259"/>
        <v>2406</v>
      </c>
      <c r="B2409" s="10">
        <v>4</v>
      </c>
      <c r="C2409" s="10">
        <f t="shared" si="260"/>
        <v>0</v>
      </c>
      <c r="D2409" s="10">
        <f t="shared" si="261"/>
        <v>0</v>
      </c>
      <c r="E2409" s="10">
        <f t="shared" si="262"/>
        <v>0</v>
      </c>
      <c r="F2409" s="10">
        <f t="shared" si="263"/>
        <v>1</v>
      </c>
      <c r="G2409" s="22">
        <v>1308.67000126839</v>
      </c>
      <c r="H2409" s="23">
        <v>0.18114636727812999</v>
      </c>
      <c r="I2409" s="24">
        <v>1.297945205479452</v>
      </c>
      <c r="J2409" s="10">
        <f t="shared" si="264"/>
        <v>1.4877096047743903</v>
      </c>
      <c r="K2409" s="10">
        <f t="shared" si="265"/>
        <v>47.125896728543587</v>
      </c>
      <c r="L2409" s="10" t="s">
        <v>22</v>
      </c>
    </row>
    <row r="2410" spans="1:12">
      <c r="A2410" s="10">
        <f t="shared" si="259"/>
        <v>2407</v>
      </c>
      <c r="B2410" s="10">
        <v>4</v>
      </c>
      <c r="C2410" s="10">
        <f t="shared" si="260"/>
        <v>0</v>
      </c>
      <c r="D2410" s="10">
        <f t="shared" si="261"/>
        <v>0</v>
      </c>
      <c r="E2410" s="10">
        <f t="shared" si="262"/>
        <v>0</v>
      </c>
      <c r="F2410" s="10">
        <f t="shared" si="263"/>
        <v>1</v>
      </c>
      <c r="G2410" s="22">
        <v>743.20000010728802</v>
      </c>
      <c r="H2410" s="23">
        <v>0.167043823380217</v>
      </c>
      <c r="I2410" s="24">
        <v>1.1913357400722022</v>
      </c>
      <c r="J2410" s="10">
        <f t="shared" si="264"/>
        <v>1.4562749145925056</v>
      </c>
      <c r="K2410" s="10">
        <f t="shared" si="265"/>
        <v>52.167263844026266</v>
      </c>
      <c r="L2410" s="10" t="s">
        <v>23</v>
      </c>
    </row>
    <row r="2411" spans="1:12">
      <c r="A2411" s="10">
        <f t="shared" si="259"/>
        <v>2408</v>
      </c>
      <c r="B2411" s="10">
        <v>4</v>
      </c>
      <c r="C2411" s="10">
        <f t="shared" si="260"/>
        <v>0</v>
      </c>
      <c r="D2411" s="10">
        <f t="shared" si="261"/>
        <v>0</v>
      </c>
      <c r="E2411" s="10">
        <f t="shared" si="262"/>
        <v>0</v>
      </c>
      <c r="F2411" s="10">
        <f t="shared" si="263"/>
        <v>1</v>
      </c>
      <c r="G2411" s="22">
        <v>770.82000029087101</v>
      </c>
      <c r="H2411" s="23">
        <v>0.152461017294825</v>
      </c>
      <c r="I2411" s="24">
        <v>0.21582733812949639</v>
      </c>
      <c r="J2411" s="10">
        <f t="shared" si="264"/>
        <v>1.4244680637995299</v>
      </c>
      <c r="K2411" s="10">
        <f t="shared" si="265"/>
        <v>1126.0234174820841</v>
      </c>
      <c r="L2411" s="10" t="s">
        <v>23</v>
      </c>
    </row>
    <row r="2412" spans="1:12">
      <c r="A2412" s="10">
        <f t="shared" si="259"/>
        <v>2409</v>
      </c>
      <c r="B2412" s="10">
        <v>4</v>
      </c>
      <c r="C2412" s="10">
        <f t="shared" si="260"/>
        <v>0</v>
      </c>
      <c r="D2412" s="10">
        <f t="shared" si="261"/>
        <v>0</v>
      </c>
      <c r="E2412" s="10">
        <f t="shared" si="262"/>
        <v>0</v>
      </c>
      <c r="F2412" s="10">
        <f t="shared" si="263"/>
        <v>1</v>
      </c>
      <c r="G2412" s="22">
        <v>110574.86998605701</v>
      </c>
      <c r="H2412" s="23">
        <v>0.12939979773621699</v>
      </c>
      <c r="I2412" s="24">
        <v>0.83110725464067681</v>
      </c>
      <c r="J2412" s="10">
        <f t="shared" si="264"/>
        <v>1.3755807200044339</v>
      </c>
      <c r="K2412" s="10">
        <f t="shared" si="265"/>
        <v>32780.06997939352</v>
      </c>
      <c r="L2412" s="10" t="s">
        <v>23</v>
      </c>
    </row>
    <row r="2413" spans="1:12">
      <c r="A2413" s="10">
        <f t="shared" si="259"/>
        <v>2410</v>
      </c>
      <c r="B2413" s="10">
        <v>4</v>
      </c>
      <c r="C2413" s="10">
        <f t="shared" si="260"/>
        <v>0</v>
      </c>
      <c r="D2413" s="10">
        <f t="shared" si="261"/>
        <v>0</v>
      </c>
      <c r="E2413" s="10">
        <f t="shared" si="262"/>
        <v>0</v>
      </c>
      <c r="F2413" s="10">
        <f t="shared" si="263"/>
        <v>1</v>
      </c>
      <c r="G2413" s="22">
        <v>9086.7199990823901</v>
      </c>
      <c r="H2413" s="23">
        <v>0.13985125910615401</v>
      </c>
      <c r="I2413" s="24">
        <v>1.1372848948374761</v>
      </c>
      <c r="J2413" s="10">
        <f t="shared" si="264"/>
        <v>1.397525292985327</v>
      </c>
      <c r="K2413" s="10">
        <f t="shared" si="265"/>
        <v>615.39870101311999</v>
      </c>
      <c r="L2413" s="10" t="s">
        <v>23</v>
      </c>
    </row>
    <row r="2414" spans="1:12">
      <c r="A2414" s="10">
        <f t="shared" si="259"/>
        <v>2411</v>
      </c>
      <c r="B2414" s="10">
        <v>4</v>
      </c>
      <c r="C2414" s="10">
        <f t="shared" si="260"/>
        <v>0</v>
      </c>
      <c r="D2414" s="10">
        <f t="shared" si="261"/>
        <v>0</v>
      </c>
      <c r="E2414" s="10">
        <f t="shared" si="262"/>
        <v>0</v>
      </c>
      <c r="F2414" s="10">
        <f t="shared" si="263"/>
        <v>1</v>
      </c>
      <c r="G2414" s="22">
        <v>13505.279998518499</v>
      </c>
      <c r="H2414" s="23">
        <v>0.140470519572442</v>
      </c>
      <c r="I2414" s="24">
        <v>1.3054123711340206</v>
      </c>
      <c r="J2414" s="10">
        <f t="shared" si="264"/>
        <v>1.3988364641373245</v>
      </c>
      <c r="K2414" s="10">
        <f t="shared" si="265"/>
        <v>117.87490972207448</v>
      </c>
      <c r="L2414" s="10" t="s">
        <v>22</v>
      </c>
    </row>
    <row r="2415" spans="1:12">
      <c r="A2415" s="10">
        <f t="shared" si="259"/>
        <v>2412</v>
      </c>
      <c r="B2415" s="10">
        <v>4</v>
      </c>
      <c r="C2415" s="10">
        <f t="shared" si="260"/>
        <v>0</v>
      </c>
      <c r="D2415" s="10">
        <f t="shared" si="261"/>
        <v>0</v>
      </c>
      <c r="E2415" s="10">
        <f t="shared" si="262"/>
        <v>0</v>
      </c>
      <c r="F2415" s="10">
        <f t="shared" si="263"/>
        <v>1</v>
      </c>
      <c r="G2415" s="22">
        <v>120028.329996824</v>
      </c>
      <c r="H2415" s="23">
        <v>0.12159752269039199</v>
      </c>
      <c r="I2415" s="24">
        <v>1.2769401141494165</v>
      </c>
      <c r="J2415" s="10">
        <f t="shared" si="264"/>
        <v>1.359423489880192</v>
      </c>
      <c r="K2415" s="10">
        <f t="shared" si="265"/>
        <v>816.6136159727198</v>
      </c>
      <c r="L2415" s="10" t="s">
        <v>22</v>
      </c>
    </row>
    <row r="2416" spans="1:12">
      <c r="A2416" s="10">
        <f t="shared" si="259"/>
        <v>2413</v>
      </c>
      <c r="B2416" s="10">
        <v>4</v>
      </c>
      <c r="C2416" s="10">
        <f t="shared" si="260"/>
        <v>0</v>
      </c>
      <c r="D2416" s="10">
        <f t="shared" si="261"/>
        <v>0</v>
      </c>
      <c r="E2416" s="10">
        <f t="shared" si="262"/>
        <v>0</v>
      </c>
      <c r="F2416" s="10">
        <f t="shared" si="263"/>
        <v>1</v>
      </c>
      <c r="G2416" s="22">
        <v>120419.899996519</v>
      </c>
      <c r="H2416" s="23">
        <v>3.6845107064481603E-2</v>
      </c>
      <c r="I2416" s="24">
        <v>0.86575374192988042</v>
      </c>
      <c r="J2416" s="10">
        <f t="shared" si="264"/>
        <v>1.1956822421366686</v>
      </c>
      <c r="K2416" s="10">
        <f t="shared" si="265"/>
        <v>13108.045126588091</v>
      </c>
      <c r="L2416" s="10" t="s">
        <v>23</v>
      </c>
    </row>
    <row r="2417" spans="1:12">
      <c r="A2417" s="10">
        <f t="shared" si="259"/>
        <v>2414</v>
      </c>
      <c r="B2417" s="10">
        <v>4</v>
      </c>
      <c r="C2417" s="10">
        <f t="shared" si="260"/>
        <v>0</v>
      </c>
      <c r="D2417" s="10">
        <f t="shared" si="261"/>
        <v>0</v>
      </c>
      <c r="E2417" s="10">
        <f t="shared" si="262"/>
        <v>0</v>
      </c>
      <c r="F2417" s="10">
        <f t="shared" si="263"/>
        <v>1</v>
      </c>
      <c r="G2417" s="22">
        <v>109435.54999315699</v>
      </c>
      <c r="H2417" s="23">
        <v>-3.1712557745678402E-4</v>
      </c>
      <c r="I2417" s="24">
        <v>1.0045613779010363</v>
      </c>
      <c r="J2417" s="10">
        <f t="shared" si="264"/>
        <v>1.1302521738323765</v>
      </c>
      <c r="K2417" s="10">
        <f t="shared" si="265"/>
        <v>1728.8820993499655</v>
      </c>
      <c r="L2417" s="10" t="s">
        <v>22</v>
      </c>
    </row>
    <row r="2418" spans="1:12">
      <c r="A2418" s="10">
        <f t="shared" si="259"/>
        <v>2415</v>
      </c>
      <c r="B2418" s="10">
        <v>4</v>
      </c>
      <c r="C2418" s="10">
        <f t="shared" si="260"/>
        <v>0</v>
      </c>
      <c r="D2418" s="10">
        <f t="shared" si="261"/>
        <v>0</v>
      </c>
      <c r="E2418" s="10">
        <f t="shared" si="262"/>
        <v>0</v>
      </c>
      <c r="F2418" s="10">
        <f t="shared" si="263"/>
        <v>1</v>
      </c>
      <c r="G2418" s="22">
        <v>129864.409997225</v>
      </c>
      <c r="H2418" s="23">
        <v>-1.8677226738966901E-5</v>
      </c>
      <c r="I2418" s="24">
        <v>1.0072578537050421</v>
      </c>
      <c r="J2418" s="10">
        <f t="shared" si="264"/>
        <v>1.1307631085119754</v>
      </c>
      <c r="K2418" s="10">
        <f t="shared" si="265"/>
        <v>1980.8930068294251</v>
      </c>
      <c r="L2418" s="10" t="s">
        <v>22</v>
      </c>
    </row>
    <row r="2419" spans="1:12">
      <c r="A2419" s="10">
        <f t="shared" si="259"/>
        <v>2416</v>
      </c>
      <c r="B2419" s="10">
        <v>4</v>
      </c>
      <c r="C2419" s="10">
        <f t="shared" si="260"/>
        <v>0</v>
      </c>
      <c r="D2419" s="10">
        <f t="shared" si="261"/>
        <v>0</v>
      </c>
      <c r="E2419" s="10">
        <f t="shared" si="262"/>
        <v>0</v>
      </c>
      <c r="F2419" s="10">
        <f t="shared" si="263"/>
        <v>1</v>
      </c>
      <c r="G2419" s="22">
        <v>5672.6399935186</v>
      </c>
      <c r="H2419" s="23">
        <v>9.8936550880526796E-4</v>
      </c>
      <c r="I2419" s="24">
        <v>0.87338906304423547</v>
      </c>
      <c r="J2419" s="10">
        <f t="shared" si="264"/>
        <v>1.1324905557831733</v>
      </c>
      <c r="K2419" s="10">
        <f t="shared" si="265"/>
        <v>380.82465089464966</v>
      </c>
      <c r="L2419" s="10" t="s">
        <v>23</v>
      </c>
    </row>
    <row r="2420" spans="1:12">
      <c r="A2420" s="10">
        <f t="shared" si="259"/>
        <v>2417</v>
      </c>
      <c r="B2420" s="10">
        <v>4</v>
      </c>
      <c r="C2420" s="10">
        <f t="shared" si="260"/>
        <v>0</v>
      </c>
      <c r="D2420" s="10">
        <f t="shared" si="261"/>
        <v>0</v>
      </c>
      <c r="E2420" s="10">
        <f t="shared" si="262"/>
        <v>0</v>
      </c>
      <c r="F2420" s="10">
        <f t="shared" si="263"/>
        <v>1</v>
      </c>
      <c r="G2420" s="22">
        <v>20640.939999639999</v>
      </c>
      <c r="H2420" s="23">
        <v>3.5613659858730702E-3</v>
      </c>
      <c r="I2420" s="24">
        <v>0.75488867376573088</v>
      </c>
      <c r="J2420" s="10">
        <f t="shared" si="264"/>
        <v>1.1369100683532543</v>
      </c>
      <c r="K2420" s="10">
        <f t="shared" si="265"/>
        <v>3012.345923715015</v>
      </c>
      <c r="L2420" s="10" t="s">
        <v>23</v>
      </c>
    </row>
    <row r="2421" spans="1:12">
      <c r="A2421" s="10">
        <f t="shared" si="259"/>
        <v>2418</v>
      </c>
      <c r="B2421" s="10">
        <v>4</v>
      </c>
      <c r="C2421" s="10">
        <f t="shared" si="260"/>
        <v>0</v>
      </c>
      <c r="D2421" s="10">
        <f t="shared" si="261"/>
        <v>0</v>
      </c>
      <c r="E2421" s="10">
        <f t="shared" si="262"/>
        <v>0</v>
      </c>
      <c r="F2421" s="10">
        <f t="shared" si="263"/>
        <v>1</v>
      </c>
      <c r="G2421" s="22">
        <v>19338.230000615102</v>
      </c>
      <c r="H2421" s="23">
        <v>-7.7061064543343795E-4</v>
      </c>
      <c r="I2421" s="24">
        <v>0.92861195646567285</v>
      </c>
      <c r="J2421" s="10">
        <f t="shared" si="264"/>
        <v>1.1294762627892476</v>
      </c>
      <c r="K2421" s="10">
        <f t="shared" si="265"/>
        <v>780.22930796452101</v>
      </c>
      <c r="L2421" s="10" t="s">
        <v>22</v>
      </c>
    </row>
    <row r="2422" spans="1:12">
      <c r="A2422" s="10">
        <f t="shared" si="259"/>
        <v>2419</v>
      </c>
      <c r="B2422" s="10">
        <v>3</v>
      </c>
      <c r="C2422" s="10">
        <f t="shared" si="260"/>
        <v>0</v>
      </c>
      <c r="D2422" s="10">
        <f t="shared" si="261"/>
        <v>0</v>
      </c>
      <c r="E2422" s="10">
        <f t="shared" si="262"/>
        <v>1</v>
      </c>
      <c r="F2422" s="10">
        <f t="shared" si="263"/>
        <v>0</v>
      </c>
      <c r="G2422" s="22">
        <v>32.389999628067002</v>
      </c>
      <c r="H2422" s="23">
        <v>0.33799605855416998</v>
      </c>
      <c r="I2422" s="24">
        <v>1.04</v>
      </c>
      <c r="J2422" s="10">
        <f t="shared" si="264"/>
        <v>1.7500386575484899</v>
      </c>
      <c r="K2422" s="10">
        <f t="shared" si="265"/>
        <v>16.329576868445702</v>
      </c>
      <c r="L2422" s="10" t="s">
        <v>22</v>
      </c>
    </row>
    <row r="2423" spans="1:12">
      <c r="A2423" s="10">
        <f t="shared" si="259"/>
        <v>2420</v>
      </c>
      <c r="B2423" s="10">
        <v>4</v>
      </c>
      <c r="C2423" s="10">
        <f t="shared" si="260"/>
        <v>0</v>
      </c>
      <c r="D2423" s="10">
        <f t="shared" si="261"/>
        <v>0</v>
      </c>
      <c r="E2423" s="10">
        <f t="shared" si="262"/>
        <v>0</v>
      </c>
      <c r="F2423" s="10">
        <f t="shared" si="263"/>
        <v>1</v>
      </c>
      <c r="G2423" s="22">
        <v>45205.799995571397</v>
      </c>
      <c r="H2423" s="23">
        <v>2.3724364490141999E-3</v>
      </c>
      <c r="I2423" s="24">
        <v>0.78512232314526287</v>
      </c>
      <c r="J2423" s="10">
        <f t="shared" si="264"/>
        <v>1.1348649707942884</v>
      </c>
      <c r="K2423" s="10">
        <f t="shared" si="265"/>
        <v>5529.5698202135627</v>
      </c>
      <c r="L2423" s="10" t="s">
        <v>23</v>
      </c>
    </row>
    <row r="2424" spans="1:12">
      <c r="A2424" s="10">
        <f t="shared" si="259"/>
        <v>2421</v>
      </c>
      <c r="B2424" s="10">
        <v>4</v>
      </c>
      <c r="C2424" s="10">
        <f t="shared" si="260"/>
        <v>0</v>
      </c>
      <c r="D2424" s="10">
        <f t="shared" si="261"/>
        <v>0</v>
      </c>
      <c r="E2424" s="10">
        <f t="shared" si="262"/>
        <v>0</v>
      </c>
      <c r="F2424" s="10">
        <f t="shared" si="263"/>
        <v>1</v>
      </c>
      <c r="G2424" s="22">
        <v>29918.630000293299</v>
      </c>
      <c r="H2424" s="23">
        <v>-8.0940883338082796E-4</v>
      </c>
      <c r="I2424" s="24">
        <v>1.0812118381101732</v>
      </c>
      <c r="J2424" s="10">
        <f t="shared" si="264"/>
        <v>1.1294099039935088</v>
      </c>
      <c r="K2424" s="10">
        <f t="shared" si="265"/>
        <v>69.502579779750477</v>
      </c>
      <c r="L2424" s="10" t="s">
        <v>22</v>
      </c>
    </row>
    <row r="2425" spans="1:12">
      <c r="A2425" s="10">
        <f t="shared" si="259"/>
        <v>2422</v>
      </c>
      <c r="B2425" s="10">
        <v>4</v>
      </c>
      <c r="C2425" s="10">
        <f t="shared" si="260"/>
        <v>0</v>
      </c>
      <c r="D2425" s="10">
        <f t="shared" si="261"/>
        <v>0</v>
      </c>
      <c r="E2425" s="10">
        <f t="shared" si="262"/>
        <v>0</v>
      </c>
      <c r="F2425" s="10">
        <f t="shared" si="263"/>
        <v>1</v>
      </c>
      <c r="G2425" s="22">
        <v>32237.2499983013</v>
      </c>
      <c r="H2425" s="23">
        <v>8.4292902920408703E-4</v>
      </c>
      <c r="I2425" s="24">
        <v>0.86627457049992262</v>
      </c>
      <c r="J2425" s="10">
        <f t="shared" si="264"/>
        <v>1.1322394490143957</v>
      </c>
      <c r="K2425" s="10">
        <f t="shared" si="265"/>
        <v>2280.3765595469408</v>
      </c>
      <c r="L2425" s="10" t="s">
        <v>22</v>
      </c>
    </row>
    <row r="2426" spans="1:12">
      <c r="A2426" s="10">
        <f t="shared" si="259"/>
        <v>2423</v>
      </c>
      <c r="B2426" s="10">
        <v>4</v>
      </c>
      <c r="C2426" s="10">
        <f t="shared" si="260"/>
        <v>0</v>
      </c>
      <c r="D2426" s="10">
        <f t="shared" si="261"/>
        <v>0</v>
      </c>
      <c r="E2426" s="10">
        <f t="shared" si="262"/>
        <v>0</v>
      </c>
      <c r="F2426" s="10">
        <f t="shared" si="263"/>
        <v>1</v>
      </c>
      <c r="G2426" s="22">
        <v>30387.099999547001</v>
      </c>
      <c r="H2426" s="23">
        <v>-4.7997464462649101E-3</v>
      </c>
      <c r="I2426" s="24">
        <v>0.88703776296877046</v>
      </c>
      <c r="J2426" s="10">
        <f t="shared" si="264"/>
        <v>1.1226057765700965</v>
      </c>
      <c r="K2426" s="10">
        <f t="shared" si="265"/>
        <v>1686.2497360214145</v>
      </c>
      <c r="L2426" s="10" t="s">
        <v>22</v>
      </c>
    </row>
    <row r="2427" spans="1:12">
      <c r="A2427" s="10">
        <f t="shared" si="259"/>
        <v>2424</v>
      </c>
      <c r="B2427" s="10">
        <v>4</v>
      </c>
      <c r="C2427" s="10">
        <f t="shared" si="260"/>
        <v>0</v>
      </c>
      <c r="D2427" s="10">
        <f t="shared" si="261"/>
        <v>0</v>
      </c>
      <c r="E2427" s="10">
        <f t="shared" si="262"/>
        <v>0</v>
      </c>
      <c r="F2427" s="10">
        <f t="shared" si="263"/>
        <v>1</v>
      </c>
      <c r="G2427" s="22">
        <v>90539.1599991322</v>
      </c>
      <c r="H2427" s="23">
        <v>1.9643682710417502E-2</v>
      </c>
      <c r="I2427" s="24">
        <v>0.97178380467693104</v>
      </c>
      <c r="J2427" s="10">
        <f t="shared" si="264"/>
        <v>1.1649383566418476</v>
      </c>
      <c r="K2427" s="10">
        <f t="shared" si="265"/>
        <v>3377.896633414894</v>
      </c>
      <c r="L2427" s="10" t="s">
        <v>22</v>
      </c>
    </row>
    <row r="2428" spans="1:12">
      <c r="A2428" s="10">
        <f t="shared" si="259"/>
        <v>2425</v>
      </c>
      <c r="B2428" s="10">
        <v>4</v>
      </c>
      <c r="C2428" s="10">
        <f t="shared" si="260"/>
        <v>0</v>
      </c>
      <c r="D2428" s="10">
        <f t="shared" si="261"/>
        <v>0</v>
      </c>
      <c r="E2428" s="10">
        <f t="shared" si="262"/>
        <v>0</v>
      </c>
      <c r="F2428" s="10">
        <f t="shared" si="263"/>
        <v>1</v>
      </c>
      <c r="G2428" s="22">
        <v>1866.7699561193599</v>
      </c>
      <c r="H2428" s="23">
        <v>0.106269767006549</v>
      </c>
      <c r="I2428" s="24">
        <v>0.88953488372093026</v>
      </c>
      <c r="J2428" s="10">
        <f t="shared" si="264"/>
        <v>1.3282327626095032</v>
      </c>
      <c r="K2428" s="10">
        <f t="shared" si="265"/>
        <v>359.27075934772728</v>
      </c>
      <c r="L2428" s="10" t="s">
        <v>22</v>
      </c>
    </row>
    <row r="2429" spans="1:12">
      <c r="A2429" s="10">
        <f t="shared" si="259"/>
        <v>2426</v>
      </c>
      <c r="B2429" s="10">
        <v>4</v>
      </c>
      <c r="C2429" s="10">
        <f t="shared" si="260"/>
        <v>0</v>
      </c>
      <c r="D2429" s="10">
        <f t="shared" si="261"/>
        <v>0</v>
      </c>
      <c r="E2429" s="10">
        <f t="shared" si="262"/>
        <v>0</v>
      </c>
      <c r="F2429" s="10">
        <f t="shared" si="263"/>
        <v>1</v>
      </c>
      <c r="G2429" s="22">
        <v>63611.230003178098</v>
      </c>
      <c r="H2429" s="23">
        <v>-5.27584937853936E-4</v>
      </c>
      <c r="I2429" s="24">
        <v>1.1292206263244644</v>
      </c>
      <c r="J2429" s="10">
        <f t="shared" si="264"/>
        <v>1.1298920124901366</v>
      </c>
      <c r="K2429" s="10">
        <f t="shared" si="265"/>
        <v>2.8673358817111069E-2</v>
      </c>
      <c r="L2429" s="10" t="s">
        <v>23</v>
      </c>
    </row>
    <row r="2430" spans="1:12">
      <c r="A2430" s="10">
        <f t="shared" si="259"/>
        <v>2427</v>
      </c>
      <c r="B2430" s="10">
        <v>4</v>
      </c>
      <c r="C2430" s="10">
        <f t="shared" si="260"/>
        <v>0</v>
      </c>
      <c r="D2430" s="10">
        <f t="shared" si="261"/>
        <v>0</v>
      </c>
      <c r="E2430" s="10">
        <f t="shared" si="262"/>
        <v>0</v>
      </c>
      <c r="F2430" s="10">
        <f t="shared" si="263"/>
        <v>1</v>
      </c>
      <c r="G2430" s="22">
        <v>10986.475000885301</v>
      </c>
      <c r="H2430" s="23">
        <v>5.7527304423346602E-4</v>
      </c>
      <c r="I2430" s="24">
        <v>0.5637279368392395</v>
      </c>
      <c r="J2430" s="10">
        <f t="shared" si="264"/>
        <v>1.1317806209929575</v>
      </c>
      <c r="K2430" s="10">
        <f t="shared" si="265"/>
        <v>3545.1580729044013</v>
      </c>
      <c r="L2430" s="10" t="s">
        <v>22</v>
      </c>
    </row>
    <row r="2431" spans="1:12">
      <c r="A2431" s="10">
        <f t="shared" si="259"/>
        <v>2428</v>
      </c>
      <c r="B2431" s="10">
        <v>4</v>
      </c>
      <c r="C2431" s="10">
        <f t="shared" si="260"/>
        <v>0</v>
      </c>
      <c r="D2431" s="10">
        <f t="shared" si="261"/>
        <v>0</v>
      </c>
      <c r="E2431" s="10">
        <f t="shared" si="262"/>
        <v>0</v>
      </c>
      <c r="F2431" s="10">
        <f t="shared" si="263"/>
        <v>1</v>
      </c>
      <c r="G2431" s="22">
        <v>135842.06001472499</v>
      </c>
      <c r="H2431" s="23">
        <v>0.249694333474271</v>
      </c>
      <c r="I2431" s="24">
        <v>1.6841993123108121</v>
      </c>
      <c r="J2431" s="10">
        <f t="shared" si="264"/>
        <v>1.6504409940710285</v>
      </c>
      <c r="K2431" s="10">
        <f t="shared" si="265"/>
        <v>154.80887864574092</v>
      </c>
      <c r="L2431" s="10" t="s">
        <v>22</v>
      </c>
    </row>
    <row r="2432" spans="1:12">
      <c r="A2432" s="10">
        <f t="shared" si="259"/>
        <v>2429</v>
      </c>
      <c r="B2432" s="10">
        <v>4</v>
      </c>
      <c r="C2432" s="10">
        <f t="shared" si="260"/>
        <v>0</v>
      </c>
      <c r="D2432" s="10">
        <f t="shared" si="261"/>
        <v>0</v>
      </c>
      <c r="E2432" s="10">
        <f t="shared" si="262"/>
        <v>0</v>
      </c>
      <c r="F2432" s="10">
        <f t="shared" si="263"/>
        <v>1</v>
      </c>
      <c r="G2432" s="22">
        <v>72588.029999077306</v>
      </c>
      <c r="H2432" s="23">
        <v>-2.6989583245577898E-4</v>
      </c>
      <c r="I2432" s="24">
        <v>1.1634039043167446</v>
      </c>
      <c r="J2432" s="10">
        <f t="shared" si="264"/>
        <v>1.1303330143686789</v>
      </c>
      <c r="K2432" s="10">
        <f t="shared" si="265"/>
        <v>79.388349722443337</v>
      </c>
      <c r="L2432" s="10" t="s">
        <v>22</v>
      </c>
    </row>
    <row r="2433" spans="1:12">
      <c r="A2433" s="10">
        <f t="shared" si="259"/>
        <v>2430</v>
      </c>
      <c r="B2433" s="10">
        <v>4</v>
      </c>
      <c r="C2433" s="10">
        <f t="shared" si="260"/>
        <v>0</v>
      </c>
      <c r="D2433" s="10">
        <f t="shared" si="261"/>
        <v>0</v>
      </c>
      <c r="E2433" s="10">
        <f t="shared" si="262"/>
        <v>0</v>
      </c>
      <c r="F2433" s="10">
        <f t="shared" si="263"/>
        <v>1</v>
      </c>
      <c r="G2433" s="22">
        <v>35947.435004234299</v>
      </c>
      <c r="H2433" s="23">
        <v>-2.1434940807582201E-4</v>
      </c>
      <c r="I2433" s="24">
        <v>1.026079711151229</v>
      </c>
      <c r="J2433" s="10">
        <f t="shared" si="264"/>
        <v>1.1304280975030188</v>
      </c>
      <c r="K2433" s="10">
        <f t="shared" si="265"/>
        <v>391.41672796899206</v>
      </c>
      <c r="L2433" s="10" t="s">
        <v>22</v>
      </c>
    </row>
    <row r="2434" spans="1:12">
      <c r="A2434" s="10">
        <f t="shared" si="259"/>
        <v>2431</v>
      </c>
      <c r="B2434" s="10">
        <v>4</v>
      </c>
      <c r="C2434" s="10">
        <f t="shared" si="260"/>
        <v>0</v>
      </c>
      <c r="D2434" s="10">
        <f t="shared" si="261"/>
        <v>0</v>
      </c>
      <c r="E2434" s="10">
        <f t="shared" si="262"/>
        <v>0</v>
      </c>
      <c r="F2434" s="10">
        <f t="shared" si="263"/>
        <v>1</v>
      </c>
      <c r="G2434" s="22">
        <v>58663.035013649504</v>
      </c>
      <c r="H2434" s="23">
        <v>3.8623527645984403E-2</v>
      </c>
      <c r="I2434" s="24">
        <v>1.1256842640454199</v>
      </c>
      <c r="J2434" s="10">
        <f t="shared" si="264"/>
        <v>1.1989067088295911</v>
      </c>
      <c r="K2434" s="10">
        <f t="shared" si="265"/>
        <v>314.523412113098</v>
      </c>
      <c r="L2434" s="10" t="s">
        <v>23</v>
      </c>
    </row>
    <row r="2435" spans="1:12">
      <c r="A2435" s="10">
        <f t="shared" si="259"/>
        <v>2432</v>
      </c>
      <c r="B2435" s="10">
        <v>4</v>
      </c>
      <c r="C2435" s="10">
        <f t="shared" si="260"/>
        <v>0</v>
      </c>
      <c r="D2435" s="10">
        <f t="shared" si="261"/>
        <v>0</v>
      </c>
      <c r="E2435" s="10">
        <f t="shared" si="262"/>
        <v>0</v>
      </c>
      <c r="F2435" s="10">
        <f t="shared" si="263"/>
        <v>1</v>
      </c>
      <c r="G2435" s="22">
        <v>68710.920002668994</v>
      </c>
      <c r="H2435" s="23">
        <v>1.34134044302664E-3</v>
      </c>
      <c r="I2435" s="24">
        <v>0.93185383140649514</v>
      </c>
      <c r="J2435" s="10">
        <f t="shared" si="264"/>
        <v>1.1330943441974262</v>
      </c>
      <c r="K2435" s="10">
        <f t="shared" si="265"/>
        <v>2782.6372474725581</v>
      </c>
      <c r="L2435" s="10" t="s">
        <v>22</v>
      </c>
    </row>
    <row r="2436" spans="1:12">
      <c r="A2436" s="10">
        <f t="shared" si="259"/>
        <v>2433</v>
      </c>
      <c r="B2436" s="10">
        <v>4</v>
      </c>
      <c r="C2436" s="10">
        <f t="shared" si="260"/>
        <v>0</v>
      </c>
      <c r="D2436" s="10">
        <f t="shared" si="261"/>
        <v>0</v>
      </c>
      <c r="E2436" s="10">
        <f t="shared" si="262"/>
        <v>0</v>
      </c>
      <c r="F2436" s="10">
        <f t="shared" si="263"/>
        <v>1</v>
      </c>
      <c r="G2436" s="22">
        <v>137337.60998642401</v>
      </c>
      <c r="H2436" s="23">
        <v>2.2085313537937801E-2</v>
      </c>
      <c r="I2436" s="24">
        <v>1.0598127852553854</v>
      </c>
      <c r="J2436" s="10">
        <f t="shared" si="264"/>
        <v>1.1692536347216278</v>
      </c>
      <c r="K2436" s="10">
        <f t="shared" si="265"/>
        <v>1644.9336918016638</v>
      </c>
      <c r="L2436" s="10" t="s">
        <v>23</v>
      </c>
    </row>
    <row r="2437" spans="1:12">
      <c r="A2437" s="10">
        <f t="shared" ref="A2437:A2500" si="266">A2436+1</f>
        <v>2434</v>
      </c>
      <c r="B2437" s="10">
        <v>4</v>
      </c>
      <c r="C2437" s="10">
        <f t="shared" ref="C2437:C2500" si="267">IF(B2437=1, 1, 0)</f>
        <v>0</v>
      </c>
      <c r="D2437" s="10">
        <f t="shared" ref="D2437:D2500" si="268">IF(B2437=2,1,0)</f>
        <v>0</v>
      </c>
      <c r="E2437" s="10">
        <f t="shared" ref="E2437:E2500" si="269">IF(B2437=3,1,0)</f>
        <v>0</v>
      </c>
      <c r="F2437" s="10">
        <f t="shared" ref="F2437:F2500" si="270">IF(B2437=4,1,0)</f>
        <v>1</v>
      </c>
      <c r="G2437" s="22">
        <v>92931.980005301506</v>
      </c>
      <c r="H2437" s="23">
        <v>-8.0819719260642904E-4</v>
      </c>
      <c r="I2437" s="24">
        <v>1.3104280915637307</v>
      </c>
      <c r="J2437" s="10">
        <f t="shared" ref="J2437:J2500" si="271">SUMPRODUCT($C$2:$F$2,C2437:F2437)*EXP($G$2*H2437)</f>
        <v>1.129411976274167</v>
      </c>
      <c r="K2437" s="10">
        <f t="shared" ref="K2437:K2500" si="272">G2437*(I2437-J2437)^2</f>
        <v>3045.0867616161968</v>
      </c>
      <c r="L2437" s="10" t="s">
        <v>23</v>
      </c>
    </row>
    <row r="2438" spans="1:12">
      <c r="A2438" s="10">
        <f t="shared" si="266"/>
        <v>2435</v>
      </c>
      <c r="B2438" s="10">
        <v>4</v>
      </c>
      <c r="C2438" s="10">
        <f t="shared" si="267"/>
        <v>0</v>
      </c>
      <c r="D2438" s="10">
        <f t="shared" si="268"/>
        <v>0</v>
      </c>
      <c r="E2438" s="10">
        <f t="shared" si="269"/>
        <v>0</v>
      </c>
      <c r="F2438" s="10">
        <f t="shared" si="270"/>
        <v>1</v>
      </c>
      <c r="G2438" s="22">
        <v>38402.150002092101</v>
      </c>
      <c r="H2438" s="23">
        <v>1.68247897195245E-3</v>
      </c>
      <c r="I2438" s="24">
        <v>1.0780644993633222</v>
      </c>
      <c r="J2438" s="10">
        <f t="shared" si="271"/>
        <v>1.1336798507103736</v>
      </c>
      <c r="K2438" s="10">
        <f t="shared" si="272"/>
        <v>118.78043463068715</v>
      </c>
      <c r="L2438" s="10" t="s">
        <v>22</v>
      </c>
    </row>
    <row r="2439" spans="1:12">
      <c r="A2439" s="10">
        <f t="shared" si="266"/>
        <v>2436</v>
      </c>
      <c r="B2439" s="10">
        <v>4</v>
      </c>
      <c r="C2439" s="10">
        <f t="shared" si="267"/>
        <v>0</v>
      </c>
      <c r="D2439" s="10">
        <f t="shared" si="268"/>
        <v>0</v>
      </c>
      <c r="E2439" s="10">
        <f t="shared" si="269"/>
        <v>0</v>
      </c>
      <c r="F2439" s="10">
        <f t="shared" si="270"/>
        <v>1</v>
      </c>
      <c r="G2439" s="22">
        <v>73769.699987351894</v>
      </c>
      <c r="H2439" s="23">
        <v>6.0212190557235503E-3</v>
      </c>
      <c r="I2439" s="24">
        <v>1.2514919011082695</v>
      </c>
      <c r="J2439" s="10">
        <f t="shared" si="271"/>
        <v>1.1411530105754191</v>
      </c>
      <c r="K2439" s="10">
        <f t="shared" si="272"/>
        <v>898.12180970656505</v>
      </c>
      <c r="L2439" s="10" t="s">
        <v>22</v>
      </c>
    </row>
    <row r="2440" spans="1:12">
      <c r="A2440" s="10">
        <f t="shared" si="266"/>
        <v>2437</v>
      </c>
      <c r="B2440" s="10">
        <v>4</v>
      </c>
      <c r="C2440" s="10">
        <f t="shared" si="267"/>
        <v>0</v>
      </c>
      <c r="D2440" s="10">
        <f t="shared" si="268"/>
        <v>0</v>
      </c>
      <c r="E2440" s="10">
        <f t="shared" si="269"/>
        <v>0</v>
      </c>
      <c r="F2440" s="10">
        <f t="shared" si="270"/>
        <v>1</v>
      </c>
      <c r="G2440" s="22">
        <v>35968.989997852601</v>
      </c>
      <c r="H2440" s="23">
        <v>3.5602078867057402E-4</v>
      </c>
      <c r="I2440" s="24">
        <v>1.0208713945634722</v>
      </c>
      <c r="J2440" s="10">
        <f t="shared" si="271"/>
        <v>1.1314049073798278</v>
      </c>
      <c r="K2440" s="10">
        <f t="shared" si="272"/>
        <v>439.45679881491213</v>
      </c>
      <c r="L2440" s="10" t="s">
        <v>22</v>
      </c>
    </row>
    <row r="2441" spans="1:12">
      <c r="A2441" s="10">
        <f t="shared" si="266"/>
        <v>2438</v>
      </c>
      <c r="B2441" s="10">
        <v>4</v>
      </c>
      <c r="C2441" s="10">
        <f t="shared" si="267"/>
        <v>0</v>
      </c>
      <c r="D2441" s="10">
        <f t="shared" si="268"/>
        <v>0</v>
      </c>
      <c r="E2441" s="10">
        <f t="shared" si="269"/>
        <v>0</v>
      </c>
      <c r="F2441" s="10">
        <f t="shared" si="270"/>
        <v>1</v>
      </c>
      <c r="G2441" s="22">
        <v>39867.730002120152</v>
      </c>
      <c r="H2441" s="23">
        <v>2.85276097385695E-2</v>
      </c>
      <c r="I2441" s="24">
        <v>1.02792641097599</v>
      </c>
      <c r="J2441" s="10">
        <f t="shared" si="271"/>
        <v>1.1807164763048887</v>
      </c>
      <c r="K2441" s="10">
        <f t="shared" si="272"/>
        <v>930.70434534441927</v>
      </c>
      <c r="L2441" s="10" t="s">
        <v>23</v>
      </c>
    </row>
    <row r="2442" spans="1:12">
      <c r="A2442" s="10">
        <f t="shared" si="266"/>
        <v>2439</v>
      </c>
      <c r="B2442" s="10">
        <v>4</v>
      </c>
      <c r="C2442" s="10">
        <f t="shared" si="267"/>
        <v>0</v>
      </c>
      <c r="D2442" s="10">
        <f t="shared" si="268"/>
        <v>0</v>
      </c>
      <c r="E2442" s="10">
        <f t="shared" si="269"/>
        <v>0</v>
      </c>
      <c r="F2442" s="10">
        <f t="shared" si="270"/>
        <v>1</v>
      </c>
      <c r="G2442" s="22">
        <v>42281.060000985854</v>
      </c>
      <c r="H2442" s="23">
        <v>4.2400344296358701E-2</v>
      </c>
      <c r="I2442" s="24">
        <v>1.0766838645840695</v>
      </c>
      <c r="J2442" s="10">
        <f t="shared" si="271"/>
        <v>1.2057833527129256</v>
      </c>
      <c r="K2442" s="10">
        <f t="shared" si="272"/>
        <v>704.68480556434463</v>
      </c>
      <c r="L2442" s="10" t="s">
        <v>23</v>
      </c>
    </row>
    <row r="2443" spans="1:12">
      <c r="A2443" s="10">
        <f t="shared" si="266"/>
        <v>2440</v>
      </c>
      <c r="B2443" s="10">
        <v>4</v>
      </c>
      <c r="C2443" s="10">
        <f t="shared" si="267"/>
        <v>0</v>
      </c>
      <c r="D2443" s="10">
        <f t="shared" si="268"/>
        <v>0</v>
      </c>
      <c r="E2443" s="10">
        <f t="shared" si="269"/>
        <v>0</v>
      </c>
      <c r="F2443" s="10">
        <f t="shared" si="270"/>
        <v>1</v>
      </c>
      <c r="G2443" s="22">
        <v>45581.939991556101</v>
      </c>
      <c r="H2443" s="23">
        <v>3.3594233277124803E-2</v>
      </c>
      <c r="I2443" s="24">
        <v>1.0276899513155735</v>
      </c>
      <c r="J2443" s="10">
        <f t="shared" si="271"/>
        <v>1.1898104586758071</v>
      </c>
      <c r="K2443" s="10">
        <f t="shared" si="272"/>
        <v>1198.0328138815371</v>
      </c>
      <c r="L2443" s="10" t="s">
        <v>22</v>
      </c>
    </row>
    <row r="2444" spans="1:12">
      <c r="A2444" s="10">
        <f t="shared" si="266"/>
        <v>2441</v>
      </c>
      <c r="B2444" s="10">
        <v>4</v>
      </c>
      <c r="C2444" s="10">
        <f t="shared" si="267"/>
        <v>0</v>
      </c>
      <c r="D2444" s="10">
        <f t="shared" si="268"/>
        <v>0</v>
      </c>
      <c r="E2444" s="10">
        <f t="shared" si="269"/>
        <v>0</v>
      </c>
      <c r="F2444" s="10">
        <f t="shared" si="270"/>
        <v>1</v>
      </c>
      <c r="G2444" s="22">
        <v>42740.724996715799</v>
      </c>
      <c r="H2444" s="23">
        <v>1.53049407280934E-3</v>
      </c>
      <c r="I2444" s="24">
        <v>0.96109294722092475</v>
      </c>
      <c r="J2444" s="10">
        <f t="shared" si="271"/>
        <v>1.1334189570091859</v>
      </c>
      <c r="K2444" s="10">
        <f t="shared" si="272"/>
        <v>1269.2394106678732</v>
      </c>
      <c r="L2444" s="10" t="s">
        <v>22</v>
      </c>
    </row>
    <row r="2445" spans="1:12">
      <c r="A2445" s="10">
        <f t="shared" si="266"/>
        <v>2442</v>
      </c>
      <c r="B2445" s="10">
        <v>4</v>
      </c>
      <c r="C2445" s="10">
        <f t="shared" si="267"/>
        <v>0</v>
      </c>
      <c r="D2445" s="10">
        <f t="shared" si="268"/>
        <v>0</v>
      </c>
      <c r="E2445" s="10">
        <f t="shared" si="269"/>
        <v>0</v>
      </c>
      <c r="F2445" s="10">
        <f t="shared" si="270"/>
        <v>1</v>
      </c>
      <c r="G2445" s="22">
        <v>82575.099998235703</v>
      </c>
      <c r="H2445" s="23">
        <v>1.9703395325895001E-2</v>
      </c>
      <c r="I2445" s="24">
        <v>1.0617286935080319</v>
      </c>
      <c r="J2445" s="10">
        <f t="shared" si="271"/>
        <v>1.1650437010235037</v>
      </c>
      <c r="K2445" s="10">
        <f t="shared" si="272"/>
        <v>881.4058558671552</v>
      </c>
      <c r="L2445" s="10" t="s">
        <v>23</v>
      </c>
    </row>
    <row r="2446" spans="1:12">
      <c r="A2446" s="10">
        <f t="shared" si="266"/>
        <v>2443</v>
      </c>
      <c r="B2446" s="10">
        <v>4</v>
      </c>
      <c r="C2446" s="10">
        <f t="shared" si="267"/>
        <v>0</v>
      </c>
      <c r="D2446" s="10">
        <f t="shared" si="268"/>
        <v>0</v>
      </c>
      <c r="E2446" s="10">
        <f t="shared" si="269"/>
        <v>0</v>
      </c>
      <c r="F2446" s="10">
        <f t="shared" si="270"/>
        <v>1</v>
      </c>
      <c r="G2446" s="22">
        <v>44834.170001011349</v>
      </c>
      <c r="H2446" s="23">
        <v>3.7881039015397501E-2</v>
      </c>
      <c r="I2446" s="24">
        <v>1.0349330431499699</v>
      </c>
      <c r="J2446" s="10">
        <f t="shared" si="271"/>
        <v>1.1975594415299613</v>
      </c>
      <c r="K2446" s="10">
        <f t="shared" si="272"/>
        <v>1185.744781982911</v>
      </c>
      <c r="L2446" s="10" t="s">
        <v>23</v>
      </c>
    </row>
    <row r="2447" spans="1:12">
      <c r="A2447" s="10">
        <f t="shared" si="266"/>
        <v>2444</v>
      </c>
      <c r="B2447" s="10">
        <v>4</v>
      </c>
      <c r="C2447" s="10">
        <f t="shared" si="267"/>
        <v>0</v>
      </c>
      <c r="D2447" s="10">
        <f t="shared" si="268"/>
        <v>0</v>
      </c>
      <c r="E2447" s="10">
        <f t="shared" si="269"/>
        <v>0</v>
      </c>
      <c r="F2447" s="10">
        <f t="shared" si="270"/>
        <v>1</v>
      </c>
      <c r="G2447" s="22">
        <v>48567.130000114397</v>
      </c>
      <c r="H2447" s="23">
        <v>0.24870357013549399</v>
      </c>
      <c r="I2447" s="24">
        <v>1.4910895556056847</v>
      </c>
      <c r="J2447" s="10">
        <f t="shared" si="271"/>
        <v>1.6479666113319198</v>
      </c>
      <c r="K2447" s="10">
        <f t="shared" si="272"/>
        <v>1195.2570116139038</v>
      </c>
      <c r="L2447" s="10" t="s">
        <v>22</v>
      </c>
    </row>
    <row r="2448" spans="1:12">
      <c r="A2448" s="10">
        <f t="shared" si="266"/>
        <v>2445</v>
      </c>
      <c r="B2448" s="10">
        <v>4</v>
      </c>
      <c r="C2448" s="10">
        <f t="shared" si="267"/>
        <v>0</v>
      </c>
      <c r="D2448" s="10">
        <f t="shared" si="268"/>
        <v>0</v>
      </c>
      <c r="E2448" s="10">
        <f t="shared" si="269"/>
        <v>0</v>
      </c>
      <c r="F2448" s="10">
        <f t="shared" si="270"/>
        <v>1</v>
      </c>
      <c r="G2448" s="22">
        <v>16961.880003005252</v>
      </c>
      <c r="H2448" s="23">
        <v>1.56444168327797E-3</v>
      </c>
      <c r="I2448" s="24">
        <v>1.0328470367217542</v>
      </c>
      <c r="J2448" s="10">
        <f t="shared" si="271"/>
        <v>1.1334772254703733</v>
      </c>
      <c r="K2448" s="10">
        <f t="shared" si="272"/>
        <v>171.76337342142409</v>
      </c>
      <c r="L2448" s="10" t="s">
        <v>22</v>
      </c>
    </row>
    <row r="2449" spans="1:12">
      <c r="A2449" s="10">
        <f t="shared" si="266"/>
        <v>2446</v>
      </c>
      <c r="B2449" s="10">
        <v>4</v>
      </c>
      <c r="C2449" s="10">
        <f t="shared" si="267"/>
        <v>0</v>
      </c>
      <c r="D2449" s="10">
        <f t="shared" si="268"/>
        <v>0</v>
      </c>
      <c r="E2449" s="10">
        <f t="shared" si="269"/>
        <v>0</v>
      </c>
      <c r="F2449" s="10">
        <f t="shared" si="270"/>
        <v>1</v>
      </c>
      <c r="G2449" s="22">
        <v>18687.8049986884</v>
      </c>
      <c r="H2449" s="23">
        <v>1.13975058650907E-3</v>
      </c>
      <c r="I2449" s="24">
        <v>1.0157251949019503</v>
      </c>
      <c r="J2449" s="10">
        <f t="shared" si="271"/>
        <v>1.1327484915034185</v>
      </c>
      <c r="K2449" s="10">
        <f t="shared" si="272"/>
        <v>255.91924755832488</v>
      </c>
      <c r="L2449" s="10" t="s">
        <v>23</v>
      </c>
    </row>
    <row r="2450" spans="1:12">
      <c r="A2450" s="10">
        <f t="shared" si="266"/>
        <v>2447</v>
      </c>
      <c r="B2450" s="10">
        <v>4</v>
      </c>
      <c r="C2450" s="10">
        <f t="shared" si="267"/>
        <v>0</v>
      </c>
      <c r="D2450" s="10">
        <f t="shared" si="268"/>
        <v>0</v>
      </c>
      <c r="E2450" s="10">
        <f t="shared" si="269"/>
        <v>0</v>
      </c>
      <c r="F2450" s="10">
        <f t="shared" si="270"/>
        <v>1</v>
      </c>
      <c r="G2450" s="22">
        <v>19606.885000944148</v>
      </c>
      <c r="H2450" s="23">
        <v>3.0697523637630598E-2</v>
      </c>
      <c r="I2450" s="24">
        <v>1.0355957767722475</v>
      </c>
      <c r="J2450" s="10">
        <f t="shared" si="271"/>
        <v>1.1846026711021287</v>
      </c>
      <c r="K2450" s="10">
        <f t="shared" si="272"/>
        <v>435.33273738518693</v>
      </c>
      <c r="L2450" s="10" t="s">
        <v>22</v>
      </c>
    </row>
    <row r="2451" spans="1:12">
      <c r="A2451" s="10">
        <f t="shared" si="266"/>
        <v>2448</v>
      </c>
      <c r="B2451" s="10">
        <v>4</v>
      </c>
      <c r="C2451" s="10">
        <f t="shared" si="267"/>
        <v>0</v>
      </c>
      <c r="D2451" s="10">
        <f t="shared" si="268"/>
        <v>0</v>
      </c>
      <c r="E2451" s="10">
        <f t="shared" si="269"/>
        <v>0</v>
      </c>
      <c r="F2451" s="10">
        <f t="shared" si="270"/>
        <v>1</v>
      </c>
      <c r="G2451" s="22">
        <v>23158.874997735002</v>
      </c>
      <c r="H2451" s="23">
        <v>3.9692150045391901E-2</v>
      </c>
      <c r="I2451" s="24">
        <v>1.0539015037270025</v>
      </c>
      <c r="J2451" s="10">
        <f t="shared" si="271"/>
        <v>1.2008484163559485</v>
      </c>
      <c r="K2451" s="10">
        <f t="shared" si="272"/>
        <v>500.07873861967607</v>
      </c>
      <c r="L2451" s="10" t="s">
        <v>22</v>
      </c>
    </row>
    <row r="2452" spans="1:12">
      <c r="A2452" s="10">
        <f t="shared" si="266"/>
        <v>2449</v>
      </c>
      <c r="B2452" s="10">
        <v>4</v>
      </c>
      <c r="C2452" s="10">
        <f t="shared" si="267"/>
        <v>0</v>
      </c>
      <c r="D2452" s="10">
        <f t="shared" si="268"/>
        <v>0</v>
      </c>
      <c r="E2452" s="10">
        <f t="shared" si="269"/>
        <v>0</v>
      </c>
      <c r="F2452" s="10">
        <f t="shared" si="270"/>
        <v>1</v>
      </c>
      <c r="G2452" s="22">
        <v>23359.0949985683</v>
      </c>
      <c r="H2452" s="23">
        <v>1.4809224288891E-3</v>
      </c>
      <c r="I2452" s="24">
        <v>0.98794563802777835</v>
      </c>
      <c r="J2452" s="10">
        <f t="shared" si="271"/>
        <v>1.1333338764773051</v>
      </c>
      <c r="K2452" s="10">
        <f t="shared" si="272"/>
        <v>493.75847389924883</v>
      </c>
      <c r="L2452" s="10" t="s">
        <v>23</v>
      </c>
    </row>
    <row r="2453" spans="1:12">
      <c r="A2453" s="10">
        <f t="shared" si="266"/>
        <v>2450</v>
      </c>
      <c r="B2453" s="10">
        <v>4</v>
      </c>
      <c r="C2453" s="10">
        <f t="shared" si="267"/>
        <v>0</v>
      </c>
      <c r="D2453" s="10">
        <f t="shared" si="268"/>
        <v>0</v>
      </c>
      <c r="E2453" s="10">
        <f t="shared" si="269"/>
        <v>0</v>
      </c>
      <c r="F2453" s="10">
        <f t="shared" si="270"/>
        <v>1</v>
      </c>
      <c r="G2453" s="22">
        <v>46501.500000596003</v>
      </c>
      <c r="H2453" s="23">
        <v>2.0683247504824798E-2</v>
      </c>
      <c r="I2453" s="24">
        <v>1.045360029153894</v>
      </c>
      <c r="J2453" s="10">
        <f t="shared" si="271"/>
        <v>1.1667737075081517</v>
      </c>
      <c r="K2453" s="10">
        <f t="shared" si="272"/>
        <v>685.49169198599077</v>
      </c>
      <c r="L2453" s="10" t="s">
        <v>23</v>
      </c>
    </row>
    <row r="2454" spans="1:12">
      <c r="A2454" s="10">
        <f t="shared" si="266"/>
        <v>2451</v>
      </c>
      <c r="B2454" s="10">
        <v>4</v>
      </c>
      <c r="C2454" s="10">
        <f t="shared" si="267"/>
        <v>0</v>
      </c>
      <c r="D2454" s="10">
        <f t="shared" si="268"/>
        <v>0</v>
      </c>
      <c r="E2454" s="10">
        <f t="shared" si="269"/>
        <v>0</v>
      </c>
      <c r="F2454" s="10">
        <f t="shared" si="270"/>
        <v>1</v>
      </c>
      <c r="G2454" s="22">
        <v>23775.17999631165</v>
      </c>
      <c r="H2454" s="23">
        <v>4.2515915058920599E-2</v>
      </c>
      <c r="I2454" s="24">
        <v>1.0594549441369949</v>
      </c>
      <c r="J2454" s="10">
        <f t="shared" si="271"/>
        <v>1.205994399123427</v>
      </c>
      <c r="K2454" s="10">
        <f t="shared" si="272"/>
        <v>510.54374236198925</v>
      </c>
      <c r="L2454" s="10" t="s">
        <v>23</v>
      </c>
    </row>
    <row r="2455" spans="1:12">
      <c r="A2455" s="10">
        <f t="shared" si="266"/>
        <v>2452</v>
      </c>
      <c r="B2455" s="10">
        <v>4</v>
      </c>
      <c r="C2455" s="10">
        <f t="shared" si="267"/>
        <v>0</v>
      </c>
      <c r="D2455" s="10">
        <f t="shared" si="268"/>
        <v>0</v>
      </c>
      <c r="E2455" s="10">
        <f t="shared" si="269"/>
        <v>0</v>
      </c>
      <c r="F2455" s="10">
        <f t="shared" si="270"/>
        <v>1</v>
      </c>
      <c r="G2455" s="22">
        <v>70666.880002878606</v>
      </c>
      <c r="H2455" s="23">
        <v>-3.55118453693413E-4</v>
      </c>
      <c r="I2455" s="24">
        <v>1.2837474105494568</v>
      </c>
      <c r="J2455" s="10">
        <f t="shared" si="271"/>
        <v>1.1301871477284242</v>
      </c>
      <c r="K2455" s="10">
        <f t="shared" si="272"/>
        <v>1666.3783357437669</v>
      </c>
      <c r="L2455" s="10" t="s">
        <v>22</v>
      </c>
    </row>
    <row r="2456" spans="1:12">
      <c r="A2456" s="10">
        <f t="shared" si="266"/>
        <v>2453</v>
      </c>
      <c r="B2456" s="10">
        <v>4</v>
      </c>
      <c r="C2456" s="10">
        <f t="shared" si="267"/>
        <v>0</v>
      </c>
      <c r="D2456" s="10">
        <f t="shared" si="268"/>
        <v>0</v>
      </c>
      <c r="E2456" s="10">
        <f t="shared" si="269"/>
        <v>0</v>
      </c>
      <c r="F2456" s="10">
        <f t="shared" si="270"/>
        <v>1</v>
      </c>
      <c r="G2456" s="22">
        <v>32158.989999115449</v>
      </c>
      <c r="H2456" s="23">
        <v>2.00786212958582E-3</v>
      </c>
      <c r="I2456" s="24">
        <v>1.0612764109087525</v>
      </c>
      <c r="J2456" s="10">
        <f t="shared" si="271"/>
        <v>1.1342385977074985</v>
      </c>
      <c r="K2456" s="10">
        <f t="shared" si="272"/>
        <v>171.1977626707378</v>
      </c>
      <c r="L2456" s="10" t="s">
        <v>23</v>
      </c>
    </row>
    <row r="2457" spans="1:12">
      <c r="A2457" s="10">
        <f t="shared" si="266"/>
        <v>2454</v>
      </c>
      <c r="B2457" s="10">
        <v>4</v>
      </c>
      <c r="C2457" s="10">
        <f t="shared" si="267"/>
        <v>0</v>
      </c>
      <c r="D2457" s="10">
        <f t="shared" si="268"/>
        <v>0</v>
      </c>
      <c r="E2457" s="10">
        <f t="shared" si="269"/>
        <v>0</v>
      </c>
      <c r="F2457" s="10">
        <f t="shared" si="270"/>
        <v>1</v>
      </c>
      <c r="G2457" s="22">
        <v>36277.655005738146</v>
      </c>
      <c r="H2457" s="23">
        <v>1.81390345135852E-3</v>
      </c>
      <c r="I2457" s="24">
        <v>1.0773856927090484</v>
      </c>
      <c r="J2457" s="10">
        <f t="shared" si="271"/>
        <v>1.133905499295216</v>
      </c>
      <c r="K2457" s="10">
        <f t="shared" si="272"/>
        <v>115.88855304830352</v>
      </c>
      <c r="L2457" s="10" t="s">
        <v>22</v>
      </c>
    </row>
    <row r="2458" spans="1:12">
      <c r="A2458" s="10">
        <f t="shared" si="266"/>
        <v>2455</v>
      </c>
      <c r="B2458" s="10">
        <v>4</v>
      </c>
      <c r="C2458" s="10">
        <f t="shared" si="267"/>
        <v>0</v>
      </c>
      <c r="D2458" s="10">
        <f t="shared" si="268"/>
        <v>0</v>
      </c>
      <c r="E2458" s="10">
        <f t="shared" si="269"/>
        <v>0</v>
      </c>
      <c r="F2458" s="10">
        <f t="shared" si="270"/>
        <v>1</v>
      </c>
      <c r="G2458" s="22">
        <v>41239.694995921098</v>
      </c>
      <c r="H2458" s="23">
        <v>2.59379064875781E-2</v>
      </c>
      <c r="I2458" s="24">
        <v>1.0243820211190444</v>
      </c>
      <c r="J2458" s="10">
        <f t="shared" si="271"/>
        <v>1.1760951458526547</v>
      </c>
      <c r="K2458" s="10">
        <f t="shared" si="272"/>
        <v>949.20878996591114</v>
      </c>
      <c r="L2458" s="10" t="s">
        <v>22</v>
      </c>
    </row>
    <row r="2459" spans="1:12">
      <c r="A2459" s="10">
        <f t="shared" si="266"/>
        <v>2456</v>
      </c>
      <c r="B2459" s="10">
        <v>4</v>
      </c>
      <c r="C2459" s="10">
        <f t="shared" si="267"/>
        <v>0</v>
      </c>
      <c r="D2459" s="10">
        <f t="shared" si="268"/>
        <v>0</v>
      </c>
      <c r="E2459" s="10">
        <f t="shared" si="269"/>
        <v>0</v>
      </c>
      <c r="F2459" s="10">
        <f t="shared" si="270"/>
        <v>1</v>
      </c>
      <c r="G2459" s="22">
        <v>41691.994997859001</v>
      </c>
      <c r="H2459" s="23">
        <v>3.9071326603448003E-2</v>
      </c>
      <c r="I2459" s="24">
        <v>1.0377534207321442</v>
      </c>
      <c r="J2459" s="10">
        <f t="shared" si="271"/>
        <v>1.1997199857201408</v>
      </c>
      <c r="K2459" s="10">
        <f t="shared" si="272"/>
        <v>1093.7131162888584</v>
      </c>
      <c r="L2459" s="10" t="s">
        <v>22</v>
      </c>
    </row>
    <row r="2460" spans="1:12">
      <c r="A2460" s="10">
        <f t="shared" si="266"/>
        <v>2457</v>
      </c>
      <c r="B2460" s="10">
        <v>4</v>
      </c>
      <c r="C2460" s="10">
        <f t="shared" si="267"/>
        <v>0</v>
      </c>
      <c r="D2460" s="10">
        <f t="shared" si="268"/>
        <v>0</v>
      </c>
      <c r="E2460" s="10">
        <f t="shared" si="269"/>
        <v>0</v>
      </c>
      <c r="F2460" s="10">
        <f t="shared" si="270"/>
        <v>1</v>
      </c>
      <c r="G2460" s="22">
        <v>43527.940001040697</v>
      </c>
      <c r="H2460" s="23">
        <v>2.9805518062476E-2</v>
      </c>
      <c r="I2460" s="24">
        <v>1.0800480082299824</v>
      </c>
      <c r="J2460" s="10">
        <f t="shared" si="271"/>
        <v>1.1830035929457787</v>
      </c>
      <c r="K2460" s="10">
        <f t="shared" si="272"/>
        <v>461.38974033922375</v>
      </c>
      <c r="L2460" s="10" t="s">
        <v>22</v>
      </c>
    </row>
    <row r="2461" spans="1:12">
      <c r="A2461" s="10">
        <f t="shared" si="266"/>
        <v>2458</v>
      </c>
      <c r="B2461" s="10">
        <v>4</v>
      </c>
      <c r="C2461" s="10">
        <f t="shared" si="267"/>
        <v>0</v>
      </c>
      <c r="D2461" s="10">
        <f t="shared" si="268"/>
        <v>0</v>
      </c>
      <c r="E2461" s="10">
        <f t="shared" si="269"/>
        <v>0</v>
      </c>
      <c r="F2461" s="10">
        <f t="shared" si="270"/>
        <v>1</v>
      </c>
      <c r="G2461" s="22">
        <v>45594.209996853002</v>
      </c>
      <c r="H2461" s="23">
        <v>1.6945485780207601E-3</v>
      </c>
      <c r="I2461" s="24">
        <v>0.98959643806544073</v>
      </c>
      <c r="J2461" s="10">
        <f t="shared" si="271"/>
        <v>1.133700571685806</v>
      </c>
      <c r="K2461" s="10">
        <f t="shared" si="272"/>
        <v>946.80942527427817</v>
      </c>
      <c r="L2461" s="10" t="s">
        <v>22</v>
      </c>
    </row>
    <row r="2462" spans="1:12">
      <c r="A2462" s="10">
        <f t="shared" si="266"/>
        <v>2459</v>
      </c>
      <c r="B2462" s="10">
        <v>4</v>
      </c>
      <c r="C2462" s="10">
        <f t="shared" si="267"/>
        <v>0</v>
      </c>
      <c r="D2462" s="10">
        <f t="shared" si="268"/>
        <v>0</v>
      </c>
      <c r="E2462" s="10">
        <f t="shared" si="269"/>
        <v>0</v>
      </c>
      <c r="F2462" s="10">
        <f t="shared" si="270"/>
        <v>1</v>
      </c>
      <c r="G2462" s="22">
        <v>72729.050000011906</v>
      </c>
      <c r="H2462" s="23">
        <v>1.5482180875729E-2</v>
      </c>
      <c r="I2462" s="24">
        <v>1.2302124742974641</v>
      </c>
      <c r="J2462" s="10">
        <f t="shared" si="271"/>
        <v>1.1576200936356231</v>
      </c>
      <c r="K2462" s="10">
        <f t="shared" si="272"/>
        <v>383.25690962309164</v>
      </c>
      <c r="L2462" s="10" t="s">
        <v>22</v>
      </c>
    </row>
    <row r="2463" spans="1:12">
      <c r="A2463" s="10">
        <f t="shared" si="266"/>
        <v>2460</v>
      </c>
      <c r="B2463" s="10">
        <v>4</v>
      </c>
      <c r="C2463" s="10">
        <f t="shared" si="267"/>
        <v>0</v>
      </c>
      <c r="D2463" s="10">
        <f t="shared" si="268"/>
        <v>0</v>
      </c>
      <c r="E2463" s="10">
        <f t="shared" si="269"/>
        <v>0</v>
      </c>
      <c r="F2463" s="10">
        <f t="shared" si="270"/>
        <v>1</v>
      </c>
      <c r="G2463" s="22">
        <v>47483.444990284748</v>
      </c>
      <c r="H2463" s="23">
        <v>3.6354320034571903E-2</v>
      </c>
      <c r="I2463" s="24">
        <v>1.0262352793260969</v>
      </c>
      <c r="J2463" s="10">
        <f t="shared" si="271"/>
        <v>1.194793920618858</v>
      </c>
      <c r="K2463" s="10">
        <f t="shared" si="272"/>
        <v>1349.1003776433972</v>
      </c>
      <c r="L2463" s="10" t="s">
        <v>22</v>
      </c>
    </row>
    <row r="2464" spans="1:12">
      <c r="A2464" s="10">
        <f t="shared" si="266"/>
        <v>2461</v>
      </c>
      <c r="B2464" s="10">
        <v>4</v>
      </c>
      <c r="C2464" s="10">
        <f t="shared" si="267"/>
        <v>0</v>
      </c>
      <c r="D2464" s="10">
        <f t="shared" si="268"/>
        <v>0</v>
      </c>
      <c r="E2464" s="10">
        <f t="shared" si="269"/>
        <v>0</v>
      </c>
      <c r="F2464" s="10">
        <f t="shared" si="270"/>
        <v>1</v>
      </c>
      <c r="G2464" s="22">
        <v>71898.119999557704</v>
      </c>
      <c r="H2464" s="23">
        <v>0.249278430300332</v>
      </c>
      <c r="I2464" s="24">
        <v>1.7742302357836339</v>
      </c>
      <c r="J2464" s="10">
        <f t="shared" si="271"/>
        <v>1.6494018442091019</v>
      </c>
      <c r="K2464" s="10">
        <f t="shared" si="272"/>
        <v>1120.3256615614937</v>
      </c>
      <c r="L2464" s="10" t="s">
        <v>23</v>
      </c>
    </row>
    <row r="2465" spans="1:12">
      <c r="A2465" s="10">
        <f t="shared" si="266"/>
        <v>2462</v>
      </c>
      <c r="B2465" s="10">
        <v>4</v>
      </c>
      <c r="C2465" s="10">
        <f t="shared" si="267"/>
        <v>0</v>
      </c>
      <c r="D2465" s="10">
        <f t="shared" si="268"/>
        <v>0</v>
      </c>
      <c r="E2465" s="10">
        <f t="shared" si="269"/>
        <v>0</v>
      </c>
      <c r="F2465" s="10">
        <f t="shared" si="270"/>
        <v>1</v>
      </c>
      <c r="G2465" s="22">
        <v>17847.490001171849</v>
      </c>
      <c r="H2465" s="23">
        <v>9.3058291268850301E-4</v>
      </c>
      <c r="I2465" s="24">
        <v>1.01900290632685</v>
      </c>
      <c r="J2465" s="10">
        <f t="shared" si="271"/>
        <v>1.1323897497035076</v>
      </c>
      <c r="K2465" s="10">
        <f t="shared" si="272"/>
        <v>229.45761608764604</v>
      </c>
      <c r="L2465" s="10" t="s">
        <v>22</v>
      </c>
    </row>
    <row r="2466" spans="1:12">
      <c r="A2466" s="10">
        <f t="shared" si="266"/>
        <v>2463</v>
      </c>
      <c r="B2466" s="10">
        <v>4</v>
      </c>
      <c r="C2466" s="10">
        <f t="shared" si="267"/>
        <v>0</v>
      </c>
      <c r="D2466" s="10">
        <f t="shared" si="268"/>
        <v>0</v>
      </c>
      <c r="E2466" s="10">
        <f t="shared" si="269"/>
        <v>0</v>
      </c>
      <c r="F2466" s="10">
        <f t="shared" si="270"/>
        <v>1</v>
      </c>
      <c r="G2466" s="22">
        <v>16646.11999876795</v>
      </c>
      <c r="H2466" s="23">
        <v>3.074798991697E-4</v>
      </c>
      <c r="I2466" s="24">
        <v>1.0120712895012731</v>
      </c>
      <c r="J2466" s="10">
        <f t="shared" si="271"/>
        <v>1.1313217439235923</v>
      </c>
      <c r="K2466" s="10">
        <f t="shared" si="272"/>
        <v>236.71899393029355</v>
      </c>
      <c r="L2466" s="10" t="s">
        <v>22</v>
      </c>
    </row>
    <row r="2467" spans="1:12">
      <c r="A2467" s="10">
        <f t="shared" si="266"/>
        <v>2464</v>
      </c>
      <c r="B2467" s="10">
        <v>4</v>
      </c>
      <c r="C2467" s="10">
        <f t="shared" si="267"/>
        <v>0</v>
      </c>
      <c r="D2467" s="10">
        <f t="shared" si="268"/>
        <v>0</v>
      </c>
      <c r="E2467" s="10">
        <f t="shared" si="269"/>
        <v>0</v>
      </c>
      <c r="F2467" s="10">
        <f t="shared" si="270"/>
        <v>1</v>
      </c>
      <c r="G2467" s="22">
        <v>29403.870002537951</v>
      </c>
      <c r="H2467" s="23">
        <v>3.46299087241577E-2</v>
      </c>
      <c r="I2467" s="24">
        <v>1.1143294993348041</v>
      </c>
      <c r="J2467" s="10">
        <f t="shared" si="271"/>
        <v>1.1916779765880587</v>
      </c>
      <c r="K2467" s="10">
        <f t="shared" si="272"/>
        <v>175.91708924249556</v>
      </c>
      <c r="L2467" s="10" t="s">
        <v>23</v>
      </c>
    </row>
    <row r="2468" spans="1:12">
      <c r="A2468" s="10">
        <f t="shared" si="266"/>
        <v>2465</v>
      </c>
      <c r="B2468" s="10">
        <v>4</v>
      </c>
      <c r="C2468" s="10">
        <f t="shared" si="267"/>
        <v>0</v>
      </c>
      <c r="D2468" s="10">
        <f t="shared" si="268"/>
        <v>0</v>
      </c>
      <c r="E2468" s="10">
        <f t="shared" si="269"/>
        <v>0</v>
      </c>
      <c r="F2468" s="10">
        <f t="shared" si="270"/>
        <v>1</v>
      </c>
      <c r="G2468" s="22">
        <v>33521.654999732949</v>
      </c>
      <c r="H2468" s="23">
        <v>4.7859110883049599E-4</v>
      </c>
      <c r="I2468" s="24">
        <v>0.99504943135360147</v>
      </c>
      <c r="J2468" s="10">
        <f t="shared" si="271"/>
        <v>1.1316149301526486</v>
      </c>
      <c r="K2468" s="10">
        <f t="shared" si="272"/>
        <v>625.18340666324411</v>
      </c>
      <c r="L2468" s="10" t="s">
        <v>22</v>
      </c>
    </row>
    <row r="2469" spans="1:12">
      <c r="A2469" s="10">
        <f t="shared" si="266"/>
        <v>2466</v>
      </c>
      <c r="B2469" s="10">
        <v>4</v>
      </c>
      <c r="C2469" s="10">
        <f t="shared" si="267"/>
        <v>0</v>
      </c>
      <c r="D2469" s="10">
        <f t="shared" si="268"/>
        <v>0</v>
      </c>
      <c r="E2469" s="10">
        <f t="shared" si="269"/>
        <v>0</v>
      </c>
      <c r="F2469" s="10">
        <f t="shared" si="270"/>
        <v>1</v>
      </c>
      <c r="G2469" s="22">
        <v>66640.210000172301</v>
      </c>
      <c r="H2469" s="23">
        <v>2.1113222256932501E-2</v>
      </c>
      <c r="I2469" s="24">
        <v>1.0638081264784263</v>
      </c>
      <c r="J2469" s="10">
        <f t="shared" si="271"/>
        <v>1.1675336726811261</v>
      </c>
      <c r="K2469" s="10">
        <f t="shared" si="272"/>
        <v>716.98128202115629</v>
      </c>
      <c r="L2469" s="10" t="s">
        <v>23</v>
      </c>
    </row>
    <row r="2470" spans="1:12">
      <c r="A2470" s="10">
        <f t="shared" si="266"/>
        <v>2467</v>
      </c>
      <c r="B2470" s="10">
        <v>4</v>
      </c>
      <c r="C2470" s="10">
        <f t="shared" si="267"/>
        <v>0</v>
      </c>
      <c r="D2470" s="10">
        <f t="shared" si="268"/>
        <v>0</v>
      </c>
      <c r="E2470" s="10">
        <f t="shared" si="269"/>
        <v>0</v>
      </c>
      <c r="F2470" s="10">
        <f t="shared" si="270"/>
        <v>1</v>
      </c>
      <c r="G2470" s="22">
        <v>50818.649991273902</v>
      </c>
      <c r="H2470" s="23">
        <v>2.6313946413393501E-2</v>
      </c>
      <c r="I2470" s="24">
        <v>1.1754957891877207</v>
      </c>
      <c r="J2470" s="10">
        <f t="shared" si="271"/>
        <v>1.1767650656001825</v>
      </c>
      <c r="K2470" s="10">
        <f t="shared" si="272"/>
        <v>8.1872026954218066E-2</v>
      </c>
      <c r="L2470" s="10" t="s">
        <v>22</v>
      </c>
    </row>
    <row r="2471" spans="1:12">
      <c r="A2471" s="10">
        <f t="shared" si="266"/>
        <v>2468</v>
      </c>
      <c r="B2471" s="10">
        <v>4</v>
      </c>
      <c r="C2471" s="10">
        <f t="shared" si="267"/>
        <v>0</v>
      </c>
      <c r="D2471" s="10">
        <f t="shared" si="268"/>
        <v>0</v>
      </c>
      <c r="E2471" s="10">
        <f t="shared" si="269"/>
        <v>0</v>
      </c>
      <c r="F2471" s="10">
        <f t="shared" si="270"/>
        <v>1</v>
      </c>
      <c r="G2471" s="22">
        <v>60748.529999017701</v>
      </c>
      <c r="H2471" s="23">
        <v>0.123455896252033</v>
      </c>
      <c r="I2471" s="24">
        <v>1.0663813360187984</v>
      </c>
      <c r="J2471" s="10">
        <f t="shared" si="271"/>
        <v>1.3632545743864763</v>
      </c>
      <c r="K2471" s="10">
        <f t="shared" si="272"/>
        <v>5353.9939126244408</v>
      </c>
      <c r="L2471" s="10" t="s">
        <v>23</v>
      </c>
    </row>
    <row r="2472" spans="1:12">
      <c r="A2472" s="10">
        <f t="shared" si="266"/>
        <v>2469</v>
      </c>
      <c r="B2472" s="10">
        <v>4</v>
      </c>
      <c r="C2472" s="10">
        <f t="shared" si="267"/>
        <v>0</v>
      </c>
      <c r="D2472" s="10">
        <f t="shared" si="268"/>
        <v>0</v>
      </c>
      <c r="E2472" s="10">
        <f t="shared" si="269"/>
        <v>0</v>
      </c>
      <c r="F2472" s="10">
        <f t="shared" si="270"/>
        <v>1</v>
      </c>
      <c r="G2472" s="22">
        <v>29347.58999966085</v>
      </c>
      <c r="H2472" s="23">
        <v>2.61863853163266E-2</v>
      </c>
      <c r="I2472" s="24">
        <v>1.2411231101511879</v>
      </c>
      <c r="J2472" s="10">
        <f t="shared" si="271"/>
        <v>1.1765377711821305</v>
      </c>
      <c r="K2472" s="10">
        <f t="shared" si="272"/>
        <v>122.41660463360684</v>
      </c>
      <c r="L2472" s="10" t="s">
        <v>22</v>
      </c>
    </row>
    <row r="2473" spans="1:12">
      <c r="A2473" s="10">
        <f t="shared" si="266"/>
        <v>2470</v>
      </c>
      <c r="B2473" s="10">
        <v>4</v>
      </c>
      <c r="C2473" s="10">
        <f t="shared" si="267"/>
        <v>0</v>
      </c>
      <c r="D2473" s="10">
        <f t="shared" si="268"/>
        <v>0</v>
      </c>
      <c r="E2473" s="10">
        <f t="shared" si="269"/>
        <v>0</v>
      </c>
      <c r="F2473" s="10">
        <f t="shared" si="270"/>
        <v>1</v>
      </c>
      <c r="G2473" s="22">
        <v>63932.309998989098</v>
      </c>
      <c r="H2473" s="23">
        <v>0.124490131002936</v>
      </c>
      <c r="I2473" s="24">
        <v>1.0852132323634913</v>
      </c>
      <c r="J2473" s="10">
        <f t="shared" si="271"/>
        <v>1.3653913500534858</v>
      </c>
      <c r="K2473" s="10">
        <f t="shared" si="272"/>
        <v>5018.6721184404496</v>
      </c>
      <c r="L2473" s="10" t="s">
        <v>22</v>
      </c>
    </row>
    <row r="2474" spans="1:12">
      <c r="A2474" s="10">
        <f t="shared" si="266"/>
        <v>2471</v>
      </c>
      <c r="B2474" s="10">
        <v>4</v>
      </c>
      <c r="C2474" s="10">
        <f t="shared" si="267"/>
        <v>0</v>
      </c>
      <c r="D2474" s="10">
        <f t="shared" si="268"/>
        <v>0</v>
      </c>
      <c r="E2474" s="10">
        <f t="shared" si="269"/>
        <v>0</v>
      </c>
      <c r="F2474" s="10">
        <f t="shared" si="270"/>
        <v>1</v>
      </c>
      <c r="G2474" s="22">
        <v>1973.1899537742099</v>
      </c>
      <c r="H2474" s="23">
        <v>0.110851612125953</v>
      </c>
      <c r="I2474" s="24">
        <v>0.95108538350217076</v>
      </c>
      <c r="J2474" s="10">
        <f t="shared" si="271"/>
        <v>1.3374806990261039</v>
      </c>
      <c r="K2474" s="10">
        <f t="shared" si="272"/>
        <v>294.59990389449177</v>
      </c>
      <c r="L2474" s="10" t="s">
        <v>22</v>
      </c>
    </row>
    <row r="2475" spans="1:12">
      <c r="A2475" s="10">
        <f t="shared" si="266"/>
        <v>2472</v>
      </c>
      <c r="B2475" s="10">
        <v>4</v>
      </c>
      <c r="C2475" s="10">
        <f t="shared" si="267"/>
        <v>0</v>
      </c>
      <c r="D2475" s="10">
        <f t="shared" si="268"/>
        <v>0</v>
      </c>
      <c r="E2475" s="10">
        <f t="shared" si="269"/>
        <v>0</v>
      </c>
      <c r="F2475" s="10">
        <f t="shared" si="270"/>
        <v>1</v>
      </c>
      <c r="G2475" s="22">
        <v>2885.6799503788402</v>
      </c>
      <c r="H2475" s="23">
        <v>0.109878045260205</v>
      </c>
      <c r="I2475" s="24">
        <v>0.89857651245551606</v>
      </c>
      <c r="J2475" s="10">
        <f t="shared" si="271"/>
        <v>1.3355102921750985</v>
      </c>
      <c r="K2475" s="10">
        <f t="shared" si="272"/>
        <v>550.90841396993039</v>
      </c>
      <c r="L2475" s="10" t="s">
        <v>23</v>
      </c>
    </row>
    <row r="2476" spans="1:12">
      <c r="A2476" s="10">
        <f t="shared" si="266"/>
        <v>2473</v>
      </c>
      <c r="B2476" s="10">
        <v>4</v>
      </c>
      <c r="C2476" s="10">
        <f t="shared" si="267"/>
        <v>0</v>
      </c>
      <c r="D2476" s="10">
        <f t="shared" si="268"/>
        <v>0</v>
      </c>
      <c r="E2476" s="10">
        <f t="shared" si="269"/>
        <v>0</v>
      </c>
      <c r="F2476" s="10">
        <f t="shared" si="270"/>
        <v>1</v>
      </c>
      <c r="G2476" s="22">
        <v>2309.5899514854</v>
      </c>
      <c r="H2476" s="23">
        <v>0.10208023631533</v>
      </c>
      <c r="I2476" s="24">
        <v>0.93723849372384938</v>
      </c>
      <c r="J2476" s="10">
        <f t="shared" si="271"/>
        <v>1.3198326456040748</v>
      </c>
      <c r="K2476" s="10">
        <f t="shared" si="272"/>
        <v>338.07381627395648</v>
      </c>
      <c r="L2476" s="10" t="s">
        <v>22</v>
      </c>
    </row>
    <row r="2477" spans="1:12">
      <c r="A2477" s="10">
        <f t="shared" si="266"/>
        <v>2474</v>
      </c>
      <c r="B2477" s="10">
        <v>4</v>
      </c>
      <c r="C2477" s="10">
        <f t="shared" si="267"/>
        <v>0</v>
      </c>
      <c r="D2477" s="10">
        <f t="shared" si="268"/>
        <v>0</v>
      </c>
      <c r="E2477" s="10">
        <f t="shared" si="269"/>
        <v>0</v>
      </c>
      <c r="F2477" s="10">
        <f t="shared" si="270"/>
        <v>1</v>
      </c>
      <c r="G2477" s="22">
        <v>30750.4099998772</v>
      </c>
      <c r="H2477" s="23">
        <v>-7.09138326847295E-4</v>
      </c>
      <c r="I2477" s="24">
        <v>1.0128730964467005</v>
      </c>
      <c r="J2477" s="10">
        <f t="shared" si="271"/>
        <v>1.1295814104511133</v>
      </c>
      <c r="K2477" s="10">
        <f t="shared" si="272"/>
        <v>418.84612418974848</v>
      </c>
      <c r="L2477" s="10" t="s">
        <v>23</v>
      </c>
    </row>
    <row r="2478" spans="1:12">
      <c r="A2478" s="10">
        <f t="shared" si="266"/>
        <v>2475</v>
      </c>
      <c r="B2478" s="10">
        <v>4</v>
      </c>
      <c r="C2478" s="10">
        <f t="shared" si="267"/>
        <v>0</v>
      </c>
      <c r="D2478" s="10">
        <f t="shared" si="268"/>
        <v>0</v>
      </c>
      <c r="E2478" s="10">
        <f t="shared" si="269"/>
        <v>0</v>
      </c>
      <c r="F2478" s="10">
        <f t="shared" si="270"/>
        <v>1</v>
      </c>
      <c r="G2478" s="22">
        <v>9</v>
      </c>
      <c r="H2478" s="23">
        <v>0.25</v>
      </c>
      <c r="I2478" s="24">
        <v>0.88888888888888884</v>
      </c>
      <c r="J2478" s="10">
        <f t="shared" si="271"/>
        <v>1.6512051308507139</v>
      </c>
      <c r="K2478" s="10">
        <f t="shared" si="272"/>
        <v>5.2301344748291969</v>
      </c>
      <c r="L2478" s="10" t="s">
        <v>23</v>
      </c>
    </row>
    <row r="2479" spans="1:12">
      <c r="A2479" s="10">
        <f t="shared" si="266"/>
        <v>2476</v>
      </c>
      <c r="B2479" s="10">
        <v>4</v>
      </c>
      <c r="C2479" s="10">
        <f t="shared" si="267"/>
        <v>0</v>
      </c>
      <c r="D2479" s="10">
        <f t="shared" si="268"/>
        <v>0</v>
      </c>
      <c r="E2479" s="10">
        <f t="shared" si="269"/>
        <v>0</v>
      </c>
      <c r="F2479" s="10">
        <f t="shared" si="270"/>
        <v>1</v>
      </c>
      <c r="G2479" s="22">
        <v>29261.600000977502</v>
      </c>
      <c r="H2479" s="23">
        <v>-3.4990168980072402E-5</v>
      </c>
      <c r="I2479" s="24">
        <v>1.6192618341682854</v>
      </c>
      <c r="J2479" s="10">
        <f t="shared" si="271"/>
        <v>1.1307351752748129</v>
      </c>
      <c r="K2479" s="10">
        <f t="shared" si="272"/>
        <v>6983.523607623466</v>
      </c>
      <c r="L2479" s="10" t="s">
        <v>23</v>
      </c>
    </row>
    <row r="2480" spans="1:12">
      <c r="A2480" s="10">
        <f t="shared" si="266"/>
        <v>2477</v>
      </c>
      <c r="B2480" s="10">
        <v>4</v>
      </c>
      <c r="C2480" s="10">
        <f t="shared" si="267"/>
        <v>0</v>
      </c>
      <c r="D2480" s="10">
        <f t="shared" si="268"/>
        <v>0</v>
      </c>
      <c r="E2480" s="10">
        <f t="shared" si="269"/>
        <v>0</v>
      </c>
      <c r="F2480" s="10">
        <f t="shared" si="270"/>
        <v>1</v>
      </c>
      <c r="G2480" s="22">
        <v>21405.959999918901</v>
      </c>
      <c r="H2480" s="23">
        <v>-4.40650223565963E-4</v>
      </c>
      <c r="I2480" s="24">
        <v>1.0653038442754483</v>
      </c>
      <c r="J2480" s="10">
        <f t="shared" si="271"/>
        <v>1.1300407708770812</v>
      </c>
      <c r="K2480" s="10">
        <f t="shared" si="272"/>
        <v>89.709588431527791</v>
      </c>
      <c r="L2480" s="10" t="s">
        <v>23</v>
      </c>
    </row>
    <row r="2481" spans="1:12">
      <c r="A2481" s="10">
        <f t="shared" si="266"/>
        <v>2478</v>
      </c>
      <c r="B2481" s="10">
        <v>4</v>
      </c>
      <c r="C2481" s="10">
        <f t="shared" si="267"/>
        <v>0</v>
      </c>
      <c r="D2481" s="10">
        <f t="shared" si="268"/>
        <v>0</v>
      </c>
      <c r="E2481" s="10">
        <f t="shared" si="269"/>
        <v>0</v>
      </c>
      <c r="F2481" s="10">
        <f t="shared" si="270"/>
        <v>1</v>
      </c>
      <c r="G2481" s="22">
        <v>37989.519998490803</v>
      </c>
      <c r="H2481" s="23">
        <v>-5.5191570696459802E-4</v>
      </c>
      <c r="I2481" s="24">
        <v>0.94747904679330552</v>
      </c>
      <c r="J2481" s="10">
        <f t="shared" si="271"/>
        <v>1.1298503823877903</v>
      </c>
      <c r="K2481" s="10">
        <f t="shared" si="272"/>
        <v>1263.5049962110133</v>
      </c>
      <c r="L2481" s="10" t="s">
        <v>22</v>
      </c>
    </row>
    <row r="2482" spans="1:12">
      <c r="A2482" s="10">
        <f t="shared" si="266"/>
        <v>2479</v>
      </c>
      <c r="B2482" s="10">
        <v>4</v>
      </c>
      <c r="C2482" s="10">
        <f t="shared" si="267"/>
        <v>0</v>
      </c>
      <c r="D2482" s="10">
        <f t="shared" si="268"/>
        <v>0</v>
      </c>
      <c r="E2482" s="10">
        <f t="shared" si="269"/>
        <v>0</v>
      </c>
      <c r="F2482" s="10">
        <f t="shared" si="270"/>
        <v>1</v>
      </c>
      <c r="G2482" s="22">
        <v>36102.2599992752</v>
      </c>
      <c r="H2482" s="23">
        <v>-5.7062203550287897E-4</v>
      </c>
      <c r="I2482" s="24">
        <v>0.96511210018522098</v>
      </c>
      <c r="J2482" s="10">
        <f t="shared" si="271"/>
        <v>1.1298183767823804</v>
      </c>
      <c r="K2482" s="10">
        <f t="shared" si="272"/>
        <v>979.38779718945113</v>
      </c>
      <c r="L2482" s="10" t="s">
        <v>23</v>
      </c>
    </row>
    <row r="2483" spans="1:12">
      <c r="A2483" s="10">
        <f t="shared" si="266"/>
        <v>2480</v>
      </c>
      <c r="B2483" s="10">
        <v>4</v>
      </c>
      <c r="C2483" s="10">
        <f t="shared" si="267"/>
        <v>0</v>
      </c>
      <c r="D2483" s="10">
        <f t="shared" si="268"/>
        <v>0</v>
      </c>
      <c r="E2483" s="10">
        <f t="shared" si="269"/>
        <v>0</v>
      </c>
      <c r="F2483" s="10">
        <f t="shared" si="270"/>
        <v>1</v>
      </c>
      <c r="G2483" s="22">
        <v>12390.680001378099</v>
      </c>
      <c r="H2483" s="23">
        <v>0.22266650420135101</v>
      </c>
      <c r="I2483" s="24">
        <v>1.8295666597553391</v>
      </c>
      <c r="J2483" s="10">
        <f t="shared" si="271"/>
        <v>1.5842534128296766</v>
      </c>
      <c r="K2483" s="10">
        <f t="shared" si="272"/>
        <v>745.65364068577674</v>
      </c>
      <c r="L2483" s="10" t="s">
        <v>22</v>
      </c>
    </row>
    <row r="2484" spans="1:12">
      <c r="A2484" s="10">
        <f t="shared" si="266"/>
        <v>2481</v>
      </c>
      <c r="B2484" s="10">
        <v>4</v>
      </c>
      <c r="C2484" s="10">
        <f t="shared" si="267"/>
        <v>0</v>
      </c>
      <c r="D2484" s="10">
        <f t="shared" si="268"/>
        <v>0</v>
      </c>
      <c r="E2484" s="10">
        <f t="shared" si="269"/>
        <v>0</v>
      </c>
      <c r="F2484" s="10">
        <f t="shared" si="270"/>
        <v>1</v>
      </c>
      <c r="G2484" s="22">
        <v>12273.940001442999</v>
      </c>
      <c r="H2484" s="23">
        <v>0.221037083579572</v>
      </c>
      <c r="I2484" s="24">
        <v>1.7291231732776617</v>
      </c>
      <c r="J2484" s="10">
        <f t="shared" si="271"/>
        <v>1.5803490976969261</v>
      </c>
      <c r="K2484" s="10">
        <f t="shared" si="272"/>
        <v>271.66801959201757</v>
      </c>
      <c r="L2484" s="10" t="s">
        <v>22</v>
      </c>
    </row>
    <row r="2485" spans="1:12">
      <c r="A2485" s="10">
        <f t="shared" si="266"/>
        <v>2482</v>
      </c>
      <c r="B2485" s="10">
        <v>4</v>
      </c>
      <c r="C2485" s="10">
        <f t="shared" si="267"/>
        <v>0</v>
      </c>
      <c r="D2485" s="10">
        <f t="shared" si="268"/>
        <v>0</v>
      </c>
      <c r="E2485" s="10">
        <f t="shared" si="269"/>
        <v>0</v>
      </c>
      <c r="F2485" s="10">
        <f t="shared" si="270"/>
        <v>1</v>
      </c>
      <c r="G2485" s="22">
        <v>10874.70000422</v>
      </c>
      <c r="H2485" s="23">
        <v>0.20755389842130401</v>
      </c>
      <c r="I2485" s="24">
        <v>1.2714134649277407</v>
      </c>
      <c r="J2485" s="10">
        <f t="shared" si="271"/>
        <v>1.5484085730175718</v>
      </c>
      <c r="K2485" s="10">
        <f t="shared" si="272"/>
        <v>834.37538516127086</v>
      </c>
      <c r="L2485" s="10" t="s">
        <v>22</v>
      </c>
    </row>
    <row r="2486" spans="1:12">
      <c r="A2486" s="10">
        <f t="shared" si="266"/>
        <v>2483</v>
      </c>
      <c r="B2486" s="10">
        <v>4</v>
      </c>
      <c r="C2486" s="10">
        <f t="shared" si="267"/>
        <v>0</v>
      </c>
      <c r="D2486" s="10">
        <f t="shared" si="268"/>
        <v>0</v>
      </c>
      <c r="E2486" s="10">
        <f t="shared" si="269"/>
        <v>0</v>
      </c>
      <c r="F2486" s="10">
        <f t="shared" si="270"/>
        <v>1</v>
      </c>
      <c r="G2486" s="22">
        <v>10768.9799976349</v>
      </c>
      <c r="H2486" s="23">
        <v>1.06435040582437E-2</v>
      </c>
      <c r="I2486" s="24">
        <v>0.99503017394391191</v>
      </c>
      <c r="J2486" s="10">
        <f t="shared" si="271"/>
        <v>1.1491687604281047</v>
      </c>
      <c r="K2486" s="10">
        <f t="shared" si="272"/>
        <v>255.85700645871344</v>
      </c>
      <c r="L2486" s="10" t="s">
        <v>23</v>
      </c>
    </row>
    <row r="2487" spans="1:12">
      <c r="A2487" s="10">
        <f t="shared" si="266"/>
        <v>2484</v>
      </c>
      <c r="B2487" s="10">
        <v>4</v>
      </c>
      <c r="C2487" s="10">
        <f t="shared" si="267"/>
        <v>0</v>
      </c>
      <c r="D2487" s="10">
        <f t="shared" si="268"/>
        <v>0</v>
      </c>
      <c r="E2487" s="10">
        <f t="shared" si="269"/>
        <v>0</v>
      </c>
      <c r="F2487" s="10">
        <f t="shared" si="270"/>
        <v>1</v>
      </c>
      <c r="G2487" s="22">
        <v>21607.6900367737</v>
      </c>
      <c r="H2487" s="23">
        <v>0.22047252271446299</v>
      </c>
      <c r="I2487" s="24">
        <v>1.6123962040332147</v>
      </c>
      <c r="J2487" s="10">
        <f t="shared" si="271"/>
        <v>1.5789985781561773</v>
      </c>
      <c r="K2487" s="10">
        <f t="shared" si="272"/>
        <v>24.101248025100109</v>
      </c>
      <c r="L2487" s="10" t="s">
        <v>22</v>
      </c>
    </row>
    <row r="2488" spans="1:12">
      <c r="A2488" s="10">
        <f t="shared" si="266"/>
        <v>2485</v>
      </c>
      <c r="B2488" s="10">
        <v>4</v>
      </c>
      <c r="C2488" s="10">
        <f t="shared" si="267"/>
        <v>0</v>
      </c>
      <c r="D2488" s="10">
        <f t="shared" si="268"/>
        <v>0</v>
      </c>
      <c r="E2488" s="10">
        <f t="shared" si="269"/>
        <v>0</v>
      </c>
      <c r="F2488" s="10">
        <f t="shared" si="270"/>
        <v>1</v>
      </c>
      <c r="G2488" s="22">
        <v>25716.5000469685</v>
      </c>
      <c r="H2488" s="23">
        <v>0.22022684146041399</v>
      </c>
      <c r="I2488" s="24">
        <v>1.5492656211102813</v>
      </c>
      <c r="J2488" s="10">
        <f t="shared" si="271"/>
        <v>1.578411229909497</v>
      </c>
      <c r="K2488" s="10">
        <f t="shared" si="272"/>
        <v>21.845305602867548</v>
      </c>
      <c r="L2488" s="10" t="s">
        <v>23</v>
      </c>
    </row>
    <row r="2489" spans="1:12">
      <c r="A2489" s="10">
        <f t="shared" si="266"/>
        <v>2486</v>
      </c>
      <c r="B2489" s="10">
        <v>4</v>
      </c>
      <c r="C2489" s="10">
        <f t="shared" si="267"/>
        <v>0</v>
      </c>
      <c r="D2489" s="10">
        <f t="shared" si="268"/>
        <v>0</v>
      </c>
      <c r="E2489" s="10">
        <f t="shared" si="269"/>
        <v>0</v>
      </c>
      <c r="F2489" s="10">
        <f t="shared" si="270"/>
        <v>1</v>
      </c>
      <c r="G2489" s="22">
        <v>25577.950034141501</v>
      </c>
      <c r="H2489" s="23">
        <v>0.20377970082902799</v>
      </c>
      <c r="I2489" s="24">
        <v>1.2668831168831169</v>
      </c>
      <c r="J2489" s="10">
        <f t="shared" si="271"/>
        <v>1.5395840262402585</v>
      </c>
      <c r="K2489" s="10">
        <f t="shared" si="272"/>
        <v>1902.1243576422739</v>
      </c>
      <c r="L2489" s="10" t="s">
        <v>22</v>
      </c>
    </row>
    <row r="2490" spans="1:12">
      <c r="A2490" s="10">
        <f t="shared" si="266"/>
        <v>2487</v>
      </c>
      <c r="B2490" s="10">
        <v>4</v>
      </c>
      <c r="C2490" s="10">
        <f t="shared" si="267"/>
        <v>0</v>
      </c>
      <c r="D2490" s="10">
        <f t="shared" si="268"/>
        <v>0</v>
      </c>
      <c r="E2490" s="10">
        <f t="shared" si="269"/>
        <v>0</v>
      </c>
      <c r="F2490" s="10">
        <f t="shared" si="270"/>
        <v>1</v>
      </c>
      <c r="G2490" s="22">
        <v>27206.010030806101</v>
      </c>
      <c r="H2490" s="23">
        <v>9.2701052590804193E-3</v>
      </c>
      <c r="I2490" s="24">
        <v>1.1220756129515255</v>
      </c>
      <c r="J2490" s="10">
        <f t="shared" si="271"/>
        <v>1.1467812150431831</v>
      </c>
      <c r="K2490" s="10">
        <f t="shared" si="272"/>
        <v>16.605644595266867</v>
      </c>
      <c r="L2490" s="10" t="s">
        <v>22</v>
      </c>
    </row>
    <row r="2491" spans="1:12">
      <c r="A2491" s="10">
        <f t="shared" si="266"/>
        <v>2488</v>
      </c>
      <c r="B2491" s="10">
        <v>4</v>
      </c>
      <c r="C2491" s="10">
        <f t="shared" si="267"/>
        <v>0</v>
      </c>
      <c r="D2491" s="10">
        <f t="shared" si="268"/>
        <v>0</v>
      </c>
      <c r="E2491" s="10">
        <f t="shared" si="269"/>
        <v>0</v>
      </c>
      <c r="F2491" s="10">
        <f t="shared" si="270"/>
        <v>1</v>
      </c>
      <c r="G2491" s="22">
        <v>31772.740045428302</v>
      </c>
      <c r="H2491" s="23">
        <v>0.21935059761751299</v>
      </c>
      <c r="I2491" s="24">
        <v>1.3471475567680333</v>
      </c>
      <c r="J2491" s="10">
        <f t="shared" si="271"/>
        <v>1.5763181792608727</v>
      </c>
      <c r="K2491" s="10">
        <f t="shared" si="272"/>
        <v>1668.6780696942146</v>
      </c>
      <c r="L2491" s="10" t="s">
        <v>22</v>
      </c>
    </row>
    <row r="2492" spans="1:12">
      <c r="A2492" s="10">
        <f t="shared" si="266"/>
        <v>2489</v>
      </c>
      <c r="B2492" s="10">
        <v>4</v>
      </c>
      <c r="C2492" s="10">
        <f t="shared" si="267"/>
        <v>0</v>
      </c>
      <c r="D2492" s="10">
        <f t="shared" si="268"/>
        <v>0</v>
      </c>
      <c r="E2492" s="10">
        <f t="shared" si="269"/>
        <v>0</v>
      </c>
      <c r="F2492" s="10">
        <f t="shared" si="270"/>
        <v>1</v>
      </c>
      <c r="G2492" s="22">
        <v>47699.339997865303</v>
      </c>
      <c r="H2492" s="23">
        <v>-2.6367895367590401E-3</v>
      </c>
      <c r="I2492" s="24">
        <v>0.98887837198296258</v>
      </c>
      <c r="J2492" s="10">
        <f t="shared" si="271"/>
        <v>1.1262888407933966</v>
      </c>
      <c r="K2492" s="10">
        <f t="shared" si="272"/>
        <v>900.64162005545995</v>
      </c>
      <c r="L2492" s="10" t="s">
        <v>22</v>
      </c>
    </row>
    <row r="2493" spans="1:12">
      <c r="A2493" s="10">
        <f t="shared" si="266"/>
        <v>2490</v>
      </c>
      <c r="B2493" s="10">
        <v>4</v>
      </c>
      <c r="C2493" s="10">
        <f t="shared" si="267"/>
        <v>0</v>
      </c>
      <c r="D2493" s="10">
        <f t="shared" si="268"/>
        <v>0</v>
      </c>
      <c r="E2493" s="10">
        <f t="shared" si="269"/>
        <v>0</v>
      </c>
      <c r="F2493" s="10">
        <f t="shared" si="270"/>
        <v>1</v>
      </c>
      <c r="G2493" s="22">
        <v>33498.989997684999</v>
      </c>
      <c r="H2493" s="23">
        <v>1.7865740005743501E-2</v>
      </c>
      <c r="I2493" s="24">
        <v>1.0115978231778036</v>
      </c>
      <c r="J2493" s="10">
        <f t="shared" si="271"/>
        <v>1.1618060887935273</v>
      </c>
      <c r="K2493" s="10">
        <f t="shared" si="272"/>
        <v>755.82173428548583</v>
      </c>
      <c r="L2493" s="10" t="s">
        <v>23</v>
      </c>
    </row>
    <row r="2494" spans="1:12">
      <c r="A2494" s="10">
        <f t="shared" si="266"/>
        <v>2491</v>
      </c>
      <c r="B2494" s="10">
        <v>4</v>
      </c>
      <c r="C2494" s="10">
        <f t="shared" si="267"/>
        <v>0</v>
      </c>
      <c r="D2494" s="10">
        <f t="shared" si="268"/>
        <v>0</v>
      </c>
      <c r="E2494" s="10">
        <f t="shared" si="269"/>
        <v>0</v>
      </c>
      <c r="F2494" s="10">
        <f t="shared" si="270"/>
        <v>1</v>
      </c>
      <c r="G2494" s="22">
        <v>12700.61499780415</v>
      </c>
      <c r="H2494" s="23">
        <v>4.1597740598410503E-2</v>
      </c>
      <c r="I2494" s="24">
        <v>1.2972192972192973</v>
      </c>
      <c r="J2494" s="10">
        <f t="shared" si="271"/>
        <v>1.204318718257924</v>
      </c>
      <c r="K2494" s="10">
        <f t="shared" si="272"/>
        <v>109.61288090560612</v>
      </c>
      <c r="L2494" s="10" t="s">
        <v>23</v>
      </c>
    </row>
    <row r="2495" spans="1:12">
      <c r="A2495" s="10">
        <f t="shared" si="266"/>
        <v>2492</v>
      </c>
      <c r="B2495" s="10">
        <v>4</v>
      </c>
      <c r="C2495" s="10">
        <f t="shared" si="267"/>
        <v>0</v>
      </c>
      <c r="D2495" s="10">
        <f t="shared" si="268"/>
        <v>0</v>
      </c>
      <c r="E2495" s="10">
        <f t="shared" si="269"/>
        <v>0</v>
      </c>
      <c r="F2495" s="10">
        <f t="shared" si="270"/>
        <v>1</v>
      </c>
      <c r="G2495" s="22">
        <v>32800.9299989641</v>
      </c>
      <c r="H2495" s="23">
        <v>0.249094036464931</v>
      </c>
      <c r="I2495" s="24">
        <v>1.4119324213655251</v>
      </c>
      <c r="J2495" s="10">
        <f t="shared" si="271"/>
        <v>1.6489413385799045</v>
      </c>
      <c r="K2495" s="10">
        <f t="shared" si="272"/>
        <v>1842.5340813663188</v>
      </c>
      <c r="L2495" s="10" t="s">
        <v>22</v>
      </c>
    </row>
    <row r="2496" spans="1:12">
      <c r="A2496" s="10">
        <f t="shared" si="266"/>
        <v>2493</v>
      </c>
      <c r="B2496" s="10">
        <v>4</v>
      </c>
      <c r="C2496" s="10">
        <f t="shared" si="267"/>
        <v>0</v>
      </c>
      <c r="D2496" s="10">
        <f t="shared" si="268"/>
        <v>0</v>
      </c>
      <c r="E2496" s="10">
        <f t="shared" si="269"/>
        <v>0</v>
      </c>
      <c r="F2496" s="10">
        <f t="shared" si="270"/>
        <v>1</v>
      </c>
      <c r="G2496" s="22">
        <v>12647.23000084235</v>
      </c>
      <c r="H2496" s="23">
        <v>1.3563744718295999E-3</v>
      </c>
      <c r="I2496" s="24">
        <v>1.0933228284419934</v>
      </c>
      <c r="J2496" s="10">
        <f t="shared" si="271"/>
        <v>1.1331201411910798</v>
      </c>
      <c r="K2496" s="10">
        <f t="shared" si="272"/>
        <v>20.031012993946277</v>
      </c>
      <c r="L2496" s="10" t="s">
        <v>22</v>
      </c>
    </row>
    <row r="2497" spans="1:12">
      <c r="A2497" s="10">
        <f t="shared" si="266"/>
        <v>2494</v>
      </c>
      <c r="B2497" s="10">
        <v>4</v>
      </c>
      <c r="C2497" s="10">
        <f t="shared" si="267"/>
        <v>0</v>
      </c>
      <c r="D2497" s="10">
        <f t="shared" si="268"/>
        <v>0</v>
      </c>
      <c r="E2497" s="10">
        <f t="shared" si="269"/>
        <v>0</v>
      </c>
      <c r="F2497" s="10">
        <f t="shared" si="270"/>
        <v>1</v>
      </c>
      <c r="G2497" s="22">
        <v>14592.615000212551</v>
      </c>
      <c r="H2497" s="23">
        <v>3.2209440187889499E-3</v>
      </c>
      <c r="I2497" s="24">
        <v>1.0227241708748465</v>
      </c>
      <c r="J2497" s="10">
        <f t="shared" si="271"/>
        <v>1.1363241265878166</v>
      </c>
      <c r="K2497" s="10">
        <f t="shared" si="272"/>
        <v>188.31696604208693</v>
      </c>
      <c r="L2497" s="10" t="s">
        <v>23</v>
      </c>
    </row>
    <row r="2498" spans="1:12">
      <c r="A2498" s="10">
        <f t="shared" si="266"/>
        <v>2495</v>
      </c>
      <c r="B2498" s="10">
        <v>4</v>
      </c>
      <c r="C2498" s="10">
        <f t="shared" si="267"/>
        <v>0</v>
      </c>
      <c r="D2498" s="10">
        <f t="shared" si="268"/>
        <v>0</v>
      </c>
      <c r="E2498" s="10">
        <f t="shared" si="269"/>
        <v>0</v>
      </c>
      <c r="F2498" s="10">
        <f t="shared" si="270"/>
        <v>1</v>
      </c>
      <c r="G2498" s="22">
        <v>15343.6300018616</v>
      </c>
      <c r="H2498" s="23">
        <v>2.73728074231658E-2</v>
      </c>
      <c r="I2498" s="24">
        <v>1.0177663340843257</v>
      </c>
      <c r="J2498" s="10">
        <f t="shared" si="271"/>
        <v>1.1786534902617976</v>
      </c>
      <c r="K2498" s="10">
        <f t="shared" si="272"/>
        <v>397.16490695667045</v>
      </c>
      <c r="L2498" s="10" t="s">
        <v>22</v>
      </c>
    </row>
    <row r="2499" spans="1:12">
      <c r="A2499" s="10">
        <f t="shared" si="266"/>
        <v>2496</v>
      </c>
      <c r="B2499" s="10">
        <v>4</v>
      </c>
      <c r="C2499" s="10">
        <f t="shared" si="267"/>
        <v>0</v>
      </c>
      <c r="D2499" s="10">
        <f t="shared" si="268"/>
        <v>0</v>
      </c>
      <c r="E2499" s="10">
        <f t="shared" si="269"/>
        <v>0</v>
      </c>
      <c r="F2499" s="10">
        <f t="shared" si="270"/>
        <v>1</v>
      </c>
      <c r="G2499" s="22">
        <v>15430.1449999586</v>
      </c>
      <c r="H2499" s="23">
        <v>4.4156847305778402E-2</v>
      </c>
      <c r="I2499" s="24">
        <v>1.1375136805510848</v>
      </c>
      <c r="J2499" s="10">
        <f t="shared" si="271"/>
        <v>1.2089949317282631</v>
      </c>
      <c r="K2499" s="10">
        <f t="shared" si="272"/>
        <v>78.841394721192984</v>
      </c>
      <c r="L2499" s="10" t="s">
        <v>23</v>
      </c>
    </row>
    <row r="2500" spans="1:12">
      <c r="A2500" s="10">
        <f t="shared" si="266"/>
        <v>2497</v>
      </c>
      <c r="B2500" s="10">
        <v>4</v>
      </c>
      <c r="C2500" s="10">
        <f t="shared" si="267"/>
        <v>0</v>
      </c>
      <c r="D2500" s="10">
        <f t="shared" si="268"/>
        <v>0</v>
      </c>
      <c r="E2500" s="10">
        <f t="shared" si="269"/>
        <v>0</v>
      </c>
      <c r="F2500" s="10">
        <f t="shared" si="270"/>
        <v>1</v>
      </c>
      <c r="G2500" s="22">
        <v>17734.064999211601</v>
      </c>
      <c r="H2500" s="23">
        <v>3.7376126564362198E-2</v>
      </c>
      <c r="I2500" s="24">
        <v>1.0673598426303217</v>
      </c>
      <c r="J2500" s="10">
        <f t="shared" si="271"/>
        <v>1.1966441280865889</v>
      </c>
      <c r="K2500" s="10">
        <f t="shared" si="272"/>
        <v>296.41472537147996</v>
      </c>
      <c r="L2500" s="10" t="s">
        <v>23</v>
      </c>
    </row>
    <row r="2501" spans="1:12">
      <c r="A2501" s="10">
        <f t="shared" ref="A2501:A2564" si="273">A2500+1</f>
        <v>2498</v>
      </c>
      <c r="B2501" s="10">
        <v>4</v>
      </c>
      <c r="C2501" s="10">
        <f t="shared" ref="C2501:C2564" si="274">IF(B2501=1, 1, 0)</f>
        <v>0</v>
      </c>
      <c r="D2501" s="10">
        <f t="shared" ref="D2501:D2564" si="275">IF(B2501=2,1,0)</f>
        <v>0</v>
      </c>
      <c r="E2501" s="10">
        <f t="shared" ref="E2501:E2564" si="276">IF(B2501=3,1,0)</f>
        <v>0</v>
      </c>
      <c r="F2501" s="10">
        <f t="shared" ref="F2501:F2564" si="277">IF(B2501=4,1,0)</f>
        <v>1</v>
      </c>
      <c r="G2501" s="22">
        <v>16277.825000524501</v>
      </c>
      <c r="H2501" s="23">
        <v>6.19088179732661E-4</v>
      </c>
      <c r="I2501" s="24">
        <v>1.00385132656804</v>
      </c>
      <c r="J2501" s="10">
        <f t="shared" ref="J2501:J2564" si="278">SUMPRODUCT($C$2:$F$2,C2501:F2501)*EXP($G$2*H2501)</f>
        <v>1.1318557181547877</v>
      </c>
      <c r="K2501" s="10">
        <f t="shared" ref="K2501:K2564" si="279">G2501*(I2501-J2501)^2</f>
        <v>266.71418540554981</v>
      </c>
      <c r="L2501" s="10" t="s">
        <v>23</v>
      </c>
    </row>
    <row r="2502" spans="1:12">
      <c r="A2502" s="10">
        <f t="shared" si="273"/>
        <v>2499</v>
      </c>
      <c r="B2502" s="10">
        <v>4</v>
      </c>
      <c r="C2502" s="10">
        <f t="shared" si="274"/>
        <v>0</v>
      </c>
      <c r="D2502" s="10">
        <f t="shared" si="275"/>
        <v>0</v>
      </c>
      <c r="E2502" s="10">
        <f t="shared" si="276"/>
        <v>0</v>
      </c>
      <c r="F2502" s="10">
        <f t="shared" si="277"/>
        <v>1</v>
      </c>
      <c r="G2502" s="22">
        <v>11710.64999994635</v>
      </c>
      <c r="H2502" s="23">
        <v>2.8724415931868398E-4</v>
      </c>
      <c r="I2502" s="24">
        <v>1.0812539987204095</v>
      </c>
      <c r="J2502" s="10">
        <f t="shared" si="278"/>
        <v>1.1312870765236287</v>
      </c>
      <c r="K2502" s="10">
        <f t="shared" si="279"/>
        <v>29.315374070595656</v>
      </c>
      <c r="L2502" s="10" t="s">
        <v>22</v>
      </c>
    </row>
    <row r="2503" spans="1:12">
      <c r="A2503" s="10">
        <f t="shared" si="273"/>
        <v>2500</v>
      </c>
      <c r="B2503" s="10">
        <v>4</v>
      </c>
      <c r="C2503" s="10">
        <f t="shared" si="274"/>
        <v>0</v>
      </c>
      <c r="D2503" s="10">
        <f t="shared" si="275"/>
        <v>0</v>
      </c>
      <c r="E2503" s="10">
        <f t="shared" si="276"/>
        <v>0</v>
      </c>
      <c r="F2503" s="10">
        <f t="shared" si="277"/>
        <v>1</v>
      </c>
      <c r="G2503" s="22">
        <v>10599.965001553301</v>
      </c>
      <c r="H2503" s="23">
        <v>-3.7960133449768999E-3</v>
      </c>
      <c r="I2503" s="24">
        <v>0.88691920134353419</v>
      </c>
      <c r="J2503" s="10">
        <f t="shared" si="278"/>
        <v>1.1243134244616817</v>
      </c>
      <c r="K2503" s="10">
        <f t="shared" si="279"/>
        <v>597.37180962754621</v>
      </c>
      <c r="L2503" s="10" t="s">
        <v>22</v>
      </c>
    </row>
    <row r="2504" spans="1:12">
      <c r="A2504" s="10">
        <f t="shared" si="273"/>
        <v>2501</v>
      </c>
      <c r="B2504" s="10">
        <v>4</v>
      </c>
      <c r="C2504" s="10">
        <f t="shared" si="274"/>
        <v>0</v>
      </c>
      <c r="D2504" s="10">
        <f t="shared" si="275"/>
        <v>0</v>
      </c>
      <c r="E2504" s="10">
        <f t="shared" si="276"/>
        <v>0</v>
      </c>
      <c r="F2504" s="10">
        <f t="shared" si="277"/>
        <v>1</v>
      </c>
      <c r="G2504" s="22">
        <v>15844.210000425601</v>
      </c>
      <c r="H2504" s="23">
        <v>1.11809373775219E-3</v>
      </c>
      <c r="I2504" s="24">
        <v>1.0345436764566704</v>
      </c>
      <c r="J2504" s="10">
        <f t="shared" si="278"/>
        <v>1.1327113427420421</v>
      </c>
      <c r="K2504" s="10">
        <f t="shared" si="279"/>
        <v>152.68892006399591</v>
      </c>
      <c r="L2504" s="10" t="s">
        <v>22</v>
      </c>
    </row>
    <row r="2505" spans="1:12">
      <c r="A2505" s="10">
        <f t="shared" si="273"/>
        <v>2502</v>
      </c>
      <c r="B2505" s="10">
        <v>4</v>
      </c>
      <c r="C2505" s="10">
        <f t="shared" si="274"/>
        <v>0</v>
      </c>
      <c r="D2505" s="10">
        <f t="shared" si="275"/>
        <v>0</v>
      </c>
      <c r="E2505" s="10">
        <f t="shared" si="276"/>
        <v>0</v>
      </c>
      <c r="F2505" s="10">
        <f t="shared" si="277"/>
        <v>1</v>
      </c>
      <c r="G2505" s="22">
        <v>11005.04999884965</v>
      </c>
      <c r="H2505" s="23">
        <v>-5.4250585092390103E-3</v>
      </c>
      <c r="I2505" s="24">
        <v>0.86415756104141372</v>
      </c>
      <c r="J2505" s="10">
        <f t="shared" si="278"/>
        <v>1.1215432466336246</v>
      </c>
      <c r="K2505" s="10">
        <f t="shared" si="279"/>
        <v>729.05585187458519</v>
      </c>
      <c r="L2505" s="10" t="s">
        <v>22</v>
      </c>
    </row>
    <row r="2506" spans="1:12">
      <c r="A2506" s="10">
        <f t="shared" si="273"/>
        <v>2503</v>
      </c>
      <c r="B2506" s="10">
        <v>4</v>
      </c>
      <c r="C2506" s="10">
        <f t="shared" si="274"/>
        <v>0</v>
      </c>
      <c r="D2506" s="10">
        <f t="shared" si="275"/>
        <v>0</v>
      </c>
      <c r="E2506" s="10">
        <f t="shared" si="276"/>
        <v>0</v>
      </c>
      <c r="F2506" s="10">
        <f t="shared" si="277"/>
        <v>1</v>
      </c>
      <c r="G2506" s="22">
        <v>15333.0800039768</v>
      </c>
      <c r="H2506" s="23">
        <v>0.103674865524736</v>
      </c>
      <c r="I2506" s="24">
        <v>0.96118034665520702</v>
      </c>
      <c r="J2506" s="10">
        <f t="shared" si="278"/>
        <v>1.3230236379230889</v>
      </c>
      <c r="K2506" s="10">
        <f t="shared" si="279"/>
        <v>2007.5688654557232</v>
      </c>
      <c r="L2506" s="10" t="s">
        <v>23</v>
      </c>
    </row>
    <row r="2507" spans="1:12">
      <c r="A2507" s="10">
        <f t="shared" si="273"/>
        <v>2504</v>
      </c>
      <c r="B2507" s="10">
        <v>4</v>
      </c>
      <c r="C2507" s="10">
        <f t="shared" si="274"/>
        <v>0</v>
      </c>
      <c r="D2507" s="10">
        <f t="shared" si="275"/>
        <v>0</v>
      </c>
      <c r="E2507" s="10">
        <f t="shared" si="276"/>
        <v>0</v>
      </c>
      <c r="F2507" s="10">
        <f t="shared" si="277"/>
        <v>1</v>
      </c>
      <c r="G2507" s="22">
        <v>21521.279996693149</v>
      </c>
      <c r="H2507" s="23">
        <v>5.2496420583698104E-3</v>
      </c>
      <c r="I2507" s="24">
        <v>0.95382113821138215</v>
      </c>
      <c r="J2507" s="10">
        <f t="shared" si="278"/>
        <v>1.1398204340476625</v>
      </c>
      <c r="K2507" s="10">
        <f t="shared" si="279"/>
        <v>744.54456530056609</v>
      </c>
      <c r="L2507" s="10" t="s">
        <v>23</v>
      </c>
    </row>
    <row r="2508" spans="1:12">
      <c r="A2508" s="10">
        <f t="shared" si="273"/>
        <v>2505</v>
      </c>
      <c r="B2508" s="10">
        <v>4</v>
      </c>
      <c r="C2508" s="10">
        <f t="shared" si="274"/>
        <v>0</v>
      </c>
      <c r="D2508" s="10">
        <f t="shared" si="275"/>
        <v>0</v>
      </c>
      <c r="E2508" s="10">
        <f t="shared" si="276"/>
        <v>0</v>
      </c>
      <c r="F2508" s="10">
        <f t="shared" si="277"/>
        <v>1</v>
      </c>
      <c r="G2508" s="22">
        <v>28469.480000332002</v>
      </c>
      <c r="H2508" s="23">
        <v>1.6225653916168301E-2</v>
      </c>
      <c r="I2508" s="24">
        <v>1.1735188175381941</v>
      </c>
      <c r="J2508" s="10">
        <f t="shared" si="278"/>
        <v>1.1589241563780996</v>
      </c>
      <c r="K2508" s="10">
        <f t="shared" si="279"/>
        <v>6.0641169436616291</v>
      </c>
      <c r="L2508" s="10" t="s">
        <v>23</v>
      </c>
    </row>
    <row r="2509" spans="1:12">
      <c r="A2509" s="10">
        <f t="shared" si="273"/>
        <v>2506</v>
      </c>
      <c r="B2509" s="10">
        <v>4</v>
      </c>
      <c r="C2509" s="10">
        <f t="shared" si="274"/>
        <v>0</v>
      </c>
      <c r="D2509" s="10">
        <f t="shared" si="275"/>
        <v>0</v>
      </c>
      <c r="E2509" s="10">
        <f t="shared" si="276"/>
        <v>0</v>
      </c>
      <c r="F2509" s="10">
        <f t="shared" si="277"/>
        <v>1</v>
      </c>
      <c r="G2509" s="22">
        <v>31443.950000286099</v>
      </c>
      <c r="H2509" s="23">
        <v>2.2991771655888098E-2</v>
      </c>
      <c r="I2509" s="24">
        <v>1.222372728298905</v>
      </c>
      <c r="J2509" s="10">
        <f t="shared" si="278"/>
        <v>1.170859752107549</v>
      </c>
      <c r="K2509" s="10">
        <f t="shared" si="279"/>
        <v>83.439248022195315</v>
      </c>
      <c r="L2509" s="10" t="s">
        <v>23</v>
      </c>
    </row>
    <row r="2510" spans="1:12">
      <c r="A2510" s="10">
        <f t="shared" si="273"/>
        <v>2507</v>
      </c>
      <c r="B2510" s="10">
        <v>4</v>
      </c>
      <c r="C2510" s="10">
        <f t="shared" si="274"/>
        <v>0</v>
      </c>
      <c r="D2510" s="10">
        <f t="shared" si="275"/>
        <v>0</v>
      </c>
      <c r="E2510" s="10">
        <f t="shared" si="276"/>
        <v>0</v>
      </c>
      <c r="F2510" s="10">
        <f t="shared" si="277"/>
        <v>1</v>
      </c>
      <c r="G2510" s="22">
        <v>27262.100007355199</v>
      </c>
      <c r="H2510" s="23">
        <v>2.1840289797230999E-2</v>
      </c>
      <c r="I2510" s="24">
        <v>1.119786235662148</v>
      </c>
      <c r="J2510" s="10">
        <f t="shared" si="278"/>
        <v>1.1688198652053581</v>
      </c>
      <c r="K2510" s="10">
        <f t="shared" si="279"/>
        <v>65.546180522706777</v>
      </c>
      <c r="L2510" s="10" t="s">
        <v>23</v>
      </c>
    </row>
    <row r="2511" spans="1:12">
      <c r="A2511" s="10">
        <f t="shared" si="273"/>
        <v>2508</v>
      </c>
      <c r="B2511" s="10">
        <v>4</v>
      </c>
      <c r="C2511" s="10">
        <f t="shared" si="274"/>
        <v>0</v>
      </c>
      <c r="D2511" s="10">
        <f t="shared" si="275"/>
        <v>0</v>
      </c>
      <c r="E2511" s="10">
        <f t="shared" si="276"/>
        <v>0</v>
      </c>
      <c r="F2511" s="10">
        <f t="shared" si="277"/>
        <v>1</v>
      </c>
      <c r="G2511" s="22">
        <v>27304.699999809302</v>
      </c>
      <c r="H2511" s="23">
        <v>2.0614264998360301E-2</v>
      </c>
      <c r="I2511" s="24">
        <v>1.287579992164033</v>
      </c>
      <c r="J2511" s="10">
        <f t="shared" si="278"/>
        <v>1.1666518294225035</v>
      </c>
      <c r="K2511" s="10">
        <f t="shared" si="279"/>
        <v>399.29357186611071</v>
      </c>
      <c r="L2511" s="10" t="s">
        <v>23</v>
      </c>
    </row>
    <row r="2512" spans="1:12">
      <c r="A2512" s="10">
        <f t="shared" si="273"/>
        <v>2509</v>
      </c>
      <c r="B2512" s="10">
        <v>4</v>
      </c>
      <c r="C2512" s="10">
        <f t="shared" si="274"/>
        <v>0</v>
      </c>
      <c r="D2512" s="10">
        <f t="shared" si="275"/>
        <v>0</v>
      </c>
      <c r="E2512" s="10">
        <f t="shared" si="276"/>
        <v>0</v>
      </c>
      <c r="F2512" s="10">
        <f t="shared" si="277"/>
        <v>1</v>
      </c>
      <c r="G2512" s="22">
        <v>39913.009999252899</v>
      </c>
      <c r="H2512" s="23">
        <v>9.0562022617737704E-3</v>
      </c>
      <c r="I2512" s="24">
        <v>1.1596162562320593</v>
      </c>
      <c r="J2512" s="10">
        <f t="shared" si="278"/>
        <v>1.1464098082805925</v>
      </c>
      <c r="K2512" s="10">
        <f t="shared" si="279"/>
        <v>6.9612387504924538</v>
      </c>
      <c r="L2512" s="10" t="s">
        <v>22</v>
      </c>
    </row>
    <row r="2513" spans="1:12">
      <c r="A2513" s="10">
        <f t="shared" si="273"/>
        <v>2510</v>
      </c>
      <c r="B2513" s="10">
        <v>4</v>
      </c>
      <c r="C2513" s="10">
        <f t="shared" si="274"/>
        <v>0</v>
      </c>
      <c r="D2513" s="10">
        <f t="shared" si="275"/>
        <v>0</v>
      </c>
      <c r="E2513" s="10">
        <f t="shared" si="276"/>
        <v>0</v>
      </c>
      <c r="F2513" s="10">
        <f t="shared" si="277"/>
        <v>1</v>
      </c>
      <c r="G2513" s="22">
        <v>770.630009889603</v>
      </c>
      <c r="H2513" s="23">
        <v>0.31759934261197598</v>
      </c>
      <c r="I2513" s="24">
        <v>1.2052785923753666</v>
      </c>
      <c r="J2513" s="10">
        <f t="shared" si="278"/>
        <v>1.8291907013662798</v>
      </c>
      <c r="K2513" s="10">
        <f t="shared" si="279"/>
        <v>299.98030783515566</v>
      </c>
      <c r="L2513" s="10" t="s">
        <v>23</v>
      </c>
    </row>
    <row r="2514" spans="1:12">
      <c r="A2514" s="10">
        <f t="shared" si="273"/>
        <v>2511</v>
      </c>
      <c r="B2514" s="10">
        <v>4</v>
      </c>
      <c r="C2514" s="10">
        <f t="shared" si="274"/>
        <v>0</v>
      </c>
      <c r="D2514" s="10">
        <f t="shared" si="275"/>
        <v>0</v>
      </c>
      <c r="E2514" s="10">
        <f t="shared" si="276"/>
        <v>0</v>
      </c>
      <c r="F2514" s="10">
        <f t="shared" si="277"/>
        <v>1</v>
      </c>
      <c r="G2514" s="22">
        <v>6013.5550000704998</v>
      </c>
      <c r="H2514" s="23">
        <v>3.6408306311747698E-3</v>
      </c>
      <c r="I2514" s="24">
        <v>1.0124605416182091</v>
      </c>
      <c r="J2514" s="10">
        <f t="shared" si="278"/>
        <v>1.1370468881358864</v>
      </c>
      <c r="K2514" s="10">
        <f t="shared" si="279"/>
        <v>93.340943858977894</v>
      </c>
      <c r="L2514" s="10" t="s">
        <v>22</v>
      </c>
    </row>
    <row r="2515" spans="1:12">
      <c r="A2515" s="10">
        <f t="shared" si="273"/>
        <v>2512</v>
      </c>
      <c r="B2515" s="10">
        <v>4</v>
      </c>
      <c r="C2515" s="10">
        <f t="shared" si="274"/>
        <v>0</v>
      </c>
      <c r="D2515" s="10">
        <f t="shared" si="275"/>
        <v>0</v>
      </c>
      <c r="E2515" s="10">
        <f t="shared" si="276"/>
        <v>0</v>
      </c>
      <c r="F2515" s="10">
        <f t="shared" si="277"/>
        <v>1</v>
      </c>
      <c r="G2515" s="22">
        <v>8997.3099998533507</v>
      </c>
      <c r="H2515" s="23">
        <v>1.8664189769446799E-2</v>
      </c>
      <c r="I2515" s="24">
        <v>1.1020136461973706</v>
      </c>
      <c r="J2515" s="10">
        <f t="shared" si="278"/>
        <v>1.1632117042766357</v>
      </c>
      <c r="K2515" s="10">
        <f t="shared" si="279"/>
        <v>33.696746219287554</v>
      </c>
      <c r="L2515" s="10" t="s">
        <v>23</v>
      </c>
    </row>
    <row r="2516" spans="1:12">
      <c r="A2516" s="10">
        <f t="shared" si="273"/>
        <v>2513</v>
      </c>
      <c r="B2516" s="10">
        <v>4</v>
      </c>
      <c r="C2516" s="10">
        <f t="shared" si="274"/>
        <v>0</v>
      </c>
      <c r="D2516" s="10">
        <f t="shared" si="275"/>
        <v>0</v>
      </c>
      <c r="E2516" s="10">
        <f t="shared" si="276"/>
        <v>0</v>
      </c>
      <c r="F2516" s="10">
        <f t="shared" si="277"/>
        <v>1</v>
      </c>
      <c r="G2516" s="22">
        <v>19769.649999678099</v>
      </c>
      <c r="H2516" s="23">
        <v>1.03698036940499E-2</v>
      </c>
      <c r="I2516" s="24">
        <v>1.0655737704918034</v>
      </c>
      <c r="J2516" s="10">
        <f t="shared" si="278"/>
        <v>1.1486925576867923</v>
      </c>
      <c r="K2516" s="10">
        <f t="shared" si="279"/>
        <v>136.58322909612258</v>
      </c>
      <c r="L2516" s="10" t="s">
        <v>23</v>
      </c>
    </row>
    <row r="2517" spans="1:12">
      <c r="A2517" s="10">
        <f t="shared" si="273"/>
        <v>2514</v>
      </c>
      <c r="B2517" s="10">
        <v>4</v>
      </c>
      <c r="C2517" s="10">
        <f t="shared" si="274"/>
        <v>0</v>
      </c>
      <c r="D2517" s="10">
        <f t="shared" si="275"/>
        <v>0</v>
      </c>
      <c r="E2517" s="10">
        <f t="shared" si="276"/>
        <v>0</v>
      </c>
      <c r="F2517" s="10">
        <f t="shared" si="277"/>
        <v>1</v>
      </c>
      <c r="G2517" s="22">
        <v>9481.1200010329503</v>
      </c>
      <c r="H2517" s="23">
        <v>1.79286483167783E-3</v>
      </c>
      <c r="I2517" s="24">
        <v>0.96795881920369786</v>
      </c>
      <c r="J2517" s="10">
        <f t="shared" si="278"/>
        <v>1.1338693741260384</v>
      </c>
      <c r="K2517" s="10">
        <f t="shared" si="279"/>
        <v>260.98026948251356</v>
      </c>
      <c r="L2517" s="10" t="s">
        <v>22</v>
      </c>
    </row>
    <row r="2518" spans="1:12">
      <c r="A2518" s="10">
        <f t="shared" si="273"/>
        <v>2515</v>
      </c>
      <c r="B2518" s="10">
        <v>4</v>
      </c>
      <c r="C2518" s="10">
        <f t="shared" si="274"/>
        <v>0</v>
      </c>
      <c r="D2518" s="10">
        <f t="shared" si="275"/>
        <v>0</v>
      </c>
      <c r="E2518" s="10">
        <f t="shared" si="276"/>
        <v>0</v>
      </c>
      <c r="F2518" s="10">
        <f t="shared" si="277"/>
        <v>1</v>
      </c>
      <c r="G2518" s="22">
        <v>14477.14000092445</v>
      </c>
      <c r="H2518" s="23">
        <v>8.3142341086773399E-3</v>
      </c>
      <c r="I2518" s="24">
        <v>1.0710393820263466</v>
      </c>
      <c r="J2518" s="10">
        <f t="shared" si="278"/>
        <v>1.1451224367534725</v>
      </c>
      <c r="K2518" s="10">
        <f t="shared" si="279"/>
        <v>79.45487295666986</v>
      </c>
      <c r="L2518" s="10" t="s">
        <v>23</v>
      </c>
    </row>
    <row r="2519" spans="1:12">
      <c r="A2519" s="10">
        <f t="shared" si="273"/>
        <v>2516</v>
      </c>
      <c r="B2519" s="10">
        <v>4</v>
      </c>
      <c r="C2519" s="10">
        <f t="shared" si="274"/>
        <v>0</v>
      </c>
      <c r="D2519" s="10">
        <f t="shared" si="275"/>
        <v>0</v>
      </c>
      <c r="E2519" s="10">
        <f t="shared" si="276"/>
        <v>0</v>
      </c>
      <c r="F2519" s="10">
        <f t="shared" si="277"/>
        <v>1</v>
      </c>
      <c r="G2519" s="22">
        <v>14107.6199998334</v>
      </c>
      <c r="H2519" s="23">
        <v>8.0712034555548706E-3</v>
      </c>
      <c r="I2519" s="24">
        <v>1.0201100762066047</v>
      </c>
      <c r="J2519" s="10">
        <f t="shared" si="278"/>
        <v>1.1447010743650563</v>
      </c>
      <c r="K2519" s="10">
        <f t="shared" si="279"/>
        <v>218.9914118154806</v>
      </c>
      <c r="L2519" s="10" t="s">
        <v>22</v>
      </c>
    </row>
    <row r="2520" spans="1:12">
      <c r="A2520" s="10">
        <f t="shared" si="273"/>
        <v>2517</v>
      </c>
      <c r="B2520" s="10">
        <v>4</v>
      </c>
      <c r="C2520" s="10">
        <f t="shared" si="274"/>
        <v>0</v>
      </c>
      <c r="D2520" s="10">
        <f t="shared" si="275"/>
        <v>0</v>
      </c>
      <c r="E2520" s="10">
        <f t="shared" si="276"/>
        <v>0</v>
      </c>
      <c r="F2520" s="10">
        <f t="shared" si="277"/>
        <v>1</v>
      </c>
      <c r="G2520" s="22">
        <v>13851.91499978305</v>
      </c>
      <c r="H2520" s="23">
        <v>3.3229829274808299E-3</v>
      </c>
      <c r="I2520" s="24">
        <v>0.99718777040669171</v>
      </c>
      <c r="J2520" s="10">
        <f t="shared" si="278"/>
        <v>1.1364997264984897</v>
      </c>
      <c r="K2520" s="10">
        <f t="shared" si="279"/>
        <v>268.83548834841974</v>
      </c>
      <c r="L2520" s="10" t="s">
        <v>22</v>
      </c>
    </row>
    <row r="2521" spans="1:12">
      <c r="A2521" s="10">
        <f t="shared" si="273"/>
        <v>2518</v>
      </c>
      <c r="B2521" s="10">
        <v>4</v>
      </c>
      <c r="C2521" s="10">
        <f t="shared" si="274"/>
        <v>0</v>
      </c>
      <c r="D2521" s="10">
        <f t="shared" si="275"/>
        <v>0</v>
      </c>
      <c r="E2521" s="10">
        <f t="shared" si="276"/>
        <v>0</v>
      </c>
      <c r="F2521" s="10">
        <f t="shared" si="277"/>
        <v>1</v>
      </c>
      <c r="G2521" s="22">
        <v>14979.589998070151</v>
      </c>
      <c r="H2521" s="23">
        <v>3.0919971261282402E-3</v>
      </c>
      <c r="I2521" s="24">
        <v>1.1959387483355526</v>
      </c>
      <c r="J2521" s="10">
        <f t="shared" si="278"/>
        <v>1.136102259230366</v>
      </c>
      <c r="K2521" s="10">
        <f t="shared" si="279"/>
        <v>53.633005344822671</v>
      </c>
      <c r="L2521" s="10" t="s">
        <v>23</v>
      </c>
    </row>
    <row r="2522" spans="1:12">
      <c r="A2522" s="10">
        <f t="shared" si="273"/>
        <v>2519</v>
      </c>
      <c r="B2522" s="10">
        <v>4</v>
      </c>
      <c r="C2522" s="10">
        <f t="shared" si="274"/>
        <v>0</v>
      </c>
      <c r="D2522" s="10">
        <f t="shared" si="275"/>
        <v>0</v>
      </c>
      <c r="E2522" s="10">
        <f t="shared" si="276"/>
        <v>0</v>
      </c>
      <c r="F2522" s="10">
        <f t="shared" si="277"/>
        <v>1</v>
      </c>
      <c r="G2522" s="22">
        <v>6675.1750002252002</v>
      </c>
      <c r="H2522" s="23">
        <v>2.16157716603653E-2</v>
      </c>
      <c r="I2522" s="24">
        <v>1.0939557151406343</v>
      </c>
      <c r="J2522" s="10">
        <f t="shared" si="278"/>
        <v>1.1684225383774145</v>
      </c>
      <c r="K2522" s="10">
        <f t="shared" si="279"/>
        <v>37.015899747984612</v>
      </c>
      <c r="L2522" s="10" t="s">
        <v>22</v>
      </c>
    </row>
    <row r="2523" spans="1:12">
      <c r="A2523" s="10">
        <f t="shared" si="273"/>
        <v>2520</v>
      </c>
      <c r="B2523" s="10">
        <v>4</v>
      </c>
      <c r="C2523" s="10">
        <f t="shared" si="274"/>
        <v>0</v>
      </c>
      <c r="D2523" s="10">
        <f t="shared" si="275"/>
        <v>0</v>
      </c>
      <c r="E2523" s="10">
        <f t="shared" si="276"/>
        <v>0</v>
      </c>
      <c r="F2523" s="10">
        <f t="shared" si="277"/>
        <v>1</v>
      </c>
      <c r="G2523" s="22">
        <v>6588.4649992882996</v>
      </c>
      <c r="H2523" s="23">
        <v>1.7675987565839001E-2</v>
      </c>
      <c r="I2523" s="24">
        <v>1.0585571989133715</v>
      </c>
      <c r="J2523" s="10">
        <f t="shared" si="278"/>
        <v>1.1614722926422489</v>
      </c>
      <c r="K2523" s="10">
        <f t="shared" si="279"/>
        <v>69.781835863111752</v>
      </c>
      <c r="L2523" s="10" t="s">
        <v>22</v>
      </c>
    </row>
    <row r="2524" spans="1:12">
      <c r="A2524" s="10">
        <f t="shared" si="273"/>
        <v>2521</v>
      </c>
      <c r="B2524" s="10">
        <v>4</v>
      </c>
      <c r="C2524" s="10">
        <f t="shared" si="274"/>
        <v>0</v>
      </c>
      <c r="D2524" s="10">
        <f t="shared" si="275"/>
        <v>0</v>
      </c>
      <c r="E2524" s="10">
        <f t="shared" si="276"/>
        <v>0</v>
      </c>
      <c r="F2524" s="10">
        <f t="shared" si="277"/>
        <v>1</v>
      </c>
      <c r="G2524" s="22">
        <v>6018.1300001442496</v>
      </c>
      <c r="H2524" s="23">
        <v>4.44120300104839E-3</v>
      </c>
      <c r="I2524" s="24">
        <v>1.0332005312084993</v>
      </c>
      <c r="J2524" s="10">
        <f t="shared" si="278"/>
        <v>1.1384258630999817</v>
      </c>
      <c r="K2524" s="10">
        <f t="shared" si="279"/>
        <v>66.634964908284374</v>
      </c>
      <c r="L2524" s="10" t="s">
        <v>23</v>
      </c>
    </row>
    <row r="2525" spans="1:12">
      <c r="A2525" s="10">
        <f t="shared" si="273"/>
        <v>2522</v>
      </c>
      <c r="B2525" s="10">
        <v>4</v>
      </c>
      <c r="C2525" s="10">
        <f t="shared" si="274"/>
        <v>0</v>
      </c>
      <c r="D2525" s="10">
        <f t="shared" si="275"/>
        <v>0</v>
      </c>
      <c r="E2525" s="10">
        <f t="shared" si="276"/>
        <v>0</v>
      </c>
      <c r="F2525" s="10">
        <f t="shared" si="277"/>
        <v>1</v>
      </c>
      <c r="G2525" s="22">
        <v>6475.7450006902</v>
      </c>
      <c r="H2525" s="23">
        <v>4.0868244284459699E-3</v>
      </c>
      <c r="I2525" s="24">
        <v>1.0450422751729438</v>
      </c>
      <c r="J2525" s="10">
        <f t="shared" si="278"/>
        <v>1.1378150921326446</v>
      </c>
      <c r="K2525" s="10">
        <f t="shared" si="279"/>
        <v>55.735413362619632</v>
      </c>
      <c r="L2525" s="10" t="s">
        <v>23</v>
      </c>
    </row>
    <row r="2526" spans="1:12">
      <c r="A2526" s="10">
        <f t="shared" si="273"/>
        <v>2523</v>
      </c>
      <c r="B2526" s="10">
        <v>4</v>
      </c>
      <c r="C2526" s="10">
        <f t="shared" si="274"/>
        <v>0</v>
      </c>
      <c r="D2526" s="10">
        <f t="shared" si="275"/>
        <v>0</v>
      </c>
      <c r="E2526" s="10">
        <f t="shared" si="276"/>
        <v>0</v>
      </c>
      <c r="F2526" s="10">
        <f t="shared" si="277"/>
        <v>1</v>
      </c>
      <c r="G2526" s="22">
        <v>8136.0349997878002</v>
      </c>
      <c r="H2526" s="23">
        <v>1.9249718220871799E-2</v>
      </c>
      <c r="I2526" s="24">
        <v>1.0622966918308476</v>
      </c>
      <c r="J2526" s="10">
        <f t="shared" si="278"/>
        <v>1.1642435672422553</v>
      </c>
      <c r="K2526" s="10">
        <f t="shared" si="279"/>
        <v>84.559157503012699</v>
      </c>
      <c r="L2526" s="10" t="s">
        <v>23</v>
      </c>
    </row>
    <row r="2527" spans="1:12">
      <c r="A2527" s="10">
        <f t="shared" si="273"/>
        <v>2524</v>
      </c>
      <c r="B2527" s="10">
        <v>4</v>
      </c>
      <c r="C2527" s="10">
        <f t="shared" si="274"/>
        <v>0</v>
      </c>
      <c r="D2527" s="10">
        <f t="shared" si="275"/>
        <v>0</v>
      </c>
      <c r="E2527" s="10">
        <f t="shared" si="276"/>
        <v>0</v>
      </c>
      <c r="F2527" s="10">
        <f t="shared" si="277"/>
        <v>1</v>
      </c>
      <c r="G2527" s="22">
        <v>7877.8899987936002</v>
      </c>
      <c r="H2527" s="23">
        <v>1.2992525386406301E-2</v>
      </c>
      <c r="I2527" s="24">
        <v>1.048568184685253</v>
      </c>
      <c r="J2527" s="10">
        <f t="shared" si="278"/>
        <v>1.1532638758068292</v>
      </c>
      <c r="K2527" s="10">
        <f t="shared" si="279"/>
        <v>86.351031267311171</v>
      </c>
      <c r="L2527" s="10" t="s">
        <v>22</v>
      </c>
    </row>
    <row r="2528" spans="1:12">
      <c r="A2528" s="10">
        <f t="shared" si="273"/>
        <v>2525</v>
      </c>
      <c r="B2528" s="10">
        <v>4</v>
      </c>
      <c r="C2528" s="10">
        <f t="shared" si="274"/>
        <v>0</v>
      </c>
      <c r="D2528" s="10">
        <f t="shared" si="275"/>
        <v>0</v>
      </c>
      <c r="E2528" s="10">
        <f t="shared" si="276"/>
        <v>0</v>
      </c>
      <c r="F2528" s="10">
        <f t="shared" si="277"/>
        <v>1</v>
      </c>
      <c r="G2528" s="22">
        <v>7660.9599998295498</v>
      </c>
      <c r="H2528" s="23">
        <v>3.6202980468141199E-3</v>
      </c>
      <c r="I2528" s="24">
        <v>1.004559666492965</v>
      </c>
      <c r="J2528" s="10">
        <f t="shared" si="278"/>
        <v>1.1370115341860481</v>
      </c>
      <c r="K2528" s="10">
        <f t="shared" si="279"/>
        <v>134.40003073063144</v>
      </c>
      <c r="L2528" s="10" t="s">
        <v>22</v>
      </c>
    </row>
    <row r="2529" spans="1:12">
      <c r="A2529" s="10">
        <f t="shared" si="273"/>
        <v>2526</v>
      </c>
      <c r="B2529" s="10">
        <v>4</v>
      </c>
      <c r="C2529" s="10">
        <f t="shared" si="274"/>
        <v>0</v>
      </c>
      <c r="D2529" s="10">
        <f t="shared" si="275"/>
        <v>0</v>
      </c>
      <c r="E2529" s="10">
        <f t="shared" si="276"/>
        <v>0</v>
      </c>
      <c r="F2529" s="10">
        <f t="shared" si="277"/>
        <v>1</v>
      </c>
      <c r="G2529" s="22">
        <v>7877.5450001359004</v>
      </c>
      <c r="H2529" s="23">
        <v>3.3605904324057298E-3</v>
      </c>
      <c r="I2529" s="24">
        <v>1.1246680996333291</v>
      </c>
      <c r="J2529" s="10">
        <f t="shared" si="278"/>
        <v>1.1365644525220038</v>
      </c>
      <c r="K2529" s="10">
        <f t="shared" si="279"/>
        <v>1.1148554715024388</v>
      </c>
      <c r="L2529" s="10" t="s">
        <v>22</v>
      </c>
    </row>
    <row r="2530" spans="1:12">
      <c r="A2530" s="10">
        <f t="shared" si="273"/>
        <v>2527</v>
      </c>
      <c r="B2530" s="10">
        <v>4</v>
      </c>
      <c r="C2530" s="10">
        <f t="shared" si="274"/>
        <v>0</v>
      </c>
      <c r="D2530" s="10">
        <f t="shared" si="275"/>
        <v>0</v>
      </c>
      <c r="E2530" s="10">
        <f t="shared" si="276"/>
        <v>0</v>
      </c>
      <c r="F2530" s="10">
        <f t="shared" si="277"/>
        <v>1</v>
      </c>
      <c r="G2530" s="22">
        <v>8347.4200004637005</v>
      </c>
      <c r="H2530" s="23">
        <v>3.8548904362778399E-2</v>
      </c>
      <c r="I2530" s="24">
        <v>1.084220600550305</v>
      </c>
      <c r="J2530" s="10">
        <f t="shared" si="278"/>
        <v>1.1987712342199957</v>
      </c>
      <c r="K2530" s="10">
        <f t="shared" si="279"/>
        <v>109.53357371805136</v>
      </c>
      <c r="L2530" s="10" t="s">
        <v>22</v>
      </c>
    </row>
    <row r="2531" spans="1:12">
      <c r="A2531" s="10">
        <f t="shared" si="273"/>
        <v>2528</v>
      </c>
      <c r="B2531" s="10">
        <v>4</v>
      </c>
      <c r="C2531" s="10">
        <f t="shared" si="274"/>
        <v>0</v>
      </c>
      <c r="D2531" s="10">
        <f t="shared" si="275"/>
        <v>0</v>
      </c>
      <c r="E2531" s="10">
        <f t="shared" si="276"/>
        <v>0</v>
      </c>
      <c r="F2531" s="10">
        <f t="shared" si="277"/>
        <v>1</v>
      </c>
      <c r="G2531" s="22">
        <v>9003.4299997389498</v>
      </c>
      <c r="H2531" s="23">
        <v>1.1213590301028999E-2</v>
      </c>
      <c r="I2531" s="24">
        <v>1.0143646408839779</v>
      </c>
      <c r="J2531" s="10">
        <f t="shared" si="278"/>
        <v>1.1501612696551617</v>
      </c>
      <c r="K2531" s="10">
        <f t="shared" si="279"/>
        <v>166.0297711503971</v>
      </c>
      <c r="L2531" s="10" t="s">
        <v>23</v>
      </c>
    </row>
    <row r="2532" spans="1:12">
      <c r="A2532" s="10">
        <f t="shared" si="273"/>
        <v>2529</v>
      </c>
      <c r="B2532" s="10">
        <v>4</v>
      </c>
      <c r="C2532" s="10">
        <f t="shared" si="274"/>
        <v>0</v>
      </c>
      <c r="D2532" s="10">
        <f t="shared" si="275"/>
        <v>0</v>
      </c>
      <c r="E2532" s="10">
        <f t="shared" si="276"/>
        <v>0</v>
      </c>
      <c r="F2532" s="10">
        <f t="shared" si="277"/>
        <v>1</v>
      </c>
      <c r="G2532" s="22">
        <v>8092.0000000186501</v>
      </c>
      <c r="H2532" s="23">
        <v>4.9311900096059898E-3</v>
      </c>
      <c r="I2532" s="24">
        <v>0.99734518738037903</v>
      </c>
      <c r="J2532" s="10">
        <f t="shared" si="278"/>
        <v>1.1392708951029624</v>
      </c>
      <c r="K2532" s="10">
        <f t="shared" si="279"/>
        <v>162.99639949998016</v>
      </c>
      <c r="L2532" s="10" t="s">
        <v>22</v>
      </c>
    </row>
    <row r="2533" spans="1:12">
      <c r="A2533" s="10">
        <f t="shared" si="273"/>
        <v>2530</v>
      </c>
      <c r="B2533" s="10">
        <v>4</v>
      </c>
      <c r="C2533" s="10">
        <f t="shared" si="274"/>
        <v>0</v>
      </c>
      <c r="D2533" s="10">
        <f t="shared" si="275"/>
        <v>0</v>
      </c>
      <c r="E2533" s="10">
        <f t="shared" si="276"/>
        <v>0</v>
      </c>
      <c r="F2533" s="10">
        <f t="shared" si="277"/>
        <v>1</v>
      </c>
      <c r="G2533" s="22">
        <v>8975.3850006759003</v>
      </c>
      <c r="H2533" s="23">
        <v>3.2972999700708501E-3</v>
      </c>
      <c r="I2533" s="24">
        <v>1.0783932440691149</v>
      </c>
      <c r="J2533" s="10">
        <f t="shared" si="278"/>
        <v>1.1364555258516333</v>
      </c>
      <c r="K2533" s="10">
        <f t="shared" si="279"/>
        <v>30.258074303264834</v>
      </c>
      <c r="L2533" s="10" t="s">
        <v>22</v>
      </c>
    </row>
    <row r="2534" spans="1:12">
      <c r="A2534" s="10">
        <f t="shared" si="273"/>
        <v>2531</v>
      </c>
      <c r="B2534" s="10">
        <v>4</v>
      </c>
      <c r="C2534" s="10">
        <f t="shared" si="274"/>
        <v>0</v>
      </c>
      <c r="D2534" s="10">
        <f t="shared" si="275"/>
        <v>0</v>
      </c>
      <c r="E2534" s="10">
        <f t="shared" si="276"/>
        <v>0</v>
      </c>
      <c r="F2534" s="10">
        <f t="shared" si="277"/>
        <v>1</v>
      </c>
      <c r="G2534" s="22">
        <v>51338.659998923496</v>
      </c>
      <c r="H2534" s="23">
        <v>2.9504635824826701E-2</v>
      </c>
      <c r="I2534" s="24">
        <v>1.0443047826594545</v>
      </c>
      <c r="J2534" s="10">
        <f t="shared" si="278"/>
        <v>1.1824646951829751</v>
      </c>
      <c r="K2534" s="10">
        <f t="shared" si="279"/>
        <v>979.96062958268067</v>
      </c>
      <c r="L2534" s="10" t="s">
        <v>22</v>
      </c>
    </row>
    <row r="2535" spans="1:12">
      <c r="A2535" s="10">
        <f t="shared" si="273"/>
        <v>2532</v>
      </c>
      <c r="B2535" s="10">
        <v>4</v>
      </c>
      <c r="C2535" s="10">
        <f t="shared" si="274"/>
        <v>0</v>
      </c>
      <c r="D2535" s="10">
        <f t="shared" si="275"/>
        <v>0</v>
      </c>
      <c r="E2535" s="10">
        <f t="shared" si="276"/>
        <v>0</v>
      </c>
      <c r="F2535" s="10">
        <f t="shared" si="277"/>
        <v>1</v>
      </c>
      <c r="G2535" s="22">
        <v>50233.859998613603</v>
      </c>
      <c r="H2535" s="23">
        <v>1.03099075286939E-2</v>
      </c>
      <c r="I2535" s="24">
        <v>1.024188743694642</v>
      </c>
      <c r="J2535" s="10">
        <f t="shared" si="278"/>
        <v>1.1485883725337525</v>
      </c>
      <c r="K2535" s="10">
        <f t="shared" si="279"/>
        <v>777.38242883783801</v>
      </c>
      <c r="L2535" s="10" t="s">
        <v>22</v>
      </c>
    </row>
    <row r="2536" spans="1:12">
      <c r="A2536" s="10">
        <f t="shared" si="273"/>
        <v>2533</v>
      </c>
      <c r="B2536" s="10">
        <v>4</v>
      </c>
      <c r="C2536" s="10">
        <f t="shared" si="274"/>
        <v>0</v>
      </c>
      <c r="D2536" s="10">
        <f t="shared" si="275"/>
        <v>0</v>
      </c>
      <c r="E2536" s="10">
        <f t="shared" si="276"/>
        <v>0</v>
      </c>
      <c r="F2536" s="10">
        <f t="shared" si="277"/>
        <v>1</v>
      </c>
      <c r="G2536" s="22">
        <v>24276.004999280001</v>
      </c>
      <c r="H2536" s="23">
        <v>3.75213460157626E-3</v>
      </c>
      <c r="I2536" s="24">
        <v>0.96175806120353258</v>
      </c>
      <c r="J2536" s="10">
        <f t="shared" si="278"/>
        <v>1.1372385555727031</v>
      </c>
      <c r="K2536" s="10">
        <f t="shared" si="279"/>
        <v>747.54082711952981</v>
      </c>
      <c r="L2536" s="10" t="s">
        <v>23</v>
      </c>
    </row>
    <row r="2537" spans="1:12">
      <c r="A2537" s="10">
        <f t="shared" si="273"/>
        <v>2534</v>
      </c>
      <c r="B2537" s="10">
        <v>4</v>
      </c>
      <c r="C2537" s="10">
        <f t="shared" si="274"/>
        <v>0</v>
      </c>
      <c r="D2537" s="10">
        <f t="shared" si="275"/>
        <v>0</v>
      </c>
      <c r="E2537" s="10">
        <f t="shared" si="276"/>
        <v>0</v>
      </c>
      <c r="F2537" s="10">
        <f t="shared" si="277"/>
        <v>1</v>
      </c>
      <c r="G2537" s="22">
        <v>40481.309999704397</v>
      </c>
      <c r="H2537" s="23">
        <v>-2.0070052594879401E-4</v>
      </c>
      <c r="I2537" s="24">
        <v>1.1397496763055674</v>
      </c>
      <c r="J2537" s="10">
        <f t="shared" si="278"/>
        <v>1.1304514625801172</v>
      </c>
      <c r="K2537" s="10">
        <f t="shared" si="279"/>
        <v>3.4998836513927105</v>
      </c>
      <c r="L2537" s="10" t="s">
        <v>22</v>
      </c>
    </row>
    <row r="2538" spans="1:12">
      <c r="A2538" s="10">
        <f t="shared" si="273"/>
        <v>2535</v>
      </c>
      <c r="B2538" s="10">
        <v>4</v>
      </c>
      <c r="C2538" s="10">
        <f t="shared" si="274"/>
        <v>0</v>
      </c>
      <c r="D2538" s="10">
        <f t="shared" si="275"/>
        <v>0</v>
      </c>
      <c r="E2538" s="10">
        <f t="shared" si="276"/>
        <v>0</v>
      </c>
      <c r="F2538" s="10">
        <f t="shared" si="277"/>
        <v>1</v>
      </c>
      <c r="G2538" s="22">
        <v>28542.154999613751</v>
      </c>
      <c r="H2538" s="23">
        <v>3.2278661500511601E-3</v>
      </c>
      <c r="I2538" s="24">
        <v>0.99454957437687552</v>
      </c>
      <c r="J2538" s="10">
        <f t="shared" si="278"/>
        <v>1.1363360381037995</v>
      </c>
      <c r="K2538" s="10">
        <f t="shared" si="279"/>
        <v>573.79439581518591</v>
      </c>
      <c r="L2538" s="10" t="s">
        <v>23</v>
      </c>
    </row>
    <row r="2539" spans="1:12">
      <c r="A2539" s="10">
        <f t="shared" si="273"/>
        <v>2536</v>
      </c>
      <c r="B2539" s="10">
        <v>4</v>
      </c>
      <c r="C2539" s="10">
        <f t="shared" si="274"/>
        <v>0</v>
      </c>
      <c r="D2539" s="10">
        <f t="shared" si="275"/>
        <v>0</v>
      </c>
      <c r="E2539" s="10">
        <f t="shared" si="276"/>
        <v>0</v>
      </c>
      <c r="F2539" s="10">
        <f t="shared" si="277"/>
        <v>1</v>
      </c>
      <c r="G2539" s="22">
        <v>19484.2699999213</v>
      </c>
      <c r="H2539" s="23">
        <v>4.0822776252131499E-5</v>
      </c>
      <c r="I2539" s="24">
        <v>0.92991575551174044</v>
      </c>
      <c r="J2539" s="10">
        <f t="shared" si="278"/>
        <v>1.1308649983537411</v>
      </c>
      <c r="K2539" s="10">
        <f t="shared" si="279"/>
        <v>786.78647806323579</v>
      </c>
      <c r="L2539" s="10" t="s">
        <v>22</v>
      </c>
    </row>
    <row r="2540" spans="1:12">
      <c r="A2540" s="10">
        <f t="shared" si="273"/>
        <v>2537</v>
      </c>
      <c r="B2540" s="10">
        <v>4</v>
      </c>
      <c r="C2540" s="10">
        <f t="shared" si="274"/>
        <v>0</v>
      </c>
      <c r="D2540" s="10">
        <f t="shared" si="275"/>
        <v>0</v>
      </c>
      <c r="E2540" s="10">
        <f t="shared" si="276"/>
        <v>0</v>
      </c>
      <c r="F2540" s="10">
        <f t="shared" si="277"/>
        <v>1</v>
      </c>
      <c r="G2540" s="22">
        <v>155309.00999599701</v>
      </c>
      <c r="H2540" s="23">
        <v>-7.2737679078472596E-4</v>
      </c>
      <c r="I2540" s="24">
        <v>0.86747956499649503</v>
      </c>
      <c r="J2540" s="10">
        <f t="shared" si="278"/>
        <v>1.1295502127565882</v>
      </c>
      <c r="K2540" s="10">
        <f t="shared" si="279"/>
        <v>10666.781907776487</v>
      </c>
      <c r="L2540" s="10" t="s">
        <v>23</v>
      </c>
    </row>
    <row r="2541" spans="1:12">
      <c r="A2541" s="10">
        <f t="shared" si="273"/>
        <v>2538</v>
      </c>
      <c r="B2541" s="10">
        <v>4</v>
      </c>
      <c r="C2541" s="10">
        <f t="shared" si="274"/>
        <v>0</v>
      </c>
      <c r="D2541" s="10">
        <f t="shared" si="275"/>
        <v>0</v>
      </c>
      <c r="E2541" s="10">
        <f t="shared" si="276"/>
        <v>0</v>
      </c>
      <c r="F2541" s="10">
        <f t="shared" si="277"/>
        <v>1</v>
      </c>
      <c r="G2541" s="22">
        <v>109421.790002227</v>
      </c>
      <c r="H2541" s="23">
        <v>-6.5928474096379997E-4</v>
      </c>
      <c r="I2541" s="24">
        <v>1.1042595682980878</v>
      </c>
      <c r="J2541" s="10">
        <f t="shared" si="278"/>
        <v>1.12966669159863</v>
      </c>
      <c r="K2541" s="10">
        <f t="shared" si="279"/>
        <v>70.63416336029205</v>
      </c>
      <c r="L2541" s="10" t="s">
        <v>22</v>
      </c>
    </row>
    <row r="2542" spans="1:12">
      <c r="A2542" s="10">
        <f t="shared" si="273"/>
        <v>2539</v>
      </c>
      <c r="B2542" s="10">
        <v>4</v>
      </c>
      <c r="C2542" s="10">
        <f t="shared" si="274"/>
        <v>0</v>
      </c>
      <c r="D2542" s="10">
        <f t="shared" si="275"/>
        <v>0</v>
      </c>
      <c r="E2542" s="10">
        <f t="shared" si="276"/>
        <v>0</v>
      </c>
      <c r="F2542" s="10">
        <f t="shared" si="277"/>
        <v>1</v>
      </c>
      <c r="G2542" s="22">
        <v>142899.579991937</v>
      </c>
      <c r="H2542" s="23">
        <v>-7.0520991517951099E-4</v>
      </c>
      <c r="I2542" s="24">
        <v>1.1761440798958123</v>
      </c>
      <c r="J2542" s="10">
        <f t="shared" si="278"/>
        <v>1.1295881302847917</v>
      </c>
      <c r="K2542" s="10">
        <f t="shared" si="279"/>
        <v>309.72861552469516</v>
      </c>
      <c r="L2542" s="10" t="s">
        <v>22</v>
      </c>
    </row>
    <row r="2543" spans="1:12">
      <c r="A2543" s="10">
        <f t="shared" si="273"/>
        <v>2540</v>
      </c>
      <c r="B2543" s="10">
        <v>4</v>
      </c>
      <c r="C2543" s="10">
        <f t="shared" si="274"/>
        <v>0</v>
      </c>
      <c r="D2543" s="10">
        <f t="shared" si="275"/>
        <v>0</v>
      </c>
      <c r="E2543" s="10">
        <f t="shared" si="276"/>
        <v>0</v>
      </c>
      <c r="F2543" s="10">
        <f t="shared" si="277"/>
        <v>1</v>
      </c>
      <c r="G2543" s="22">
        <v>63764.120002180498</v>
      </c>
      <c r="H2543" s="23">
        <v>2.9174695321758102E-3</v>
      </c>
      <c r="I2543" s="24">
        <v>1.0125359203839859</v>
      </c>
      <c r="J2543" s="10">
        <f t="shared" si="278"/>
        <v>1.1358020342403983</v>
      </c>
      <c r="K2543" s="10">
        <f t="shared" si="279"/>
        <v>968.86614197531844</v>
      </c>
      <c r="L2543" s="10" t="s">
        <v>23</v>
      </c>
    </row>
    <row r="2544" spans="1:12">
      <c r="A2544" s="10">
        <f t="shared" si="273"/>
        <v>2541</v>
      </c>
      <c r="B2544" s="10">
        <v>4</v>
      </c>
      <c r="C2544" s="10">
        <f t="shared" si="274"/>
        <v>0</v>
      </c>
      <c r="D2544" s="10">
        <f t="shared" si="275"/>
        <v>0</v>
      </c>
      <c r="E2544" s="10">
        <f t="shared" si="276"/>
        <v>0</v>
      </c>
      <c r="F2544" s="10">
        <f t="shared" si="277"/>
        <v>1</v>
      </c>
      <c r="G2544" s="22">
        <v>92649.490010440393</v>
      </c>
      <c r="H2544" s="23">
        <v>3.70997956685314E-4</v>
      </c>
      <c r="I2544" s="24">
        <v>0.97481677590159166</v>
      </c>
      <c r="J2544" s="10">
        <f t="shared" si="278"/>
        <v>1.1314305684868697</v>
      </c>
      <c r="K2544" s="10">
        <f t="shared" si="279"/>
        <v>2272.4955756263248</v>
      </c>
      <c r="L2544" s="10" t="s">
        <v>23</v>
      </c>
    </row>
    <row r="2545" spans="1:12">
      <c r="A2545" s="10">
        <f t="shared" si="273"/>
        <v>2542</v>
      </c>
      <c r="B2545" s="10">
        <v>4</v>
      </c>
      <c r="C2545" s="10">
        <f t="shared" si="274"/>
        <v>0</v>
      </c>
      <c r="D2545" s="10">
        <f t="shared" si="275"/>
        <v>0</v>
      </c>
      <c r="E2545" s="10">
        <f t="shared" si="276"/>
        <v>0</v>
      </c>
      <c r="F2545" s="10">
        <f t="shared" si="277"/>
        <v>1</v>
      </c>
      <c r="G2545" s="22">
        <v>44843.174996763453</v>
      </c>
      <c r="H2545" s="23">
        <v>8.3992628536502703E-5</v>
      </c>
      <c r="I2545" s="24">
        <v>1.0246535700372865</v>
      </c>
      <c r="J2545" s="10">
        <f t="shared" si="278"/>
        <v>1.1309389296335317</v>
      </c>
      <c r="K2545" s="10">
        <f t="shared" si="279"/>
        <v>506.57440907384409</v>
      </c>
      <c r="L2545" s="10" t="s">
        <v>23</v>
      </c>
    </row>
    <row r="2546" spans="1:12">
      <c r="A2546" s="10">
        <f t="shared" si="273"/>
        <v>2543</v>
      </c>
      <c r="B2546" s="10">
        <v>4</v>
      </c>
      <c r="C2546" s="10">
        <f t="shared" si="274"/>
        <v>0</v>
      </c>
      <c r="D2546" s="10">
        <f t="shared" si="275"/>
        <v>0</v>
      </c>
      <c r="E2546" s="10">
        <f t="shared" si="276"/>
        <v>0</v>
      </c>
      <c r="F2546" s="10">
        <f t="shared" si="277"/>
        <v>1</v>
      </c>
      <c r="G2546" s="22">
        <v>30414.930003035799</v>
      </c>
      <c r="H2546" s="23">
        <v>-8.6444283984547603E-4</v>
      </c>
      <c r="I2546" s="24">
        <v>0.96179647527003975</v>
      </c>
      <c r="J2546" s="10">
        <f t="shared" si="278"/>
        <v>1.1293157828209912</v>
      </c>
      <c r="K2546" s="10">
        <f t="shared" si="279"/>
        <v>853.52561590238781</v>
      </c>
      <c r="L2546" s="10" t="s">
        <v>22</v>
      </c>
    </row>
    <row r="2547" spans="1:12">
      <c r="A2547" s="10">
        <f t="shared" si="273"/>
        <v>2544</v>
      </c>
      <c r="B2547" s="10">
        <v>4</v>
      </c>
      <c r="C2547" s="10">
        <f t="shared" si="274"/>
        <v>0</v>
      </c>
      <c r="D2547" s="10">
        <f t="shared" si="275"/>
        <v>0</v>
      </c>
      <c r="E2547" s="10">
        <f t="shared" si="276"/>
        <v>0</v>
      </c>
      <c r="F2547" s="10">
        <f t="shared" si="277"/>
        <v>1</v>
      </c>
      <c r="G2547" s="22">
        <v>18778.174999628201</v>
      </c>
      <c r="H2547" s="23">
        <v>-7.3122684209029603E-3</v>
      </c>
      <c r="I2547" s="24">
        <v>0.92976833623294575</v>
      </c>
      <c r="J2547" s="10">
        <f t="shared" si="278"/>
        <v>1.118342594275721</v>
      </c>
      <c r="K2547" s="10">
        <f t="shared" si="279"/>
        <v>667.75661248515178</v>
      </c>
      <c r="L2547" s="10" t="s">
        <v>22</v>
      </c>
    </row>
    <row r="2548" spans="1:12">
      <c r="A2548" s="10">
        <f t="shared" si="273"/>
        <v>2545</v>
      </c>
      <c r="B2548" s="10">
        <v>4</v>
      </c>
      <c r="C2548" s="10">
        <f t="shared" si="274"/>
        <v>0</v>
      </c>
      <c r="D2548" s="10">
        <f t="shared" si="275"/>
        <v>0</v>
      </c>
      <c r="E2548" s="10">
        <f t="shared" si="276"/>
        <v>0</v>
      </c>
      <c r="F2548" s="10">
        <f t="shared" si="277"/>
        <v>1</v>
      </c>
      <c r="G2548" s="22">
        <v>32249.9799999446</v>
      </c>
      <c r="H2548" s="23">
        <v>2.91121431014844E-3</v>
      </c>
      <c r="I2548" s="24">
        <v>1.1930485311524803</v>
      </c>
      <c r="J2548" s="10">
        <f t="shared" si="278"/>
        <v>1.1357912753862989</v>
      </c>
      <c r="K2548" s="10">
        <f t="shared" si="279"/>
        <v>105.72811957838555</v>
      </c>
      <c r="L2548" s="10" t="s">
        <v>22</v>
      </c>
    </row>
    <row r="2549" spans="1:12">
      <c r="A2549" s="10">
        <f t="shared" si="273"/>
        <v>2546</v>
      </c>
      <c r="B2549" s="10">
        <v>4</v>
      </c>
      <c r="C2549" s="10">
        <f t="shared" si="274"/>
        <v>0</v>
      </c>
      <c r="D2549" s="10">
        <f t="shared" si="275"/>
        <v>0</v>
      </c>
      <c r="E2549" s="10">
        <f t="shared" si="276"/>
        <v>0</v>
      </c>
      <c r="F2549" s="10">
        <f t="shared" si="277"/>
        <v>1</v>
      </c>
      <c r="G2549" s="22">
        <v>42921.439999342001</v>
      </c>
      <c r="H2549" s="23">
        <v>-2.1096952946617902E-3</v>
      </c>
      <c r="I2549" s="24">
        <v>1.1186427017006528</v>
      </c>
      <c r="J2549" s="10">
        <f t="shared" si="278"/>
        <v>1.1271882018843788</v>
      </c>
      <c r="K2549" s="10">
        <f t="shared" si="279"/>
        <v>3.1343627666790668</v>
      </c>
      <c r="L2549" s="10" t="s">
        <v>23</v>
      </c>
    </row>
    <row r="2550" spans="1:12">
      <c r="A2550" s="10">
        <f t="shared" si="273"/>
        <v>2547</v>
      </c>
      <c r="B2550" s="10">
        <v>4</v>
      </c>
      <c r="C2550" s="10">
        <f t="shared" si="274"/>
        <v>0</v>
      </c>
      <c r="D2550" s="10">
        <f t="shared" si="275"/>
        <v>0</v>
      </c>
      <c r="E2550" s="10">
        <f t="shared" si="276"/>
        <v>0</v>
      </c>
      <c r="F2550" s="10">
        <f t="shared" si="277"/>
        <v>1</v>
      </c>
      <c r="G2550" s="22">
        <v>30945.1599973142</v>
      </c>
      <c r="H2550" s="23">
        <v>4.4606911061181101E-3</v>
      </c>
      <c r="I2550" s="24">
        <v>1.1965735899432639</v>
      </c>
      <c r="J2550" s="10">
        <f t="shared" si="278"/>
        <v>1.1384594603303957</v>
      </c>
      <c r="K2550" s="10">
        <f t="shared" si="279"/>
        <v>104.50960536842135</v>
      </c>
      <c r="L2550" s="10" t="s">
        <v>22</v>
      </c>
    </row>
    <row r="2551" spans="1:12">
      <c r="A2551" s="10">
        <f t="shared" si="273"/>
        <v>2548</v>
      </c>
      <c r="B2551" s="10">
        <v>4</v>
      </c>
      <c r="C2551" s="10">
        <f t="shared" si="274"/>
        <v>0</v>
      </c>
      <c r="D2551" s="10">
        <f t="shared" si="275"/>
        <v>0</v>
      </c>
      <c r="E2551" s="10">
        <f t="shared" si="276"/>
        <v>0</v>
      </c>
      <c r="F2551" s="10">
        <f t="shared" si="277"/>
        <v>1</v>
      </c>
      <c r="G2551" s="22">
        <v>3255.1600315570799</v>
      </c>
      <c r="H2551" s="23">
        <v>0.19803878972477201</v>
      </c>
      <c r="I2551" s="24">
        <v>0.80855018587360594</v>
      </c>
      <c r="J2551" s="10">
        <f t="shared" si="278"/>
        <v>1.5262573919035087</v>
      </c>
      <c r="K2551" s="10">
        <f t="shared" si="279"/>
        <v>1676.744760163037</v>
      </c>
      <c r="L2551" s="10" t="s">
        <v>22</v>
      </c>
    </row>
    <row r="2552" spans="1:12">
      <c r="A2552" s="10">
        <f t="shared" si="273"/>
        <v>2549</v>
      </c>
      <c r="B2552" s="10">
        <v>4</v>
      </c>
      <c r="C2552" s="10">
        <f t="shared" si="274"/>
        <v>0</v>
      </c>
      <c r="D2552" s="10">
        <f t="shared" si="275"/>
        <v>0</v>
      </c>
      <c r="E2552" s="10">
        <f t="shared" si="276"/>
        <v>0</v>
      </c>
      <c r="F2552" s="10">
        <f t="shared" si="277"/>
        <v>1</v>
      </c>
      <c r="G2552" s="22">
        <v>21089.4499977827</v>
      </c>
      <c r="H2552" s="23">
        <v>1.44302407362353E-3</v>
      </c>
      <c r="I2552" s="24">
        <v>1.0973835836403136</v>
      </c>
      <c r="J2552" s="10">
        <f t="shared" si="278"/>
        <v>1.1332688352879519</v>
      </c>
      <c r="K2552" s="10">
        <f t="shared" si="279"/>
        <v>27.157966351761523</v>
      </c>
      <c r="L2552" s="10" t="s">
        <v>22</v>
      </c>
    </row>
    <row r="2553" spans="1:12">
      <c r="A2553" s="10">
        <f t="shared" si="273"/>
        <v>2550</v>
      </c>
      <c r="B2553" s="10">
        <v>4</v>
      </c>
      <c r="C2553" s="10">
        <f t="shared" si="274"/>
        <v>0</v>
      </c>
      <c r="D2553" s="10">
        <f t="shared" si="275"/>
        <v>0</v>
      </c>
      <c r="E2553" s="10">
        <f t="shared" si="276"/>
        <v>0</v>
      </c>
      <c r="F2553" s="10">
        <f t="shared" si="277"/>
        <v>1</v>
      </c>
      <c r="G2553" s="22">
        <v>19460.53499895335</v>
      </c>
      <c r="H2553" s="23">
        <v>-1.4881593335107201E-3</v>
      </c>
      <c r="I2553" s="24">
        <v>1.0859219077836344</v>
      </c>
      <c r="J2553" s="10">
        <f t="shared" si="278"/>
        <v>1.1282496280697794</v>
      </c>
      <c r="K2553" s="10">
        <f t="shared" si="279"/>
        <v>34.866193227280348</v>
      </c>
      <c r="L2553" s="10" t="s">
        <v>23</v>
      </c>
    </row>
    <row r="2554" spans="1:12">
      <c r="A2554" s="10">
        <f t="shared" si="273"/>
        <v>2551</v>
      </c>
      <c r="B2554" s="10">
        <v>4</v>
      </c>
      <c r="C2554" s="10">
        <f t="shared" si="274"/>
        <v>0</v>
      </c>
      <c r="D2554" s="10">
        <f t="shared" si="275"/>
        <v>0</v>
      </c>
      <c r="E2554" s="10">
        <f t="shared" si="276"/>
        <v>0</v>
      </c>
      <c r="F2554" s="10">
        <f t="shared" si="277"/>
        <v>1</v>
      </c>
      <c r="G2554" s="22">
        <v>9684.7700648903992</v>
      </c>
      <c r="H2554" s="23">
        <v>2.961608483988E-2</v>
      </c>
      <c r="I2554" s="24">
        <v>0.99362891691587574</v>
      </c>
      <c r="J2554" s="10">
        <f t="shared" si="278"/>
        <v>1.18266427828562</v>
      </c>
      <c r="K2554" s="10">
        <f t="shared" si="279"/>
        <v>346.07913602393074</v>
      </c>
      <c r="L2554" s="10" t="s">
        <v>22</v>
      </c>
    </row>
    <row r="2555" spans="1:12">
      <c r="A2555" s="10">
        <f t="shared" si="273"/>
        <v>2552</v>
      </c>
      <c r="B2555" s="10">
        <v>4</v>
      </c>
      <c r="C2555" s="10">
        <f t="shared" si="274"/>
        <v>0</v>
      </c>
      <c r="D2555" s="10">
        <f t="shared" si="275"/>
        <v>0</v>
      </c>
      <c r="E2555" s="10">
        <f t="shared" si="276"/>
        <v>0</v>
      </c>
      <c r="F2555" s="10">
        <f t="shared" si="277"/>
        <v>1</v>
      </c>
      <c r="G2555" s="22">
        <v>6617.1249999106003</v>
      </c>
      <c r="H2555" s="23">
        <v>1.1627864052403099E-3</v>
      </c>
      <c r="I2555" s="24">
        <v>0.94846292947558775</v>
      </c>
      <c r="J2555" s="10">
        <f t="shared" si="278"/>
        <v>1.1327880069981158</v>
      </c>
      <c r="K2555" s="10">
        <f t="shared" si="279"/>
        <v>224.82168018952808</v>
      </c>
      <c r="L2555" s="10" t="s">
        <v>22</v>
      </c>
    </row>
    <row r="2556" spans="1:12">
      <c r="A2556" s="10">
        <f t="shared" si="273"/>
        <v>2553</v>
      </c>
      <c r="B2556" s="10">
        <v>4</v>
      </c>
      <c r="C2556" s="10">
        <f t="shared" si="274"/>
        <v>0</v>
      </c>
      <c r="D2556" s="10">
        <f t="shared" si="275"/>
        <v>0</v>
      </c>
      <c r="E2556" s="10">
        <f t="shared" si="276"/>
        <v>0</v>
      </c>
      <c r="F2556" s="10">
        <f t="shared" si="277"/>
        <v>1</v>
      </c>
      <c r="G2556" s="22">
        <v>12680.310000658001</v>
      </c>
      <c r="H2556" s="23">
        <v>0.102466179889754</v>
      </c>
      <c r="I2556" s="24">
        <v>1.1709868831980013</v>
      </c>
      <c r="J2556" s="10">
        <f t="shared" si="278"/>
        <v>1.3206042457516896</v>
      </c>
      <c r="K2556" s="10">
        <f t="shared" si="279"/>
        <v>283.85324312581116</v>
      </c>
      <c r="L2556" s="10" t="s">
        <v>23</v>
      </c>
    </row>
    <row r="2557" spans="1:12">
      <c r="A2557" s="10">
        <f t="shared" si="273"/>
        <v>2554</v>
      </c>
      <c r="B2557" s="10">
        <v>4</v>
      </c>
      <c r="C2557" s="10">
        <f t="shared" si="274"/>
        <v>0</v>
      </c>
      <c r="D2557" s="10">
        <f t="shared" si="275"/>
        <v>0</v>
      </c>
      <c r="E2557" s="10">
        <f t="shared" si="276"/>
        <v>0</v>
      </c>
      <c r="F2557" s="10">
        <f t="shared" si="277"/>
        <v>1</v>
      </c>
      <c r="G2557" s="22">
        <v>8009.8400004208097</v>
      </c>
      <c r="H2557" s="23">
        <v>0.21892968000209501</v>
      </c>
      <c r="I2557" s="24">
        <v>1.2184474885844749</v>
      </c>
      <c r="J2557" s="10">
        <f t="shared" si="278"/>
        <v>1.5753137362893879</v>
      </c>
      <c r="K2557" s="10">
        <f t="shared" si="279"/>
        <v>1020.0813086859755</v>
      </c>
      <c r="L2557" s="10" t="s">
        <v>22</v>
      </c>
    </row>
    <row r="2558" spans="1:12">
      <c r="A2558" s="10">
        <f t="shared" si="273"/>
        <v>2555</v>
      </c>
      <c r="B2558" s="10">
        <v>4</v>
      </c>
      <c r="C2558" s="10">
        <f t="shared" si="274"/>
        <v>0</v>
      </c>
      <c r="D2558" s="10">
        <f t="shared" si="275"/>
        <v>0</v>
      </c>
      <c r="E2558" s="10">
        <f t="shared" si="276"/>
        <v>0</v>
      </c>
      <c r="F2558" s="10">
        <f t="shared" si="277"/>
        <v>1</v>
      </c>
      <c r="G2558" s="22">
        <v>6287.7599655389804</v>
      </c>
      <c r="H2558" s="23">
        <v>0.20617654677021099</v>
      </c>
      <c r="I2558" s="24">
        <v>1.1941848390446521</v>
      </c>
      <c r="J2558" s="10">
        <f t="shared" si="278"/>
        <v>1.5451823063375376</v>
      </c>
      <c r="K2558" s="10">
        <f t="shared" si="279"/>
        <v>774.64713616651329</v>
      </c>
      <c r="L2558" s="10" t="s">
        <v>22</v>
      </c>
    </row>
    <row r="2559" spans="1:12">
      <c r="A2559" s="10">
        <f t="shared" si="273"/>
        <v>2556</v>
      </c>
      <c r="B2559" s="10">
        <v>4</v>
      </c>
      <c r="C2559" s="10">
        <f t="shared" si="274"/>
        <v>0</v>
      </c>
      <c r="D2559" s="10">
        <f t="shared" si="275"/>
        <v>0</v>
      </c>
      <c r="E2559" s="10">
        <f t="shared" si="276"/>
        <v>0</v>
      </c>
      <c r="F2559" s="10">
        <f t="shared" si="277"/>
        <v>1</v>
      </c>
      <c r="G2559" s="22">
        <v>22889.360001593799</v>
      </c>
      <c r="H2559" s="23">
        <v>1.03332240483413E-2</v>
      </c>
      <c r="I2559" s="24">
        <v>1.2522240527182866</v>
      </c>
      <c r="J2559" s="10">
        <f t="shared" si="278"/>
        <v>1.1486289288510252</v>
      </c>
      <c r="K2559" s="10">
        <f t="shared" si="279"/>
        <v>245.64745995219005</v>
      </c>
      <c r="L2559" s="10" t="s">
        <v>23</v>
      </c>
    </row>
    <row r="2560" spans="1:12">
      <c r="A2560" s="10">
        <f t="shared" si="273"/>
        <v>2557</v>
      </c>
      <c r="B2560" s="10">
        <v>4</v>
      </c>
      <c r="C2560" s="10">
        <f t="shared" si="274"/>
        <v>0</v>
      </c>
      <c r="D2560" s="10">
        <f t="shared" si="275"/>
        <v>0</v>
      </c>
      <c r="E2560" s="10">
        <f t="shared" si="276"/>
        <v>0</v>
      </c>
      <c r="F2560" s="10">
        <f t="shared" si="277"/>
        <v>1</v>
      </c>
      <c r="G2560" s="22">
        <v>11475.365001022799</v>
      </c>
      <c r="H2560" s="23">
        <v>-1.46795220797314E-3</v>
      </c>
      <c r="I2560" s="24">
        <v>1.0258661913663436</v>
      </c>
      <c r="J2560" s="10">
        <f t="shared" si="278"/>
        <v>1.1282841534990256</v>
      </c>
      <c r="K2560" s="10">
        <f t="shared" si="279"/>
        <v>120.37014080699836</v>
      </c>
      <c r="L2560" s="10" t="s">
        <v>22</v>
      </c>
    </row>
    <row r="2561" spans="1:12">
      <c r="A2561" s="10">
        <f t="shared" si="273"/>
        <v>2558</v>
      </c>
      <c r="B2561" s="10">
        <v>4</v>
      </c>
      <c r="C2561" s="10">
        <f t="shared" si="274"/>
        <v>0</v>
      </c>
      <c r="D2561" s="10">
        <f t="shared" si="275"/>
        <v>0</v>
      </c>
      <c r="E2561" s="10">
        <f t="shared" si="276"/>
        <v>0</v>
      </c>
      <c r="F2561" s="10">
        <f t="shared" si="277"/>
        <v>1</v>
      </c>
      <c r="G2561" s="22">
        <v>15833.255001246949</v>
      </c>
      <c r="H2561" s="23">
        <v>2.8175359340117299E-2</v>
      </c>
      <c r="I2561" s="24">
        <v>1.2494323710671424</v>
      </c>
      <c r="J2561" s="10">
        <f t="shared" si="278"/>
        <v>1.1800868193666867</v>
      </c>
      <c r="K2561" s="10">
        <f t="shared" si="279"/>
        <v>76.13904437637153</v>
      </c>
      <c r="L2561" s="10" t="s">
        <v>23</v>
      </c>
    </row>
    <row r="2562" spans="1:12">
      <c r="A2562" s="10">
        <f t="shared" si="273"/>
        <v>2559</v>
      </c>
      <c r="B2562" s="10">
        <v>4</v>
      </c>
      <c r="C2562" s="10">
        <f t="shared" si="274"/>
        <v>0</v>
      </c>
      <c r="D2562" s="10">
        <f t="shared" si="275"/>
        <v>0</v>
      </c>
      <c r="E2562" s="10">
        <f t="shared" si="276"/>
        <v>0</v>
      </c>
      <c r="F2562" s="10">
        <f t="shared" si="277"/>
        <v>1</v>
      </c>
      <c r="G2562" s="22">
        <v>50732.280001163497</v>
      </c>
      <c r="H2562" s="23">
        <v>0.12588586666394999</v>
      </c>
      <c r="I2562" s="24">
        <v>0.93853053089327776</v>
      </c>
      <c r="J2562" s="10">
        <f t="shared" si="278"/>
        <v>1.368280313666999</v>
      </c>
      <c r="K2562" s="10">
        <f t="shared" si="279"/>
        <v>9369.4848307643824</v>
      </c>
      <c r="L2562" s="10" t="s">
        <v>23</v>
      </c>
    </row>
    <row r="2563" spans="1:12">
      <c r="A2563" s="10">
        <f t="shared" si="273"/>
        <v>2560</v>
      </c>
      <c r="B2563" s="10">
        <v>4</v>
      </c>
      <c r="C2563" s="10">
        <f t="shared" si="274"/>
        <v>0</v>
      </c>
      <c r="D2563" s="10">
        <f t="shared" si="275"/>
        <v>0</v>
      </c>
      <c r="E2563" s="10">
        <f t="shared" si="276"/>
        <v>0</v>
      </c>
      <c r="F2563" s="10">
        <f t="shared" si="277"/>
        <v>1</v>
      </c>
      <c r="G2563" s="22">
        <v>3259.0600000619902</v>
      </c>
      <c r="H2563" s="23">
        <v>0.14137952535777301</v>
      </c>
      <c r="I2563" s="24">
        <v>0.92282958199356913</v>
      </c>
      <c r="J2563" s="10">
        <f t="shared" si="278"/>
        <v>1.4007633466791849</v>
      </c>
      <c r="K2563" s="10">
        <f t="shared" si="279"/>
        <v>744.43671254234255</v>
      </c>
      <c r="L2563" s="10" t="s">
        <v>23</v>
      </c>
    </row>
    <row r="2564" spans="1:12">
      <c r="A2564" s="10">
        <f t="shared" si="273"/>
        <v>2561</v>
      </c>
      <c r="B2564" s="10">
        <v>4</v>
      </c>
      <c r="C2564" s="10">
        <f t="shared" si="274"/>
        <v>0</v>
      </c>
      <c r="D2564" s="10">
        <f t="shared" si="275"/>
        <v>0</v>
      </c>
      <c r="E2564" s="10">
        <f t="shared" si="276"/>
        <v>0</v>
      </c>
      <c r="F2564" s="10">
        <f t="shared" si="277"/>
        <v>1</v>
      </c>
      <c r="G2564" s="22">
        <v>860.68999993801106</v>
      </c>
      <c r="H2564" s="23">
        <v>-2.81750725938048E-4</v>
      </c>
      <c r="I2564" s="24">
        <v>0.80279232111692844</v>
      </c>
      <c r="J2564" s="10">
        <f t="shared" si="278"/>
        <v>1.130312722461188</v>
      </c>
      <c r="K2564" s="10">
        <f t="shared" si="279"/>
        <v>92.325883461691362</v>
      </c>
      <c r="L2564" s="10" t="s">
        <v>22</v>
      </c>
    </row>
    <row r="2565" spans="1:12">
      <c r="A2565" s="10">
        <f t="shared" ref="A2565:A2628" si="280">A2564+1</f>
        <v>2562</v>
      </c>
      <c r="B2565" s="10">
        <v>4</v>
      </c>
      <c r="C2565" s="10">
        <f t="shared" ref="C2565:C2628" si="281">IF(B2565=1, 1, 0)</f>
        <v>0</v>
      </c>
      <c r="D2565" s="10">
        <f t="shared" ref="D2565:D2628" si="282">IF(B2565=2,1,0)</f>
        <v>0</v>
      </c>
      <c r="E2565" s="10">
        <f t="shared" ref="E2565:E2628" si="283">IF(B2565=3,1,0)</f>
        <v>0</v>
      </c>
      <c r="F2565" s="10">
        <f t="shared" ref="F2565:F2628" si="284">IF(B2565=4,1,0)</f>
        <v>1</v>
      </c>
      <c r="G2565" s="22">
        <v>5853.58000063896</v>
      </c>
      <c r="H2565" s="23">
        <v>8.7008104370187196E-4</v>
      </c>
      <c r="I2565" s="24">
        <v>1.1040462427745665</v>
      </c>
      <c r="J2565" s="10">
        <f t="shared" ref="J2565:J2628" si="285">SUMPRODUCT($C$2:$F$2,C2565:F2565)*EXP($G$2*H2565)</f>
        <v>1.1322860046190026</v>
      </c>
      <c r="K2565" s="10">
        <f t="shared" ref="K2565:K2628" si="286">G2565*(I2565-J2565)^2</f>
        <v>4.6681372655913353</v>
      </c>
      <c r="L2565" s="10" t="s">
        <v>23</v>
      </c>
    </row>
    <row r="2566" spans="1:12">
      <c r="A2566" s="10">
        <f t="shared" si="280"/>
        <v>2563</v>
      </c>
      <c r="B2566" s="10">
        <v>3</v>
      </c>
      <c r="C2566" s="10">
        <f t="shared" si="281"/>
        <v>0</v>
      </c>
      <c r="D2566" s="10">
        <f t="shared" si="282"/>
        <v>0</v>
      </c>
      <c r="E2566" s="10">
        <f t="shared" si="283"/>
        <v>1</v>
      </c>
      <c r="F2566" s="10">
        <f t="shared" si="284"/>
        <v>0</v>
      </c>
      <c r="G2566" s="22">
        <v>16.899999380111701</v>
      </c>
      <c r="H2566" s="23">
        <v>9.9547506333061198E-2</v>
      </c>
      <c r="I2566" s="24">
        <v>1.3076923076923077</v>
      </c>
      <c r="J2566" s="10">
        <f t="shared" si="285"/>
        <v>1.2196284599976874</v>
      </c>
      <c r="K2566" s="10">
        <f t="shared" si="286"/>
        <v>0.13106357266882027</v>
      </c>
      <c r="L2566" s="10" t="s">
        <v>23</v>
      </c>
    </row>
    <row r="2567" spans="1:12">
      <c r="A2567" s="10">
        <f t="shared" si="280"/>
        <v>2564</v>
      </c>
      <c r="B2567" s="10">
        <v>3</v>
      </c>
      <c r="C2567" s="10">
        <f t="shared" si="281"/>
        <v>0</v>
      </c>
      <c r="D2567" s="10">
        <f t="shared" si="282"/>
        <v>0</v>
      </c>
      <c r="E2567" s="10">
        <f t="shared" si="283"/>
        <v>1</v>
      </c>
      <c r="F2567" s="10">
        <f t="shared" si="284"/>
        <v>0</v>
      </c>
      <c r="G2567" s="22">
        <v>35.099999427795403</v>
      </c>
      <c r="H2567" s="23">
        <v>0.506593410601759</v>
      </c>
      <c r="I2567" s="24">
        <v>0.51851851851851849</v>
      </c>
      <c r="J2567" s="10">
        <f t="shared" si="285"/>
        <v>2.2590653951988546</v>
      </c>
      <c r="K2567" s="10">
        <f t="shared" si="286"/>
        <v>106.33556865675493</v>
      </c>
      <c r="L2567" s="10" t="s">
        <v>23</v>
      </c>
    </row>
    <row r="2568" spans="1:12">
      <c r="A2568" s="10">
        <f t="shared" si="280"/>
        <v>2565</v>
      </c>
      <c r="B2568" s="10">
        <v>4</v>
      </c>
      <c r="C2568" s="10">
        <f t="shared" si="281"/>
        <v>0</v>
      </c>
      <c r="D2568" s="10">
        <f t="shared" si="282"/>
        <v>0</v>
      </c>
      <c r="E2568" s="10">
        <f t="shared" si="283"/>
        <v>0</v>
      </c>
      <c r="F2568" s="10">
        <f t="shared" si="284"/>
        <v>1</v>
      </c>
      <c r="G2568" s="22">
        <v>5354.5800004005396</v>
      </c>
      <c r="H2568" s="23">
        <v>1.49120003602469E-4</v>
      </c>
      <c r="I2568" s="24">
        <v>1.0725671140939597</v>
      </c>
      <c r="J2568" s="10">
        <f t="shared" si="285"/>
        <v>1.131050473796251</v>
      </c>
      <c r="K2568" s="10">
        <f t="shared" si="286"/>
        <v>18.314287977829871</v>
      </c>
      <c r="L2568" s="10" t="s">
        <v>23</v>
      </c>
    </row>
    <row r="2569" spans="1:12">
      <c r="A2569" s="10">
        <f t="shared" si="280"/>
        <v>2566</v>
      </c>
      <c r="B2569" s="10">
        <v>4</v>
      </c>
      <c r="C2569" s="10">
        <f t="shared" si="281"/>
        <v>0</v>
      </c>
      <c r="D2569" s="10">
        <f t="shared" si="282"/>
        <v>0</v>
      </c>
      <c r="E2569" s="10">
        <f t="shared" si="283"/>
        <v>0</v>
      </c>
      <c r="F2569" s="10">
        <f t="shared" si="284"/>
        <v>1</v>
      </c>
      <c r="G2569" s="22">
        <v>42262.729998677998</v>
      </c>
      <c r="H2569" s="23">
        <v>2.52049070033964E-2</v>
      </c>
      <c r="I2569" s="24">
        <v>1.360674009965906</v>
      </c>
      <c r="J2569" s="10">
        <f t="shared" si="285"/>
        <v>1.1747903943164197</v>
      </c>
      <c r="K2569" s="10">
        <f t="shared" si="286"/>
        <v>1460.2922155142994</v>
      </c>
      <c r="L2569" s="10" t="s">
        <v>22</v>
      </c>
    </row>
    <row r="2570" spans="1:12">
      <c r="A2570" s="10">
        <f t="shared" si="280"/>
        <v>2567</v>
      </c>
      <c r="B2570" s="10">
        <v>4</v>
      </c>
      <c r="C2570" s="10">
        <f t="shared" si="281"/>
        <v>0</v>
      </c>
      <c r="D2570" s="10">
        <f t="shared" si="282"/>
        <v>0</v>
      </c>
      <c r="E2570" s="10">
        <f t="shared" si="283"/>
        <v>0</v>
      </c>
      <c r="F2570" s="10">
        <f t="shared" si="284"/>
        <v>1</v>
      </c>
      <c r="G2570" s="22">
        <v>21023.690000265851</v>
      </c>
      <c r="H2570" s="23">
        <v>5.5529374146840596E-3</v>
      </c>
      <c r="I2570" s="24">
        <v>0.95240592631440935</v>
      </c>
      <c r="J2570" s="10">
        <f t="shared" si="285"/>
        <v>1.140344064192601</v>
      </c>
      <c r="K2570" s="10">
        <f t="shared" si="286"/>
        <v>742.57236547847754</v>
      </c>
      <c r="L2570" s="10" t="s">
        <v>22</v>
      </c>
    </row>
    <row r="2571" spans="1:12">
      <c r="A2571" s="10">
        <f t="shared" si="280"/>
        <v>2568</v>
      </c>
      <c r="B2571" s="10">
        <v>4</v>
      </c>
      <c r="C2571" s="10">
        <f t="shared" si="281"/>
        <v>0</v>
      </c>
      <c r="D2571" s="10">
        <f t="shared" si="282"/>
        <v>0</v>
      </c>
      <c r="E2571" s="10">
        <f t="shared" si="283"/>
        <v>0</v>
      </c>
      <c r="F2571" s="10">
        <f t="shared" si="284"/>
        <v>1</v>
      </c>
      <c r="G2571" s="22">
        <v>18735.485001105801</v>
      </c>
      <c r="H2571" s="23">
        <v>3.78775606700823E-2</v>
      </c>
      <c r="I2571" s="24">
        <v>1.3107534747622531</v>
      </c>
      <c r="J2571" s="10">
        <f t="shared" si="285"/>
        <v>1.197553133535064</v>
      </c>
      <c r="K2571" s="10">
        <f t="shared" si="286"/>
        <v>240.08244871083005</v>
      </c>
      <c r="L2571" s="10" t="s">
        <v>23</v>
      </c>
    </row>
    <row r="2572" spans="1:12">
      <c r="A2572" s="10">
        <f t="shared" si="280"/>
        <v>2569</v>
      </c>
      <c r="B2572" s="10">
        <v>4</v>
      </c>
      <c r="C2572" s="10">
        <f t="shared" si="281"/>
        <v>0</v>
      </c>
      <c r="D2572" s="10">
        <f t="shared" si="282"/>
        <v>0</v>
      </c>
      <c r="E2572" s="10">
        <f t="shared" si="283"/>
        <v>0</v>
      </c>
      <c r="F2572" s="10">
        <f t="shared" si="284"/>
        <v>1</v>
      </c>
      <c r="G2572" s="22">
        <v>36765.379999458797</v>
      </c>
      <c r="H2572" s="23">
        <v>1.18223473085768E-2</v>
      </c>
      <c r="I2572" s="24">
        <v>1.4414421195243112</v>
      </c>
      <c r="J2572" s="10">
        <f t="shared" si="285"/>
        <v>1.1512220503601667</v>
      </c>
      <c r="K2572" s="10">
        <f t="shared" si="286"/>
        <v>3096.6629758565487</v>
      </c>
      <c r="L2572" s="10" t="s">
        <v>23</v>
      </c>
    </row>
    <row r="2573" spans="1:12">
      <c r="A2573" s="10">
        <f t="shared" si="280"/>
        <v>2570</v>
      </c>
      <c r="B2573" s="10">
        <v>4</v>
      </c>
      <c r="C2573" s="10">
        <f t="shared" si="281"/>
        <v>0</v>
      </c>
      <c r="D2573" s="10">
        <f t="shared" si="282"/>
        <v>0</v>
      </c>
      <c r="E2573" s="10">
        <f t="shared" si="283"/>
        <v>0</v>
      </c>
      <c r="F2573" s="10">
        <f t="shared" si="284"/>
        <v>1</v>
      </c>
      <c r="G2573" s="22">
        <v>18798.559999182798</v>
      </c>
      <c r="H2573" s="23">
        <v>3.4709259596984801E-2</v>
      </c>
      <c r="I2573" s="24">
        <v>1.089738085015028</v>
      </c>
      <c r="J2573" s="10">
        <f t="shared" si="285"/>
        <v>1.1918211819958509</v>
      </c>
      <c r="K2573" s="10">
        <f t="shared" si="286"/>
        <v>195.89901716785789</v>
      </c>
      <c r="L2573" s="10" t="s">
        <v>23</v>
      </c>
    </row>
    <row r="2574" spans="1:12">
      <c r="A2574" s="10">
        <f t="shared" si="280"/>
        <v>2571</v>
      </c>
      <c r="B2574" s="10">
        <v>4</v>
      </c>
      <c r="C2574" s="10">
        <f t="shared" si="281"/>
        <v>0</v>
      </c>
      <c r="D2574" s="10">
        <f t="shared" si="282"/>
        <v>0</v>
      </c>
      <c r="E2574" s="10">
        <f t="shared" si="283"/>
        <v>0</v>
      </c>
      <c r="F2574" s="10">
        <f t="shared" si="284"/>
        <v>1</v>
      </c>
      <c r="G2574" s="22">
        <v>25442.440001893799</v>
      </c>
      <c r="H2574" s="23">
        <v>-4.35815220742912E-4</v>
      </c>
      <c r="I2574" s="24">
        <v>0.97681389403156127</v>
      </c>
      <c r="J2574" s="10">
        <f t="shared" si="285"/>
        <v>1.1300490448698692</v>
      </c>
      <c r="K2574" s="10">
        <f t="shared" si="286"/>
        <v>597.41422506246033</v>
      </c>
      <c r="L2574" s="10" t="s">
        <v>23</v>
      </c>
    </row>
    <row r="2575" spans="1:12">
      <c r="A2575" s="10">
        <f t="shared" si="280"/>
        <v>2572</v>
      </c>
      <c r="B2575" s="10">
        <v>4</v>
      </c>
      <c r="C2575" s="10">
        <f t="shared" si="281"/>
        <v>0</v>
      </c>
      <c r="D2575" s="10">
        <f t="shared" si="282"/>
        <v>0</v>
      </c>
      <c r="E2575" s="10">
        <f t="shared" si="283"/>
        <v>0</v>
      </c>
      <c r="F2575" s="10">
        <f t="shared" si="284"/>
        <v>1</v>
      </c>
      <c r="G2575" s="22">
        <v>27775.270000934601</v>
      </c>
      <c r="H2575" s="23">
        <v>-7.8925375081183898E-4</v>
      </c>
      <c r="I2575" s="24">
        <v>0.85773232866881954</v>
      </c>
      <c r="J2575" s="10">
        <f t="shared" si="285"/>
        <v>1.1294443759159978</v>
      </c>
      <c r="K2575" s="10">
        <f t="shared" si="286"/>
        <v>2050.5769855766334</v>
      </c>
      <c r="L2575" s="10" t="s">
        <v>23</v>
      </c>
    </row>
    <row r="2576" spans="1:12">
      <c r="A2576" s="10">
        <f t="shared" si="280"/>
        <v>2573</v>
      </c>
      <c r="B2576" s="10">
        <v>4</v>
      </c>
      <c r="C2576" s="10">
        <f t="shared" si="281"/>
        <v>0</v>
      </c>
      <c r="D2576" s="10">
        <f t="shared" si="282"/>
        <v>0</v>
      </c>
      <c r="E2576" s="10">
        <f t="shared" si="283"/>
        <v>0</v>
      </c>
      <c r="F2576" s="10">
        <f t="shared" si="284"/>
        <v>1</v>
      </c>
      <c r="G2576" s="22">
        <v>13683.030000090601</v>
      </c>
      <c r="H2576" s="23">
        <v>-7.1069302598829103E-4</v>
      </c>
      <c r="I2576" s="24">
        <v>1.0211510083620265</v>
      </c>
      <c r="J2576" s="10">
        <f t="shared" si="285"/>
        <v>1.1295787510362767</v>
      </c>
      <c r="K2576" s="10">
        <f t="shared" si="286"/>
        <v>160.86557364247992</v>
      </c>
      <c r="L2576" s="10" t="s">
        <v>22</v>
      </c>
    </row>
    <row r="2577" spans="1:12">
      <c r="A2577" s="10">
        <f t="shared" si="280"/>
        <v>2574</v>
      </c>
      <c r="B2577" s="10">
        <v>4</v>
      </c>
      <c r="C2577" s="10">
        <f t="shared" si="281"/>
        <v>0</v>
      </c>
      <c r="D2577" s="10">
        <f t="shared" si="282"/>
        <v>0</v>
      </c>
      <c r="E2577" s="10">
        <f t="shared" si="283"/>
        <v>0</v>
      </c>
      <c r="F2577" s="10">
        <f t="shared" si="284"/>
        <v>1</v>
      </c>
      <c r="G2577" s="22">
        <v>31268.6900030375</v>
      </c>
      <c r="H2577" s="23">
        <v>-2.0885691324842898E-3</v>
      </c>
      <c r="I2577" s="24">
        <v>0.84736716322791361</v>
      </c>
      <c r="J2577" s="10">
        <f t="shared" si="285"/>
        <v>1.127224263625737</v>
      </c>
      <c r="K2577" s="10">
        <f t="shared" si="286"/>
        <v>2448.9636960713251</v>
      </c>
      <c r="L2577" s="10" t="s">
        <v>23</v>
      </c>
    </row>
    <row r="2578" spans="1:12">
      <c r="A2578" s="10">
        <f t="shared" si="280"/>
        <v>2575</v>
      </c>
      <c r="B2578" s="10">
        <v>4</v>
      </c>
      <c r="C2578" s="10">
        <f t="shared" si="281"/>
        <v>0</v>
      </c>
      <c r="D2578" s="10">
        <f t="shared" si="282"/>
        <v>0</v>
      </c>
      <c r="E2578" s="10">
        <f t="shared" si="283"/>
        <v>0</v>
      </c>
      <c r="F2578" s="10">
        <f t="shared" si="284"/>
        <v>1</v>
      </c>
      <c r="G2578" s="22">
        <v>6513.2000004053098</v>
      </c>
      <c r="H2578" s="23">
        <v>0.23801906121493999</v>
      </c>
      <c r="I2578" s="24">
        <v>1.0693129770992367</v>
      </c>
      <c r="J2578" s="10">
        <f t="shared" si="285"/>
        <v>1.6215171407956008</v>
      </c>
      <c r="K2578" s="10">
        <f t="shared" si="286"/>
        <v>1986.0664183339245</v>
      </c>
      <c r="L2578" s="10" t="s">
        <v>22</v>
      </c>
    </row>
    <row r="2579" spans="1:12">
      <c r="A2579" s="10">
        <f t="shared" si="280"/>
        <v>2576</v>
      </c>
      <c r="B2579" s="10">
        <v>4</v>
      </c>
      <c r="C2579" s="10">
        <f t="shared" si="281"/>
        <v>0</v>
      </c>
      <c r="D2579" s="10">
        <f t="shared" si="282"/>
        <v>0</v>
      </c>
      <c r="E2579" s="10">
        <f t="shared" si="283"/>
        <v>0</v>
      </c>
      <c r="F2579" s="10">
        <f t="shared" si="284"/>
        <v>1</v>
      </c>
      <c r="G2579" s="22">
        <v>13427.58000046015</v>
      </c>
      <c r="H2579" s="23">
        <v>7.4899158323586401E-3</v>
      </c>
      <c r="I2579" s="24">
        <v>1.0673002825584381</v>
      </c>
      <c r="J2579" s="10">
        <f t="shared" si="285"/>
        <v>1.143693876638999</v>
      </c>
      <c r="K2579" s="10">
        <f t="shared" si="286"/>
        <v>78.363104666347581</v>
      </c>
      <c r="L2579" s="10" t="s">
        <v>22</v>
      </c>
    </row>
    <row r="2580" spans="1:12">
      <c r="A2580" s="10">
        <f t="shared" si="280"/>
        <v>2577</v>
      </c>
      <c r="B2580" s="10">
        <v>4</v>
      </c>
      <c r="C2580" s="10">
        <f t="shared" si="281"/>
        <v>0</v>
      </c>
      <c r="D2580" s="10">
        <f t="shared" si="282"/>
        <v>0</v>
      </c>
      <c r="E2580" s="10">
        <f t="shared" si="283"/>
        <v>0</v>
      </c>
      <c r="F2580" s="10">
        <f t="shared" si="284"/>
        <v>1</v>
      </c>
      <c r="G2580" s="22">
        <v>11156.649999149149</v>
      </c>
      <c r="H2580" s="23">
        <v>-1.4781896116440199E-3</v>
      </c>
      <c r="I2580" s="24">
        <v>1.1767818238406473</v>
      </c>
      <c r="J2580" s="10">
        <f t="shared" si="285"/>
        <v>1.1282666619748818</v>
      </c>
      <c r="K2580" s="10">
        <f t="shared" si="286"/>
        <v>26.259640621292519</v>
      </c>
      <c r="L2580" s="10" t="s">
        <v>23</v>
      </c>
    </row>
    <row r="2581" spans="1:12">
      <c r="A2581" s="10">
        <f t="shared" si="280"/>
        <v>2578</v>
      </c>
      <c r="B2581" s="10">
        <v>4</v>
      </c>
      <c r="C2581" s="10">
        <f t="shared" si="281"/>
        <v>0</v>
      </c>
      <c r="D2581" s="10">
        <f t="shared" si="282"/>
        <v>0</v>
      </c>
      <c r="E2581" s="10">
        <f t="shared" si="283"/>
        <v>0</v>
      </c>
      <c r="F2581" s="10">
        <f t="shared" si="284"/>
        <v>1</v>
      </c>
      <c r="G2581" s="22">
        <v>1862.2900001406699</v>
      </c>
      <c r="H2581" s="23">
        <v>0.24609777781123701</v>
      </c>
      <c r="I2581" s="24">
        <v>1.2075773745997866</v>
      </c>
      <c r="J2581" s="10">
        <f t="shared" si="285"/>
        <v>1.6414764675185223</v>
      </c>
      <c r="K2581" s="10">
        <f t="shared" si="286"/>
        <v>350.61040118918243</v>
      </c>
      <c r="L2581" s="10" t="s">
        <v>22</v>
      </c>
    </row>
    <row r="2582" spans="1:12">
      <c r="A2582" s="10">
        <f t="shared" si="280"/>
        <v>2579</v>
      </c>
      <c r="B2582" s="10">
        <v>4</v>
      </c>
      <c r="C2582" s="10">
        <f t="shared" si="281"/>
        <v>0</v>
      </c>
      <c r="D2582" s="10">
        <f t="shared" si="282"/>
        <v>0</v>
      </c>
      <c r="E2582" s="10">
        <f t="shared" si="283"/>
        <v>0</v>
      </c>
      <c r="F2582" s="10">
        <f t="shared" si="284"/>
        <v>1</v>
      </c>
      <c r="G2582" s="22">
        <v>2043.03000448644</v>
      </c>
      <c r="H2582" s="23">
        <v>0.15506015904492301</v>
      </c>
      <c r="I2582" s="24">
        <v>1.195160031225605</v>
      </c>
      <c r="J2582" s="10">
        <f t="shared" si="285"/>
        <v>1.4300857872094481</v>
      </c>
      <c r="K2582" s="10">
        <f t="shared" si="286"/>
        <v>112.75505236554923</v>
      </c>
      <c r="L2582" s="10" t="s">
        <v>22</v>
      </c>
    </row>
    <row r="2583" spans="1:12">
      <c r="A2583" s="10">
        <f t="shared" si="280"/>
        <v>2580</v>
      </c>
      <c r="B2583" s="10">
        <v>4</v>
      </c>
      <c r="C2583" s="10">
        <f t="shared" si="281"/>
        <v>0</v>
      </c>
      <c r="D2583" s="10">
        <f t="shared" si="282"/>
        <v>0</v>
      </c>
      <c r="E2583" s="10">
        <f t="shared" si="283"/>
        <v>0</v>
      </c>
      <c r="F2583" s="10">
        <f t="shared" si="284"/>
        <v>1</v>
      </c>
      <c r="G2583" s="22">
        <v>1423.4399895966101</v>
      </c>
      <c r="H2583" s="23">
        <v>0.1748295437247</v>
      </c>
      <c r="I2583" s="24">
        <v>0.98133748055987557</v>
      </c>
      <c r="J2583" s="10">
        <f t="shared" si="285"/>
        <v>1.4735463168407652</v>
      </c>
      <c r="K2583" s="10">
        <f t="shared" si="286"/>
        <v>344.85614938050259</v>
      </c>
      <c r="L2583" s="10" t="s">
        <v>23</v>
      </c>
    </row>
    <row r="2584" spans="1:12">
      <c r="A2584" s="10">
        <f t="shared" si="280"/>
        <v>2581</v>
      </c>
      <c r="B2584" s="10">
        <v>4</v>
      </c>
      <c r="C2584" s="10">
        <f t="shared" si="281"/>
        <v>0</v>
      </c>
      <c r="D2584" s="10">
        <f t="shared" si="282"/>
        <v>0</v>
      </c>
      <c r="E2584" s="10">
        <f t="shared" si="283"/>
        <v>0</v>
      </c>
      <c r="F2584" s="10">
        <f t="shared" si="284"/>
        <v>1</v>
      </c>
      <c r="G2584" s="22">
        <v>38455.950001955003</v>
      </c>
      <c r="H2584" s="23">
        <v>6.1842392250708504E-4</v>
      </c>
      <c r="I2584" s="24">
        <v>1.0244415584415585</v>
      </c>
      <c r="J2584" s="10">
        <f t="shared" si="285"/>
        <v>1.1318545796107284</v>
      </c>
      <c r="K2584" s="10">
        <f t="shared" si="286"/>
        <v>443.68771962407516</v>
      </c>
      <c r="L2584" s="10" t="s">
        <v>22</v>
      </c>
    </row>
    <row r="2585" spans="1:12">
      <c r="A2585" s="10">
        <f t="shared" si="280"/>
        <v>2582</v>
      </c>
      <c r="B2585" s="10">
        <v>3</v>
      </c>
      <c r="C2585" s="10">
        <f t="shared" si="281"/>
        <v>0</v>
      </c>
      <c r="D2585" s="10">
        <f t="shared" si="282"/>
        <v>0</v>
      </c>
      <c r="E2585" s="10">
        <f t="shared" si="283"/>
        <v>1</v>
      </c>
      <c r="F2585" s="10">
        <f t="shared" si="284"/>
        <v>0</v>
      </c>
      <c r="G2585" s="22">
        <v>11.6999995708466</v>
      </c>
      <c r="H2585" s="23">
        <v>0.38461537756157999</v>
      </c>
      <c r="I2585" s="24">
        <v>1.4444444444444444</v>
      </c>
      <c r="J2585" s="10">
        <f t="shared" si="285"/>
        <v>1.8780523672777329</v>
      </c>
      <c r="K2585" s="10">
        <f t="shared" si="286"/>
        <v>2.1997851390148164</v>
      </c>
      <c r="L2585" s="10" t="s">
        <v>22</v>
      </c>
    </row>
    <row r="2586" spans="1:12">
      <c r="A2586" s="10">
        <f t="shared" si="280"/>
        <v>2583</v>
      </c>
      <c r="B2586" s="10">
        <v>3</v>
      </c>
      <c r="C2586" s="10">
        <f t="shared" si="281"/>
        <v>0</v>
      </c>
      <c r="D2586" s="10">
        <f t="shared" si="282"/>
        <v>0</v>
      </c>
      <c r="E2586" s="10">
        <f t="shared" si="283"/>
        <v>1</v>
      </c>
      <c r="F2586" s="10">
        <f t="shared" si="284"/>
        <v>0</v>
      </c>
      <c r="G2586" s="22">
        <v>10.3999997377396</v>
      </c>
      <c r="H2586" s="23">
        <v>0.19615384743234801</v>
      </c>
      <c r="I2586" s="24">
        <v>1</v>
      </c>
      <c r="J2586" s="10">
        <f t="shared" si="285"/>
        <v>1.4117652692047451</v>
      </c>
      <c r="K2586" s="10">
        <f t="shared" si="286"/>
        <v>1.7633265795354467</v>
      </c>
      <c r="L2586" s="10" t="s">
        <v>23</v>
      </c>
    </row>
    <row r="2587" spans="1:12">
      <c r="A2587" s="10">
        <f t="shared" si="280"/>
        <v>2584</v>
      </c>
      <c r="B2587" s="10">
        <v>3</v>
      </c>
      <c r="C2587" s="10">
        <f t="shared" si="281"/>
        <v>0</v>
      </c>
      <c r="D2587" s="10">
        <f t="shared" si="282"/>
        <v>0</v>
      </c>
      <c r="E2587" s="10">
        <f t="shared" si="283"/>
        <v>1</v>
      </c>
      <c r="F2587" s="10">
        <f t="shared" si="284"/>
        <v>0</v>
      </c>
      <c r="G2587" s="22">
        <v>24.699999094009399</v>
      </c>
      <c r="H2587" s="23">
        <v>0.10968657703010801</v>
      </c>
      <c r="I2587" s="24">
        <v>1.4210526315789473</v>
      </c>
      <c r="J2587" s="10">
        <f t="shared" si="285"/>
        <v>1.2384991049771668</v>
      </c>
      <c r="K2587" s="10">
        <f t="shared" si="286"/>
        <v>0.82314698465339875</v>
      </c>
      <c r="L2587" s="10" t="s">
        <v>23</v>
      </c>
    </row>
    <row r="2588" spans="1:12">
      <c r="A2588" s="10">
        <f t="shared" si="280"/>
        <v>2585</v>
      </c>
      <c r="B2588" s="10">
        <v>3</v>
      </c>
      <c r="C2588" s="10">
        <f t="shared" si="281"/>
        <v>0</v>
      </c>
      <c r="D2588" s="10">
        <f t="shared" si="282"/>
        <v>0</v>
      </c>
      <c r="E2588" s="10">
        <f t="shared" si="283"/>
        <v>1</v>
      </c>
      <c r="F2588" s="10">
        <f t="shared" si="284"/>
        <v>0</v>
      </c>
      <c r="G2588" s="22">
        <v>10.399999856948901</v>
      </c>
      <c r="H2588" s="23">
        <v>0.50000000534913502</v>
      </c>
      <c r="I2588" s="24">
        <v>1.875</v>
      </c>
      <c r="J2588" s="10">
        <f t="shared" si="285"/>
        <v>2.2366216699871231</v>
      </c>
      <c r="K2588" s="10">
        <f t="shared" si="286"/>
        <v>1.3600103962176422</v>
      </c>
      <c r="L2588" s="10" t="s">
        <v>23</v>
      </c>
    </row>
    <row r="2589" spans="1:12">
      <c r="A2589" s="10">
        <f t="shared" si="280"/>
        <v>2586</v>
      </c>
      <c r="B2589" s="10">
        <v>4</v>
      </c>
      <c r="C2589" s="10">
        <f t="shared" si="281"/>
        <v>0</v>
      </c>
      <c r="D2589" s="10">
        <f t="shared" si="282"/>
        <v>0</v>
      </c>
      <c r="E2589" s="10">
        <f t="shared" si="283"/>
        <v>0</v>
      </c>
      <c r="F2589" s="10">
        <f t="shared" si="284"/>
        <v>1</v>
      </c>
      <c r="G2589" s="22">
        <v>80990.550011515603</v>
      </c>
      <c r="H2589" s="23">
        <v>2.8366271745754499E-5</v>
      </c>
      <c r="I2589" s="24">
        <v>0.85788552984945921</v>
      </c>
      <c r="J2589" s="10">
        <f t="shared" si="285"/>
        <v>1.1308436666492347</v>
      </c>
      <c r="K2589" s="10">
        <f t="shared" si="286"/>
        <v>6034.2936178545797</v>
      </c>
      <c r="L2589" s="10" t="s">
        <v>22</v>
      </c>
    </row>
    <row r="2590" spans="1:12">
      <c r="A2590" s="10">
        <f t="shared" si="280"/>
        <v>2587</v>
      </c>
      <c r="B2590" s="10">
        <v>4</v>
      </c>
      <c r="C2590" s="10">
        <f t="shared" si="281"/>
        <v>0</v>
      </c>
      <c r="D2590" s="10">
        <f t="shared" si="282"/>
        <v>0</v>
      </c>
      <c r="E2590" s="10">
        <f t="shared" si="283"/>
        <v>0</v>
      </c>
      <c r="F2590" s="10">
        <f t="shared" si="284"/>
        <v>1</v>
      </c>
      <c r="G2590" s="22">
        <v>85759.560000181198</v>
      </c>
      <c r="H2590" s="23">
        <v>3.1837637335998198E-3</v>
      </c>
      <c r="I2590" s="24">
        <v>0.95380029806259314</v>
      </c>
      <c r="J2590" s="10">
        <f t="shared" si="285"/>
        <v>1.1362601493594249</v>
      </c>
      <c r="K2590" s="10">
        <f t="shared" si="286"/>
        <v>2855.0727391752698</v>
      </c>
      <c r="L2590" s="10" t="s">
        <v>22</v>
      </c>
    </row>
    <row r="2591" spans="1:12">
      <c r="A2591" s="10">
        <f t="shared" si="280"/>
        <v>2588</v>
      </c>
      <c r="B2591" s="10">
        <v>4</v>
      </c>
      <c r="C2591" s="10">
        <f t="shared" si="281"/>
        <v>0</v>
      </c>
      <c r="D2591" s="10">
        <f t="shared" si="282"/>
        <v>0</v>
      </c>
      <c r="E2591" s="10">
        <f t="shared" si="283"/>
        <v>0</v>
      </c>
      <c r="F2591" s="10">
        <f t="shared" si="284"/>
        <v>1</v>
      </c>
      <c r="G2591" s="22">
        <v>15801.4097926617</v>
      </c>
      <c r="H2591" s="23">
        <v>0.22665870787478901</v>
      </c>
      <c r="I2591" s="24">
        <v>1.2836007029079983</v>
      </c>
      <c r="J2591" s="10">
        <f t="shared" si="285"/>
        <v>1.5938600962524407</v>
      </c>
      <c r="K2591" s="10">
        <f t="shared" si="286"/>
        <v>1521.0577882016546</v>
      </c>
      <c r="L2591" s="10" t="s">
        <v>23</v>
      </c>
    </row>
    <row r="2592" spans="1:12">
      <c r="A2592" s="10">
        <f t="shared" si="280"/>
        <v>2589</v>
      </c>
      <c r="B2592" s="10">
        <v>4</v>
      </c>
      <c r="C2592" s="10">
        <f t="shared" si="281"/>
        <v>0</v>
      </c>
      <c r="D2592" s="10">
        <f t="shared" si="282"/>
        <v>0</v>
      </c>
      <c r="E2592" s="10">
        <f t="shared" si="283"/>
        <v>0</v>
      </c>
      <c r="F2592" s="10">
        <f t="shared" si="284"/>
        <v>1</v>
      </c>
      <c r="G2592" s="22">
        <v>116653.510040045</v>
      </c>
      <c r="H2592" s="23">
        <v>-8.9662081019636301E-4</v>
      </c>
      <c r="I2592" s="24">
        <v>0.84354787063720782</v>
      </c>
      <c r="J2592" s="10">
        <f t="shared" si="285"/>
        <v>1.1292607545120199</v>
      </c>
      <c r="K2592" s="10">
        <f t="shared" si="286"/>
        <v>9522.6420682765256</v>
      </c>
      <c r="L2592" s="10" t="s">
        <v>23</v>
      </c>
    </row>
    <row r="2593" spans="1:12">
      <c r="A2593" s="10">
        <f t="shared" si="280"/>
        <v>2590</v>
      </c>
      <c r="B2593" s="10">
        <v>4</v>
      </c>
      <c r="C2593" s="10">
        <f t="shared" si="281"/>
        <v>0</v>
      </c>
      <c r="D2593" s="10">
        <f t="shared" si="282"/>
        <v>0</v>
      </c>
      <c r="E2593" s="10">
        <f t="shared" si="283"/>
        <v>0</v>
      </c>
      <c r="F2593" s="10">
        <f t="shared" si="284"/>
        <v>1</v>
      </c>
      <c r="G2593" s="22">
        <v>87552.930003285393</v>
      </c>
      <c r="H2593" s="23">
        <v>2.3446286237882601E-5</v>
      </c>
      <c r="I2593" s="24">
        <v>0.82077190186144477</v>
      </c>
      <c r="J2593" s="10">
        <f t="shared" si="285"/>
        <v>1.1308352413083904</v>
      </c>
      <c r="K2593" s="10">
        <f t="shared" si="286"/>
        <v>8417.275168150285</v>
      </c>
      <c r="L2593" s="10" t="s">
        <v>23</v>
      </c>
    </row>
    <row r="2594" spans="1:12">
      <c r="A2594" s="10">
        <f t="shared" si="280"/>
        <v>2591</v>
      </c>
      <c r="B2594" s="10">
        <v>4</v>
      </c>
      <c r="C2594" s="10">
        <f t="shared" si="281"/>
        <v>0</v>
      </c>
      <c r="D2594" s="10">
        <f t="shared" si="282"/>
        <v>0</v>
      </c>
      <c r="E2594" s="10">
        <f t="shared" si="283"/>
        <v>0</v>
      </c>
      <c r="F2594" s="10">
        <f t="shared" si="284"/>
        <v>1</v>
      </c>
      <c r="G2594" s="22">
        <v>13695.489823103</v>
      </c>
      <c r="H2594" s="23">
        <v>-2.3623396927420601E-3</v>
      </c>
      <c r="I2594" s="24">
        <v>1.7704827586206897</v>
      </c>
      <c r="J2594" s="10">
        <f t="shared" si="285"/>
        <v>1.1267570346647187</v>
      </c>
      <c r="K2594" s="10">
        <f t="shared" si="286"/>
        <v>5675.1755254864302</v>
      </c>
      <c r="L2594" s="10" t="s">
        <v>23</v>
      </c>
    </row>
    <row r="2595" spans="1:12">
      <c r="A2595" s="10">
        <f t="shared" si="280"/>
        <v>2592</v>
      </c>
      <c r="B2595" s="10">
        <v>4</v>
      </c>
      <c r="C2595" s="10">
        <f t="shared" si="281"/>
        <v>0</v>
      </c>
      <c r="D2595" s="10">
        <f t="shared" si="282"/>
        <v>0</v>
      </c>
      <c r="E2595" s="10">
        <f t="shared" si="283"/>
        <v>0</v>
      </c>
      <c r="F2595" s="10">
        <f t="shared" si="284"/>
        <v>1</v>
      </c>
      <c r="G2595" s="22">
        <v>5281.5500004291498</v>
      </c>
      <c r="H2595" s="23">
        <v>0.206542193144158</v>
      </c>
      <c r="I2595" s="24">
        <v>1.1947873799725652</v>
      </c>
      <c r="J2595" s="10">
        <f t="shared" si="285"/>
        <v>1.5460381293169239</v>
      </c>
      <c r="K2595" s="10">
        <f t="shared" si="286"/>
        <v>651.62226401182534</v>
      </c>
      <c r="L2595" s="10" t="s">
        <v>22</v>
      </c>
    </row>
    <row r="2596" spans="1:12">
      <c r="A2596" s="10">
        <f t="shared" si="280"/>
        <v>2593</v>
      </c>
      <c r="B2596" s="10">
        <v>4</v>
      </c>
      <c r="C2596" s="10">
        <f t="shared" si="281"/>
        <v>0</v>
      </c>
      <c r="D2596" s="10">
        <f t="shared" si="282"/>
        <v>0</v>
      </c>
      <c r="E2596" s="10">
        <f t="shared" si="283"/>
        <v>0</v>
      </c>
      <c r="F2596" s="10">
        <f t="shared" si="284"/>
        <v>1</v>
      </c>
      <c r="G2596" s="22">
        <v>7231.7450002730002</v>
      </c>
      <c r="H2596" s="23">
        <v>-7.9282611454774396E-4</v>
      </c>
      <c r="I2596" s="24">
        <v>1.0450089741819688</v>
      </c>
      <c r="J2596" s="10">
        <f t="shared" si="285"/>
        <v>1.1294382659042128</v>
      </c>
      <c r="K2596" s="10">
        <f t="shared" si="286"/>
        <v>51.550086218899793</v>
      </c>
      <c r="L2596" s="10" t="s">
        <v>22</v>
      </c>
    </row>
    <row r="2597" spans="1:12">
      <c r="A2597" s="10">
        <f t="shared" si="280"/>
        <v>2594</v>
      </c>
      <c r="B2597" s="10">
        <v>4</v>
      </c>
      <c r="C2597" s="10">
        <f t="shared" si="281"/>
        <v>0</v>
      </c>
      <c r="D2597" s="10">
        <f t="shared" si="282"/>
        <v>0</v>
      </c>
      <c r="E2597" s="10">
        <f t="shared" si="283"/>
        <v>0</v>
      </c>
      <c r="F2597" s="10">
        <f t="shared" si="284"/>
        <v>1</v>
      </c>
      <c r="G2597" s="22">
        <v>45436.309997618198</v>
      </c>
      <c r="H2597" s="23">
        <v>-4.1230858328433501E-4</v>
      </c>
      <c r="I2597" s="24">
        <v>1.0972337907150058</v>
      </c>
      <c r="J2597" s="10">
        <f t="shared" si="285"/>
        <v>1.1300892719244751</v>
      </c>
      <c r="K2597" s="10">
        <f t="shared" si="286"/>
        <v>49.047708118249901</v>
      </c>
      <c r="L2597" s="10" t="s">
        <v>23</v>
      </c>
    </row>
    <row r="2598" spans="1:12">
      <c r="A2598" s="10">
        <f t="shared" si="280"/>
        <v>2595</v>
      </c>
      <c r="B2598" s="10">
        <v>4</v>
      </c>
      <c r="C2598" s="10">
        <f t="shared" si="281"/>
        <v>0</v>
      </c>
      <c r="D2598" s="10">
        <f t="shared" si="282"/>
        <v>0</v>
      </c>
      <c r="E2598" s="10">
        <f t="shared" si="283"/>
        <v>0</v>
      </c>
      <c r="F2598" s="10">
        <f t="shared" si="284"/>
        <v>1</v>
      </c>
      <c r="G2598" s="22">
        <v>89246.330014139399</v>
      </c>
      <c r="H2598" s="23">
        <v>5.99643021110633E-3</v>
      </c>
      <c r="I2598" s="24">
        <v>1.0556440562790335</v>
      </c>
      <c r="J2598" s="10">
        <f t="shared" si="285"/>
        <v>1.1411101740025862</v>
      </c>
      <c r="K2598" s="10">
        <f t="shared" si="286"/>
        <v>651.89600487227119</v>
      </c>
      <c r="L2598" s="10" t="s">
        <v>23</v>
      </c>
    </row>
    <row r="2599" spans="1:12">
      <c r="A2599" s="10">
        <f t="shared" si="280"/>
        <v>2596</v>
      </c>
      <c r="B2599" s="10">
        <v>4</v>
      </c>
      <c r="C2599" s="10">
        <f t="shared" si="281"/>
        <v>0</v>
      </c>
      <c r="D2599" s="10">
        <f t="shared" si="282"/>
        <v>0</v>
      </c>
      <c r="E2599" s="10">
        <f t="shared" si="283"/>
        <v>0</v>
      </c>
      <c r="F2599" s="10">
        <f t="shared" si="284"/>
        <v>1</v>
      </c>
      <c r="G2599" s="22">
        <v>45189.170001596198</v>
      </c>
      <c r="H2599" s="23">
        <v>3.7086821361066398E-2</v>
      </c>
      <c r="I2599" s="24">
        <v>0.97487920592929445</v>
      </c>
      <c r="J2599" s="10">
        <f t="shared" si="285"/>
        <v>1.1961199862426841</v>
      </c>
      <c r="K2599" s="10">
        <f t="shared" si="286"/>
        <v>2211.8961247288335</v>
      </c>
      <c r="L2599" s="10" t="s">
        <v>22</v>
      </c>
    </row>
    <row r="2600" spans="1:12">
      <c r="A2600" s="10">
        <f t="shared" si="280"/>
        <v>2597</v>
      </c>
      <c r="B2600" s="10">
        <v>4</v>
      </c>
      <c r="C2600" s="10">
        <f t="shared" si="281"/>
        <v>0</v>
      </c>
      <c r="D2600" s="10">
        <f t="shared" si="282"/>
        <v>0</v>
      </c>
      <c r="E2600" s="10">
        <f t="shared" si="283"/>
        <v>0</v>
      </c>
      <c r="F2600" s="10">
        <f t="shared" si="284"/>
        <v>1</v>
      </c>
      <c r="G2600" s="22">
        <v>37335.635003674797</v>
      </c>
      <c r="H2600" s="23">
        <v>3.5906435592874E-2</v>
      </c>
      <c r="I2600" s="24">
        <v>1.0505862557089822</v>
      </c>
      <c r="J2600" s="10">
        <f t="shared" si="285"/>
        <v>1.1939838284896884</v>
      </c>
      <c r="K2600" s="10">
        <f t="shared" si="286"/>
        <v>767.7275804314495</v>
      </c>
      <c r="L2600" s="10" t="s">
        <v>22</v>
      </c>
    </row>
    <row r="2601" spans="1:12">
      <c r="A2601" s="10">
        <f t="shared" si="280"/>
        <v>2598</v>
      </c>
      <c r="B2601" s="10">
        <v>4</v>
      </c>
      <c r="C2601" s="10">
        <f t="shared" si="281"/>
        <v>0</v>
      </c>
      <c r="D2601" s="10">
        <f t="shared" si="282"/>
        <v>0</v>
      </c>
      <c r="E2601" s="10">
        <f t="shared" si="283"/>
        <v>0</v>
      </c>
      <c r="F2601" s="10">
        <f t="shared" si="284"/>
        <v>1</v>
      </c>
      <c r="G2601" s="22">
        <v>38545.109994322047</v>
      </c>
      <c r="H2601" s="23">
        <v>-8.4458676573974302E-4</v>
      </c>
      <c r="I2601" s="24">
        <v>1.1943623433446482</v>
      </c>
      <c r="J2601" s="10">
        <f t="shared" si="285"/>
        <v>1.1293497405013049</v>
      </c>
      <c r="K2601" s="10">
        <f t="shared" si="286"/>
        <v>162.91624698597266</v>
      </c>
      <c r="L2601" s="10" t="s">
        <v>23</v>
      </c>
    </row>
    <row r="2602" spans="1:12">
      <c r="A2602" s="10">
        <f t="shared" si="280"/>
        <v>2599</v>
      </c>
      <c r="B2602" s="10">
        <v>4</v>
      </c>
      <c r="C2602" s="10">
        <f t="shared" si="281"/>
        <v>0</v>
      </c>
      <c r="D2602" s="10">
        <f t="shared" si="282"/>
        <v>0</v>
      </c>
      <c r="E2602" s="10">
        <f t="shared" si="283"/>
        <v>0</v>
      </c>
      <c r="F2602" s="10">
        <f t="shared" si="284"/>
        <v>1</v>
      </c>
      <c r="G2602" s="22">
        <v>51150.580003097697</v>
      </c>
      <c r="H2602" s="23">
        <v>1.41802622230812E-3</v>
      </c>
      <c r="I2602" s="24">
        <v>0.87930025743037676</v>
      </c>
      <c r="J2602" s="10">
        <f t="shared" si="285"/>
        <v>1.133225935997433</v>
      </c>
      <c r="K2602" s="10">
        <f t="shared" si="286"/>
        <v>3298.0998971429708</v>
      </c>
      <c r="L2602" s="10" t="s">
        <v>23</v>
      </c>
    </row>
    <row r="2603" spans="1:12">
      <c r="A2603" s="10">
        <f t="shared" si="280"/>
        <v>2600</v>
      </c>
      <c r="B2603" s="10">
        <v>4</v>
      </c>
      <c r="C2603" s="10">
        <f t="shared" si="281"/>
        <v>0</v>
      </c>
      <c r="D2603" s="10">
        <f t="shared" si="282"/>
        <v>0</v>
      </c>
      <c r="E2603" s="10">
        <f t="shared" si="283"/>
        <v>0</v>
      </c>
      <c r="F2603" s="10">
        <f t="shared" si="284"/>
        <v>1</v>
      </c>
      <c r="G2603" s="22">
        <v>53.5700008869171</v>
      </c>
      <c r="H2603" s="23">
        <v>0.36425343033644703</v>
      </c>
      <c r="I2603" s="24">
        <v>1.0285714285714285</v>
      </c>
      <c r="J2603" s="10">
        <f t="shared" si="285"/>
        <v>1.963097667381102</v>
      </c>
      <c r="K2603" s="10">
        <f t="shared" si="286"/>
        <v>46.784786594722114</v>
      </c>
      <c r="L2603" s="10" t="s">
        <v>22</v>
      </c>
    </row>
    <row r="2604" spans="1:12">
      <c r="A2604" s="10">
        <f t="shared" si="280"/>
        <v>2601</v>
      </c>
      <c r="B2604" s="10">
        <v>4</v>
      </c>
      <c r="C2604" s="10">
        <f t="shared" si="281"/>
        <v>0</v>
      </c>
      <c r="D2604" s="10">
        <f t="shared" si="282"/>
        <v>0</v>
      </c>
      <c r="E2604" s="10">
        <f t="shared" si="283"/>
        <v>0</v>
      </c>
      <c r="F2604" s="10">
        <f t="shared" si="284"/>
        <v>1</v>
      </c>
      <c r="G2604" s="22">
        <v>11574.4402035475</v>
      </c>
      <c r="H2604" s="23">
        <v>9.1495682887085594E-2</v>
      </c>
      <c r="I2604" s="24">
        <v>1.1084455324357405</v>
      </c>
      <c r="J2604" s="10">
        <f t="shared" si="285"/>
        <v>1.2988462335983675</v>
      </c>
      <c r="K2604" s="10">
        <f t="shared" si="286"/>
        <v>419.60154858224035</v>
      </c>
      <c r="L2604" s="10" t="s">
        <v>22</v>
      </c>
    </row>
    <row r="2605" spans="1:12">
      <c r="A2605" s="10">
        <f t="shared" si="280"/>
        <v>2602</v>
      </c>
      <c r="B2605" s="10">
        <v>3</v>
      </c>
      <c r="C2605" s="10">
        <f t="shared" si="281"/>
        <v>0</v>
      </c>
      <c r="D2605" s="10">
        <f t="shared" si="282"/>
        <v>0</v>
      </c>
      <c r="E2605" s="10">
        <f t="shared" si="283"/>
        <v>1</v>
      </c>
      <c r="F2605" s="10">
        <f t="shared" si="284"/>
        <v>0</v>
      </c>
      <c r="G2605" s="22">
        <v>115.29</v>
      </c>
      <c r="H2605" s="23">
        <v>0.29163914409816</v>
      </c>
      <c r="I2605" s="24">
        <v>1.2093023255813953</v>
      </c>
      <c r="J2605" s="10">
        <f t="shared" si="285"/>
        <v>1.6313988867879492</v>
      </c>
      <c r="K2605" s="10">
        <f t="shared" si="286"/>
        <v>20.540701300000681</v>
      </c>
      <c r="L2605" s="10" t="s">
        <v>23</v>
      </c>
    </row>
    <row r="2606" spans="1:12">
      <c r="A2606" s="10">
        <f t="shared" si="280"/>
        <v>2603</v>
      </c>
      <c r="B2606" s="10">
        <v>4</v>
      </c>
      <c r="C2606" s="10">
        <f t="shared" si="281"/>
        <v>0</v>
      </c>
      <c r="D2606" s="10">
        <f t="shared" si="282"/>
        <v>0</v>
      </c>
      <c r="E2606" s="10">
        <f t="shared" si="283"/>
        <v>0</v>
      </c>
      <c r="F2606" s="10">
        <f t="shared" si="284"/>
        <v>1</v>
      </c>
      <c r="G2606" s="22">
        <v>23659.070002913501</v>
      </c>
      <c r="H2606" s="23">
        <v>0.332142001849005</v>
      </c>
      <c r="I2606" s="24">
        <v>2.1006247633472168</v>
      </c>
      <c r="J2606" s="10">
        <f t="shared" si="285"/>
        <v>1.8699208895413348</v>
      </c>
      <c r="K2606" s="10">
        <f t="shared" si="286"/>
        <v>1259.2369046017909</v>
      </c>
      <c r="L2606" s="10" t="s">
        <v>22</v>
      </c>
    </row>
    <row r="2607" spans="1:12">
      <c r="A2607" s="10">
        <f t="shared" si="280"/>
        <v>2604</v>
      </c>
      <c r="B2607" s="10">
        <v>4</v>
      </c>
      <c r="C2607" s="10">
        <f t="shared" si="281"/>
        <v>0</v>
      </c>
      <c r="D2607" s="10">
        <f t="shared" si="282"/>
        <v>0</v>
      </c>
      <c r="E2607" s="10">
        <f t="shared" si="283"/>
        <v>0</v>
      </c>
      <c r="F2607" s="10">
        <f t="shared" si="284"/>
        <v>1</v>
      </c>
      <c r="G2607" s="22">
        <v>1953.99503698945</v>
      </c>
      <c r="H2607" s="23">
        <v>0.17627428232744499</v>
      </c>
      <c r="I2607" s="24">
        <v>1.1018380526577247</v>
      </c>
      <c r="J2607" s="10">
        <f t="shared" si="285"/>
        <v>1.4767737030419961</v>
      </c>
      <c r="K2607" s="10">
        <f t="shared" si="286"/>
        <v>274.68625604556229</v>
      </c>
      <c r="L2607" s="10" t="s">
        <v>23</v>
      </c>
    </row>
    <row r="2608" spans="1:12">
      <c r="A2608" s="10">
        <f t="shared" si="280"/>
        <v>2605</v>
      </c>
      <c r="B2608" s="10">
        <v>4</v>
      </c>
      <c r="C2608" s="10">
        <f t="shared" si="281"/>
        <v>0</v>
      </c>
      <c r="D2608" s="10">
        <f t="shared" si="282"/>
        <v>0</v>
      </c>
      <c r="E2608" s="10">
        <f t="shared" si="283"/>
        <v>0</v>
      </c>
      <c r="F2608" s="10">
        <f t="shared" si="284"/>
        <v>1</v>
      </c>
      <c r="G2608" s="22">
        <v>25354.400007747099</v>
      </c>
      <c r="H2608" s="23">
        <v>2.4889491534626801E-2</v>
      </c>
      <c r="I2608" s="24">
        <v>0.99406626009559917</v>
      </c>
      <c r="J2608" s="10">
        <f t="shared" si="285"/>
        <v>1.1742293949595659</v>
      </c>
      <c r="K2608" s="10">
        <f t="shared" si="286"/>
        <v>822.97226218188359</v>
      </c>
      <c r="L2608" s="10" t="s">
        <v>23</v>
      </c>
    </row>
    <row r="2609" spans="1:12">
      <c r="A2609" s="10">
        <f t="shared" si="280"/>
        <v>2606</v>
      </c>
      <c r="B2609" s="10">
        <v>4</v>
      </c>
      <c r="C2609" s="10">
        <f t="shared" si="281"/>
        <v>0</v>
      </c>
      <c r="D2609" s="10">
        <f t="shared" si="282"/>
        <v>0</v>
      </c>
      <c r="E2609" s="10">
        <f t="shared" si="283"/>
        <v>0</v>
      </c>
      <c r="F2609" s="10">
        <f t="shared" si="284"/>
        <v>1</v>
      </c>
      <c r="G2609" s="22">
        <v>61214.040005512499</v>
      </c>
      <c r="H2609" s="23">
        <v>-4.8432803201058398E-4</v>
      </c>
      <c r="I2609" s="24">
        <v>1.1454083295313824</v>
      </c>
      <c r="J2609" s="10">
        <f t="shared" si="285"/>
        <v>1.1299660291218236</v>
      </c>
      <c r="K2609" s="10">
        <f t="shared" si="286"/>
        <v>14.597384131557712</v>
      </c>
      <c r="L2609" s="10" t="s">
        <v>22</v>
      </c>
    </row>
    <row r="2610" spans="1:12">
      <c r="A2610" s="10">
        <f t="shared" si="280"/>
        <v>2607</v>
      </c>
      <c r="B2610" s="10">
        <v>4</v>
      </c>
      <c r="C2610" s="10">
        <f t="shared" si="281"/>
        <v>0</v>
      </c>
      <c r="D2610" s="10">
        <f t="shared" si="282"/>
        <v>0</v>
      </c>
      <c r="E2610" s="10">
        <f t="shared" si="283"/>
        <v>0</v>
      </c>
      <c r="F2610" s="10">
        <f t="shared" si="284"/>
        <v>1</v>
      </c>
      <c r="G2610" s="22">
        <v>1657.6199997067499</v>
      </c>
      <c r="H2610" s="23">
        <v>9.1981570552485903E-2</v>
      </c>
      <c r="I2610" s="24">
        <v>0.91557017543859653</v>
      </c>
      <c r="J2610" s="10">
        <f t="shared" si="285"/>
        <v>1.2998022736866923</v>
      </c>
      <c r="K2610" s="10">
        <f t="shared" si="286"/>
        <v>244.72157714809777</v>
      </c>
      <c r="L2610" s="10" t="s">
        <v>23</v>
      </c>
    </row>
    <row r="2611" spans="1:12">
      <c r="A2611" s="10">
        <f t="shared" si="280"/>
        <v>2608</v>
      </c>
      <c r="B2611" s="10">
        <v>4</v>
      </c>
      <c r="C2611" s="10">
        <f t="shared" si="281"/>
        <v>0</v>
      </c>
      <c r="D2611" s="10">
        <f t="shared" si="282"/>
        <v>0</v>
      </c>
      <c r="E2611" s="10">
        <f t="shared" si="283"/>
        <v>0</v>
      </c>
      <c r="F2611" s="10">
        <f t="shared" si="284"/>
        <v>1</v>
      </c>
      <c r="G2611" s="22">
        <v>18388.505001813151</v>
      </c>
      <c r="H2611" s="23">
        <v>5.1194867981252195E-4</v>
      </c>
      <c r="I2611" s="24">
        <v>1.0752740692499729</v>
      </c>
      <c r="J2611" s="10">
        <f t="shared" si="285"/>
        <v>1.1316720946988399</v>
      </c>
      <c r="K2611" s="10">
        <f t="shared" si="286"/>
        <v>58.489003282167658</v>
      </c>
      <c r="L2611" s="10" t="s">
        <v>22</v>
      </c>
    </row>
    <row r="2612" spans="1:12">
      <c r="A2612" s="10">
        <f t="shared" si="280"/>
        <v>2609</v>
      </c>
      <c r="B2612" s="10">
        <v>4</v>
      </c>
      <c r="C2612" s="10">
        <f t="shared" si="281"/>
        <v>0</v>
      </c>
      <c r="D2612" s="10">
        <f t="shared" si="282"/>
        <v>0</v>
      </c>
      <c r="E2612" s="10">
        <f t="shared" si="283"/>
        <v>0</v>
      </c>
      <c r="F2612" s="10">
        <f t="shared" si="284"/>
        <v>1</v>
      </c>
      <c r="G2612" s="22">
        <v>2124.0100006461098</v>
      </c>
      <c r="H2612" s="23">
        <v>9.92412215251018E-2</v>
      </c>
      <c r="I2612" s="24">
        <v>1.0026548672566371</v>
      </c>
      <c r="J2612" s="10">
        <f t="shared" si="285"/>
        <v>1.3141705656995279</v>
      </c>
      <c r="K2612" s="10">
        <f t="shared" si="286"/>
        <v>206.1182430023967</v>
      </c>
      <c r="L2612" s="10" t="s">
        <v>23</v>
      </c>
    </row>
    <row r="2613" spans="1:12">
      <c r="A2613" s="10">
        <f t="shared" si="280"/>
        <v>2610</v>
      </c>
      <c r="B2613" s="10">
        <v>4</v>
      </c>
      <c r="C2613" s="10">
        <f t="shared" si="281"/>
        <v>0</v>
      </c>
      <c r="D2613" s="10">
        <f t="shared" si="282"/>
        <v>0</v>
      </c>
      <c r="E2613" s="10">
        <f t="shared" si="283"/>
        <v>0</v>
      </c>
      <c r="F2613" s="10">
        <f t="shared" si="284"/>
        <v>1</v>
      </c>
      <c r="G2613" s="22">
        <v>79.75</v>
      </c>
      <c r="H2613" s="23">
        <v>0.13878114575261999</v>
      </c>
      <c r="I2613" s="24">
        <v>1.3111111111111111</v>
      </c>
      <c r="J2613" s="10">
        <f t="shared" si="285"/>
        <v>1.3952624192528738</v>
      </c>
      <c r="K2613" s="10">
        <f t="shared" si="286"/>
        <v>0.56474505229209848</v>
      </c>
      <c r="L2613" s="10" t="s">
        <v>23</v>
      </c>
    </row>
    <row r="2614" spans="1:12">
      <c r="A2614" s="10">
        <f t="shared" si="280"/>
        <v>2611</v>
      </c>
      <c r="B2614" s="10">
        <v>4</v>
      </c>
      <c r="C2614" s="10">
        <f t="shared" si="281"/>
        <v>0</v>
      </c>
      <c r="D2614" s="10">
        <f t="shared" si="282"/>
        <v>0</v>
      </c>
      <c r="E2614" s="10">
        <f t="shared" si="283"/>
        <v>0</v>
      </c>
      <c r="F2614" s="10">
        <f t="shared" si="284"/>
        <v>1</v>
      </c>
      <c r="G2614" s="22">
        <v>16667.984999835498</v>
      </c>
      <c r="H2614" s="23">
        <v>3.93584587175095E-4</v>
      </c>
      <c r="I2614" s="24">
        <v>1.0426035148648245</v>
      </c>
      <c r="J2614" s="10">
        <f t="shared" si="285"/>
        <v>1.131469268355056</v>
      </c>
      <c r="K2614" s="10">
        <f t="shared" si="286"/>
        <v>131.6291134278365</v>
      </c>
      <c r="L2614" s="10" t="s">
        <v>23</v>
      </c>
    </row>
    <row r="2615" spans="1:12">
      <c r="A2615" s="10">
        <f t="shared" si="280"/>
        <v>2612</v>
      </c>
      <c r="B2615" s="10">
        <v>4</v>
      </c>
      <c r="C2615" s="10">
        <f t="shared" si="281"/>
        <v>0</v>
      </c>
      <c r="D2615" s="10">
        <f t="shared" si="282"/>
        <v>0</v>
      </c>
      <c r="E2615" s="10">
        <f t="shared" si="283"/>
        <v>0</v>
      </c>
      <c r="F2615" s="10">
        <f t="shared" si="284"/>
        <v>1</v>
      </c>
      <c r="G2615" s="22">
        <v>1847.6500000134099</v>
      </c>
      <c r="H2615" s="23">
        <v>0.10085173689632999</v>
      </c>
      <c r="I2615" s="24">
        <v>0.97067901234567899</v>
      </c>
      <c r="J2615" s="10">
        <f t="shared" si="285"/>
        <v>1.3173795605014169</v>
      </c>
      <c r="K2615" s="10">
        <f t="shared" si="286"/>
        <v>222.08987668615183</v>
      </c>
      <c r="L2615" s="10" t="s">
        <v>23</v>
      </c>
    </row>
    <row r="2616" spans="1:12">
      <c r="A2616" s="10">
        <f t="shared" si="280"/>
        <v>2613</v>
      </c>
      <c r="B2616" s="10">
        <v>4</v>
      </c>
      <c r="C2616" s="10">
        <f t="shared" si="281"/>
        <v>0</v>
      </c>
      <c r="D2616" s="10">
        <f t="shared" si="282"/>
        <v>0</v>
      </c>
      <c r="E2616" s="10">
        <f t="shared" si="283"/>
        <v>0</v>
      </c>
      <c r="F2616" s="10">
        <f t="shared" si="284"/>
        <v>1</v>
      </c>
      <c r="G2616" s="22">
        <v>14005.93000009655</v>
      </c>
      <c r="H2616" s="23">
        <v>3.7785439864967502E-4</v>
      </c>
      <c r="I2616" s="24">
        <v>1.0660585762132118</v>
      </c>
      <c r="J2616" s="10">
        <f t="shared" si="285"/>
        <v>1.1314423161550324</v>
      </c>
      <c r="K2616" s="10">
        <f t="shared" si="286"/>
        <v>59.875819231678925</v>
      </c>
      <c r="L2616" s="10" t="s">
        <v>23</v>
      </c>
    </row>
    <row r="2617" spans="1:12">
      <c r="A2617" s="10">
        <f t="shared" si="280"/>
        <v>2614</v>
      </c>
      <c r="B2617" s="10">
        <v>4</v>
      </c>
      <c r="C2617" s="10">
        <f t="shared" si="281"/>
        <v>0</v>
      </c>
      <c r="D2617" s="10">
        <f t="shared" si="282"/>
        <v>0</v>
      </c>
      <c r="E2617" s="10">
        <f t="shared" si="283"/>
        <v>0</v>
      </c>
      <c r="F2617" s="10">
        <f t="shared" si="284"/>
        <v>1</v>
      </c>
      <c r="G2617" s="22">
        <v>43430.970001556001</v>
      </c>
      <c r="H2617" s="23">
        <v>-9.9657507379868695E-5</v>
      </c>
      <c r="I2617" s="24">
        <v>1.2038968797389826</v>
      </c>
      <c r="J2617" s="10">
        <f t="shared" si="285"/>
        <v>1.1306244498569968</v>
      </c>
      <c r="K2617" s="10">
        <f t="shared" si="286"/>
        <v>233.17431902846636</v>
      </c>
      <c r="L2617" s="10" t="s">
        <v>23</v>
      </c>
    </row>
    <row r="2618" spans="1:12">
      <c r="A2618" s="10">
        <f t="shared" si="280"/>
        <v>2615</v>
      </c>
      <c r="B2618" s="10">
        <v>4</v>
      </c>
      <c r="C2618" s="10">
        <f t="shared" si="281"/>
        <v>0</v>
      </c>
      <c r="D2618" s="10">
        <f t="shared" si="282"/>
        <v>0</v>
      </c>
      <c r="E2618" s="10">
        <f t="shared" si="283"/>
        <v>0</v>
      </c>
      <c r="F2618" s="10">
        <f t="shared" si="284"/>
        <v>1</v>
      </c>
      <c r="G2618" s="22">
        <v>53431.140005707697</v>
      </c>
      <c r="H2618" s="23">
        <v>-3.3422338785782098E-4</v>
      </c>
      <c r="I2618" s="24">
        <v>1.1622509755596633</v>
      </c>
      <c r="J2618" s="10">
        <f t="shared" si="285"/>
        <v>1.1302229098835366</v>
      </c>
      <c r="K2618" s="10">
        <f t="shared" si="286"/>
        <v>54.809502641112097</v>
      </c>
      <c r="L2618" s="10" t="s">
        <v>23</v>
      </c>
    </row>
    <row r="2619" spans="1:12">
      <c r="A2619" s="10">
        <f t="shared" si="280"/>
        <v>2616</v>
      </c>
      <c r="B2619" s="10">
        <v>4</v>
      </c>
      <c r="C2619" s="10">
        <f t="shared" si="281"/>
        <v>0</v>
      </c>
      <c r="D2619" s="10">
        <f t="shared" si="282"/>
        <v>0</v>
      </c>
      <c r="E2619" s="10">
        <f t="shared" si="283"/>
        <v>0</v>
      </c>
      <c r="F2619" s="10">
        <f t="shared" si="284"/>
        <v>1</v>
      </c>
      <c r="G2619" s="22">
        <v>203.100000023842</v>
      </c>
      <c r="H2619" s="23">
        <v>0.105932005036455</v>
      </c>
      <c r="I2619" s="24">
        <v>1.1018518518518519</v>
      </c>
      <c r="J2619" s="10">
        <f t="shared" si="285"/>
        <v>1.327553564328591</v>
      </c>
      <c r="K2619" s="10">
        <f t="shared" si="286"/>
        <v>10.346170519547353</v>
      </c>
      <c r="L2619" s="10" t="s">
        <v>23</v>
      </c>
    </row>
    <row r="2620" spans="1:12">
      <c r="A2620" s="10">
        <f t="shared" si="280"/>
        <v>2617</v>
      </c>
      <c r="B2620" s="10">
        <v>4</v>
      </c>
      <c r="C2620" s="10">
        <f t="shared" si="281"/>
        <v>0</v>
      </c>
      <c r="D2620" s="10">
        <f t="shared" si="282"/>
        <v>0</v>
      </c>
      <c r="E2620" s="10">
        <f t="shared" si="283"/>
        <v>0</v>
      </c>
      <c r="F2620" s="10">
        <f t="shared" si="284"/>
        <v>1</v>
      </c>
      <c r="G2620" s="22">
        <v>35068.679996252104</v>
      </c>
      <c r="H2620" s="23">
        <v>1.0598123789022601E-4</v>
      </c>
      <c r="I2620" s="24">
        <v>1.0605694809344599</v>
      </c>
      <c r="J2620" s="10">
        <f t="shared" si="285"/>
        <v>1.130976588466001</v>
      </c>
      <c r="K2620" s="10">
        <f t="shared" si="286"/>
        <v>173.84108546807383</v>
      </c>
      <c r="L2620" s="10" t="s">
        <v>22</v>
      </c>
    </row>
    <row r="2621" spans="1:12">
      <c r="A2621" s="10">
        <f t="shared" si="280"/>
        <v>2618</v>
      </c>
      <c r="B2621" s="10">
        <v>4</v>
      </c>
      <c r="C2621" s="10">
        <f t="shared" si="281"/>
        <v>0</v>
      </c>
      <c r="D2621" s="10">
        <f t="shared" si="282"/>
        <v>0</v>
      </c>
      <c r="E2621" s="10">
        <f t="shared" si="283"/>
        <v>0</v>
      </c>
      <c r="F2621" s="10">
        <f t="shared" si="284"/>
        <v>1</v>
      </c>
      <c r="G2621" s="22">
        <v>22607.030002422602</v>
      </c>
      <c r="H2621" s="23">
        <v>-6.0918874867957398E-3</v>
      </c>
      <c r="I2621" s="24">
        <v>1.5696523724942908</v>
      </c>
      <c r="J2621" s="10">
        <f t="shared" si="285"/>
        <v>1.1204112791950438</v>
      </c>
      <c r="K2621" s="10">
        <f t="shared" si="286"/>
        <v>4562.4956318717632</v>
      </c>
      <c r="L2621" s="10" t="s">
        <v>23</v>
      </c>
    </row>
    <row r="2622" spans="1:12">
      <c r="A2622" s="10">
        <f t="shared" si="280"/>
        <v>2619</v>
      </c>
      <c r="B2622" s="10">
        <v>4</v>
      </c>
      <c r="C2622" s="10">
        <f t="shared" si="281"/>
        <v>0</v>
      </c>
      <c r="D2622" s="10">
        <f t="shared" si="282"/>
        <v>0</v>
      </c>
      <c r="E2622" s="10">
        <f t="shared" si="283"/>
        <v>0</v>
      </c>
      <c r="F2622" s="10">
        <f t="shared" si="284"/>
        <v>1</v>
      </c>
      <c r="G2622" s="22">
        <v>11507.98000198605</v>
      </c>
      <c r="H2622" s="23">
        <v>-5.5618575197166403E-3</v>
      </c>
      <c r="I2622" s="24">
        <v>0.90547380812242495</v>
      </c>
      <c r="J2622" s="10">
        <f t="shared" si="285"/>
        <v>1.1213109319286259</v>
      </c>
      <c r="K2622" s="10">
        <f t="shared" si="286"/>
        <v>536.10688984007766</v>
      </c>
      <c r="L2622" s="10" t="s">
        <v>23</v>
      </c>
    </row>
    <row r="2623" spans="1:12">
      <c r="A2623" s="10">
        <f t="shared" si="280"/>
        <v>2620</v>
      </c>
      <c r="B2623" s="10">
        <v>4</v>
      </c>
      <c r="C2623" s="10">
        <f t="shared" si="281"/>
        <v>0</v>
      </c>
      <c r="D2623" s="10">
        <f t="shared" si="282"/>
        <v>0</v>
      </c>
      <c r="E2623" s="10">
        <f t="shared" si="283"/>
        <v>0</v>
      </c>
      <c r="F2623" s="10">
        <f t="shared" si="284"/>
        <v>1</v>
      </c>
      <c r="G2623" s="22">
        <v>21830.16000133755</v>
      </c>
      <c r="H2623" s="23">
        <v>-1.5570173038644E-3</v>
      </c>
      <c r="I2623" s="24">
        <v>1.0120663306037727</v>
      </c>
      <c r="J2623" s="10">
        <f t="shared" si="285"/>
        <v>1.1281319868613209</v>
      </c>
      <c r="K2623" s="10">
        <f t="shared" si="286"/>
        <v>294.07924957514149</v>
      </c>
      <c r="L2623" s="10" t="s">
        <v>22</v>
      </c>
    </row>
    <row r="2624" spans="1:12">
      <c r="A2624" s="10">
        <f t="shared" si="280"/>
        <v>2621</v>
      </c>
      <c r="B2624" s="10">
        <v>4</v>
      </c>
      <c r="C2624" s="10">
        <f t="shared" si="281"/>
        <v>0</v>
      </c>
      <c r="D2624" s="10">
        <f t="shared" si="282"/>
        <v>0</v>
      </c>
      <c r="E2624" s="10">
        <f t="shared" si="283"/>
        <v>0</v>
      </c>
      <c r="F2624" s="10">
        <f t="shared" si="284"/>
        <v>1</v>
      </c>
      <c r="G2624" s="22">
        <v>52961.404998585502</v>
      </c>
      <c r="H2624" s="23">
        <v>3.1307222439822702E-2</v>
      </c>
      <c r="I2624" s="24">
        <v>1.2219403574045888</v>
      </c>
      <c r="J2624" s="10">
        <f t="shared" si="285"/>
        <v>1.1856969077552224</v>
      </c>
      <c r="K2624" s="10">
        <f t="shared" si="286"/>
        <v>69.569447134846641</v>
      </c>
      <c r="L2624" s="10" t="s">
        <v>22</v>
      </c>
    </row>
    <row r="2625" spans="1:12">
      <c r="A2625" s="10">
        <f t="shared" si="280"/>
        <v>2622</v>
      </c>
      <c r="B2625" s="10">
        <v>4</v>
      </c>
      <c r="C2625" s="10">
        <f t="shared" si="281"/>
        <v>0</v>
      </c>
      <c r="D2625" s="10">
        <f t="shared" si="282"/>
        <v>0</v>
      </c>
      <c r="E2625" s="10">
        <f t="shared" si="283"/>
        <v>0</v>
      </c>
      <c r="F2625" s="10">
        <f t="shared" si="284"/>
        <v>1</v>
      </c>
      <c r="G2625" s="22">
        <v>44926.799997448899</v>
      </c>
      <c r="H2625" s="23">
        <v>1.00544050733706E-2</v>
      </c>
      <c r="I2625" s="24">
        <v>1.1981217507965789</v>
      </c>
      <c r="J2625" s="10">
        <f t="shared" si="285"/>
        <v>1.1481440501610245</v>
      </c>
      <c r="K2625" s="10">
        <f t="shared" si="286"/>
        <v>112.2168384253454</v>
      </c>
      <c r="L2625" s="10" t="s">
        <v>22</v>
      </c>
    </row>
    <row r="2626" spans="1:12">
      <c r="A2626" s="10">
        <f t="shared" si="280"/>
        <v>2623</v>
      </c>
      <c r="B2626" s="10">
        <v>4</v>
      </c>
      <c r="C2626" s="10">
        <f t="shared" si="281"/>
        <v>0</v>
      </c>
      <c r="D2626" s="10">
        <f t="shared" si="282"/>
        <v>0</v>
      </c>
      <c r="E2626" s="10">
        <f t="shared" si="283"/>
        <v>0</v>
      </c>
      <c r="F2626" s="10">
        <f t="shared" si="284"/>
        <v>1</v>
      </c>
      <c r="G2626" s="22">
        <v>65884.119999915405</v>
      </c>
      <c r="H2626" s="23">
        <v>1.00595919770161E-2</v>
      </c>
      <c r="I2626" s="24">
        <v>1.291647544745296</v>
      </c>
      <c r="J2626" s="10">
        <f t="shared" si="285"/>
        <v>1.1481530685501227</v>
      </c>
      <c r="K2626" s="10">
        <f t="shared" si="286"/>
        <v>1356.5978238757853</v>
      </c>
      <c r="L2626" s="10" t="s">
        <v>23</v>
      </c>
    </row>
    <row r="2627" spans="1:12">
      <c r="A2627" s="10">
        <f t="shared" si="280"/>
        <v>2624</v>
      </c>
      <c r="B2627" s="10">
        <v>4</v>
      </c>
      <c r="C2627" s="10">
        <f t="shared" si="281"/>
        <v>0</v>
      </c>
      <c r="D2627" s="10">
        <f t="shared" si="282"/>
        <v>0</v>
      </c>
      <c r="E2627" s="10">
        <f t="shared" si="283"/>
        <v>0</v>
      </c>
      <c r="F2627" s="10">
        <f t="shared" si="284"/>
        <v>1</v>
      </c>
      <c r="G2627" s="22">
        <v>40776.149997711203</v>
      </c>
      <c r="H2627" s="23">
        <v>1.01910301579126E-2</v>
      </c>
      <c r="I2627" s="24">
        <v>1.1329646017699115</v>
      </c>
      <c r="J2627" s="10">
        <f t="shared" si="285"/>
        <v>1.1483816217237435</v>
      </c>
      <c r="K2627" s="10">
        <f t="shared" si="286"/>
        <v>9.6918589977090246</v>
      </c>
      <c r="L2627" s="10" t="s">
        <v>23</v>
      </c>
    </row>
    <row r="2628" spans="1:12">
      <c r="A2628" s="10">
        <f t="shared" si="280"/>
        <v>2625</v>
      </c>
      <c r="B2628" s="10">
        <v>4</v>
      </c>
      <c r="C2628" s="10">
        <f t="shared" si="281"/>
        <v>0</v>
      </c>
      <c r="D2628" s="10">
        <f t="shared" si="282"/>
        <v>0</v>
      </c>
      <c r="E2628" s="10">
        <f t="shared" si="283"/>
        <v>0</v>
      </c>
      <c r="F2628" s="10">
        <f t="shared" si="284"/>
        <v>1</v>
      </c>
      <c r="G2628" s="22">
        <v>89066.529993563905</v>
      </c>
      <c r="H2628" s="23">
        <v>7.6623736510823097E-3</v>
      </c>
      <c r="I2628" s="24">
        <v>1.1895177630690261</v>
      </c>
      <c r="J2628" s="10">
        <f t="shared" si="285"/>
        <v>1.1439926020032152</v>
      </c>
      <c r="K2628" s="10">
        <f t="shared" si="286"/>
        <v>184.59397190821375</v>
      </c>
      <c r="L2628" s="10" t="s">
        <v>22</v>
      </c>
    </row>
    <row r="2629" spans="1:12">
      <c r="A2629" s="10">
        <f t="shared" ref="A2629:A2692" si="287">A2628+1</f>
        <v>2626</v>
      </c>
      <c r="B2629" s="10">
        <v>4</v>
      </c>
      <c r="C2629" s="10">
        <f t="shared" ref="C2629:C2692" si="288">IF(B2629=1, 1, 0)</f>
        <v>0</v>
      </c>
      <c r="D2629" s="10">
        <f t="shared" ref="D2629:D2692" si="289">IF(B2629=2,1,0)</f>
        <v>0</v>
      </c>
      <c r="E2629" s="10">
        <f t="shared" ref="E2629:E2692" si="290">IF(B2629=3,1,0)</f>
        <v>0</v>
      </c>
      <c r="F2629" s="10">
        <f t="shared" ref="F2629:F2692" si="291">IF(B2629=4,1,0)</f>
        <v>1</v>
      </c>
      <c r="G2629" s="22">
        <v>40075.185001999147</v>
      </c>
      <c r="H2629" s="23">
        <v>2.1107340042764301E-2</v>
      </c>
      <c r="I2629" s="24">
        <v>0.9898561942396219</v>
      </c>
      <c r="J2629" s="10">
        <f t="shared" ref="J2629:J2692" si="292">SUMPRODUCT($C$2:$F$2,C2629:F2629)*EXP($G$2*H2629)</f>
        <v>1.1675232727367415</v>
      </c>
      <c r="K2629" s="10">
        <f t="shared" ref="K2629:K2692" si="293">G2629*(I2629-J2629)^2</f>
        <v>1264.9968902740929</v>
      </c>
      <c r="L2629" s="10" t="s">
        <v>22</v>
      </c>
    </row>
    <row r="2630" spans="1:12">
      <c r="A2630" s="10">
        <f t="shared" si="287"/>
        <v>2627</v>
      </c>
      <c r="B2630" s="10">
        <v>4</v>
      </c>
      <c r="C2630" s="10">
        <f t="shared" si="288"/>
        <v>0</v>
      </c>
      <c r="D2630" s="10">
        <f t="shared" si="289"/>
        <v>0</v>
      </c>
      <c r="E2630" s="10">
        <f t="shared" si="290"/>
        <v>0</v>
      </c>
      <c r="F2630" s="10">
        <f t="shared" si="291"/>
        <v>1</v>
      </c>
      <c r="G2630" s="22">
        <v>78423.0100178719</v>
      </c>
      <c r="H2630" s="23">
        <v>1.9934915123314301E-2</v>
      </c>
      <c r="I2630" s="24">
        <v>1.1988655321988655</v>
      </c>
      <c r="J2630" s="10">
        <f t="shared" si="292"/>
        <v>1.1654522359461947</v>
      </c>
      <c r="K2630" s="10">
        <f t="shared" si="293"/>
        <v>87.555241428014838</v>
      </c>
      <c r="L2630" s="10" t="s">
        <v>22</v>
      </c>
    </row>
    <row r="2631" spans="1:12">
      <c r="A2631" s="10">
        <f t="shared" si="287"/>
        <v>2628</v>
      </c>
      <c r="B2631" s="10">
        <v>4</v>
      </c>
      <c r="C2631" s="10">
        <f t="shared" si="288"/>
        <v>0</v>
      </c>
      <c r="D2631" s="10">
        <f t="shared" si="289"/>
        <v>0</v>
      </c>
      <c r="E2631" s="10">
        <f t="shared" si="290"/>
        <v>0</v>
      </c>
      <c r="F2631" s="10">
        <f t="shared" si="291"/>
        <v>1</v>
      </c>
      <c r="G2631" s="22">
        <v>81664.559997379794</v>
      </c>
      <c r="H2631" s="23">
        <v>7.51080183789362E-3</v>
      </c>
      <c r="I2631" s="24">
        <v>1.3206033760325631</v>
      </c>
      <c r="J2631" s="10">
        <f t="shared" si="292"/>
        <v>1.1437300504908894</v>
      </c>
      <c r="K2631" s="10">
        <f t="shared" si="293"/>
        <v>2554.8082464602567</v>
      </c>
      <c r="L2631" s="10" t="s">
        <v>22</v>
      </c>
    </row>
    <row r="2632" spans="1:12">
      <c r="A2632" s="10">
        <f t="shared" si="287"/>
        <v>2629</v>
      </c>
      <c r="B2632" s="10">
        <v>4</v>
      </c>
      <c r="C2632" s="10">
        <f t="shared" si="288"/>
        <v>0</v>
      </c>
      <c r="D2632" s="10">
        <f t="shared" si="289"/>
        <v>0</v>
      </c>
      <c r="E2632" s="10">
        <f t="shared" si="290"/>
        <v>0</v>
      </c>
      <c r="F2632" s="10">
        <f t="shared" si="291"/>
        <v>1</v>
      </c>
      <c r="G2632" s="22">
        <v>6952.6000005900996</v>
      </c>
      <c r="H2632" s="23">
        <v>1.6181338511765501E-2</v>
      </c>
      <c r="I2632" s="24">
        <v>0.81944444444444442</v>
      </c>
      <c r="J2632" s="10">
        <f t="shared" si="292"/>
        <v>1.158846385345881</v>
      </c>
      <c r="K2632" s="10">
        <f t="shared" si="293"/>
        <v>800.89556216869642</v>
      </c>
      <c r="L2632" s="10" t="s">
        <v>22</v>
      </c>
    </row>
    <row r="2633" spans="1:12">
      <c r="A2633" s="10">
        <f t="shared" si="287"/>
        <v>2630</v>
      </c>
      <c r="B2633" s="10">
        <v>4</v>
      </c>
      <c r="C2633" s="10">
        <f t="shared" si="288"/>
        <v>0</v>
      </c>
      <c r="D2633" s="10">
        <f t="shared" si="289"/>
        <v>0</v>
      </c>
      <c r="E2633" s="10">
        <f t="shared" si="290"/>
        <v>0</v>
      </c>
      <c r="F2633" s="10">
        <f t="shared" si="291"/>
        <v>1</v>
      </c>
      <c r="G2633" s="22">
        <v>16965.530001282699</v>
      </c>
      <c r="H2633" s="23">
        <v>9.79015405690465E-2</v>
      </c>
      <c r="I2633" s="24">
        <v>1.3722161657062764</v>
      </c>
      <c r="J2633" s="10">
        <f t="shared" si="292"/>
        <v>1.3115071720218157</v>
      </c>
      <c r="K2633" s="10">
        <f t="shared" si="293"/>
        <v>62.527850537203825</v>
      </c>
      <c r="L2633" s="10" t="s">
        <v>22</v>
      </c>
    </row>
    <row r="2634" spans="1:12">
      <c r="A2634" s="10">
        <f t="shared" si="287"/>
        <v>2631</v>
      </c>
      <c r="B2634" s="10">
        <v>4</v>
      </c>
      <c r="C2634" s="10">
        <f t="shared" si="288"/>
        <v>0</v>
      </c>
      <c r="D2634" s="10">
        <f t="shared" si="289"/>
        <v>0</v>
      </c>
      <c r="E2634" s="10">
        <f t="shared" si="290"/>
        <v>0</v>
      </c>
      <c r="F2634" s="10">
        <f t="shared" si="291"/>
        <v>1</v>
      </c>
      <c r="G2634" s="22">
        <v>4946.4600003957703</v>
      </c>
      <c r="H2634" s="23">
        <v>5.5284059729522801E-4</v>
      </c>
      <c r="I2634" s="24">
        <v>0.95168109522850819</v>
      </c>
      <c r="J2634" s="10">
        <f t="shared" si="292"/>
        <v>1.1317421747213792</v>
      </c>
      <c r="K2634" s="10">
        <f t="shared" si="293"/>
        <v>160.37408828320235</v>
      </c>
      <c r="L2634" s="10" t="s">
        <v>23</v>
      </c>
    </row>
    <row r="2635" spans="1:12">
      <c r="A2635" s="10">
        <f t="shared" si="287"/>
        <v>2632</v>
      </c>
      <c r="B2635" s="10">
        <v>4</v>
      </c>
      <c r="C2635" s="10">
        <f t="shared" si="288"/>
        <v>0</v>
      </c>
      <c r="D2635" s="10">
        <f t="shared" si="289"/>
        <v>0</v>
      </c>
      <c r="E2635" s="10">
        <f t="shared" si="290"/>
        <v>0</v>
      </c>
      <c r="F2635" s="10">
        <f t="shared" si="291"/>
        <v>1</v>
      </c>
      <c r="G2635" s="22">
        <v>229.77000331878699</v>
      </c>
      <c r="H2635" s="23">
        <v>9.9250802561591203E-2</v>
      </c>
      <c r="I2635" s="24">
        <v>1.6639999999999999</v>
      </c>
      <c r="J2635" s="10">
        <f t="shared" si="292"/>
        <v>1.3141896330383496</v>
      </c>
      <c r="K2635" s="10">
        <f t="shared" si="293"/>
        <v>28.116333280543426</v>
      </c>
      <c r="L2635" s="10" t="s">
        <v>23</v>
      </c>
    </row>
    <row r="2636" spans="1:12">
      <c r="A2636" s="10">
        <f t="shared" si="287"/>
        <v>2633</v>
      </c>
      <c r="B2636" s="10">
        <v>4</v>
      </c>
      <c r="C2636" s="10">
        <f t="shared" si="288"/>
        <v>0</v>
      </c>
      <c r="D2636" s="10">
        <f t="shared" si="289"/>
        <v>0</v>
      </c>
      <c r="E2636" s="10">
        <f t="shared" si="290"/>
        <v>0</v>
      </c>
      <c r="F2636" s="10">
        <f t="shared" si="291"/>
        <v>1</v>
      </c>
      <c r="G2636" s="22">
        <v>30105.709999106799</v>
      </c>
      <c r="H2636" s="23">
        <v>2.33653059865781E-2</v>
      </c>
      <c r="I2636" s="24">
        <v>1.0108351840635306</v>
      </c>
      <c r="J2636" s="10">
        <f t="shared" si="292"/>
        <v>1.1715222445687163</v>
      </c>
      <c r="K2636" s="10">
        <f t="shared" si="293"/>
        <v>777.33940962460679</v>
      </c>
      <c r="L2636" s="10" t="s">
        <v>22</v>
      </c>
    </row>
    <row r="2637" spans="1:12">
      <c r="A2637" s="10">
        <f t="shared" si="287"/>
        <v>2634</v>
      </c>
      <c r="B2637" s="10">
        <v>4</v>
      </c>
      <c r="C2637" s="10">
        <f t="shared" si="288"/>
        <v>0</v>
      </c>
      <c r="D2637" s="10">
        <f t="shared" si="289"/>
        <v>0</v>
      </c>
      <c r="E2637" s="10">
        <f t="shared" si="290"/>
        <v>0</v>
      </c>
      <c r="F2637" s="10">
        <f t="shared" si="291"/>
        <v>1</v>
      </c>
      <c r="G2637" s="22">
        <v>26964.769997790449</v>
      </c>
      <c r="H2637" s="23">
        <v>2.1455322100713301E-2</v>
      </c>
      <c r="I2637" s="24">
        <v>1.1138790035587189</v>
      </c>
      <c r="J2637" s="10">
        <f t="shared" si="292"/>
        <v>1.1681386756322478</v>
      </c>
      <c r="K2637" s="10">
        <f t="shared" si="293"/>
        <v>79.387303292484333</v>
      </c>
      <c r="L2637" s="10" t="s">
        <v>22</v>
      </c>
    </row>
    <row r="2638" spans="1:12">
      <c r="A2638" s="10">
        <f t="shared" si="287"/>
        <v>2635</v>
      </c>
      <c r="B2638" s="10">
        <v>4</v>
      </c>
      <c r="C2638" s="10">
        <f t="shared" si="288"/>
        <v>0</v>
      </c>
      <c r="D2638" s="10">
        <f t="shared" si="289"/>
        <v>0</v>
      </c>
      <c r="E2638" s="10">
        <f t="shared" si="290"/>
        <v>0</v>
      </c>
      <c r="F2638" s="10">
        <f t="shared" si="291"/>
        <v>1</v>
      </c>
      <c r="G2638" s="22">
        <v>57388.170188784599</v>
      </c>
      <c r="H2638" s="23">
        <v>8.5219650127293708E-3</v>
      </c>
      <c r="I2638" s="24">
        <v>0.95894944374031832</v>
      </c>
      <c r="J2638" s="10">
        <f t="shared" si="292"/>
        <v>1.1454827199849567</v>
      </c>
      <c r="K2638" s="10">
        <f t="shared" si="293"/>
        <v>1996.8020503161338</v>
      </c>
      <c r="L2638" s="10" t="s">
        <v>22</v>
      </c>
    </row>
    <row r="2639" spans="1:12">
      <c r="A2639" s="10">
        <f t="shared" si="287"/>
        <v>2636</v>
      </c>
      <c r="B2639" s="10">
        <v>4</v>
      </c>
      <c r="C2639" s="10">
        <f t="shared" si="288"/>
        <v>0</v>
      </c>
      <c r="D2639" s="10">
        <f t="shared" si="289"/>
        <v>0</v>
      </c>
      <c r="E2639" s="10">
        <f t="shared" si="290"/>
        <v>0</v>
      </c>
      <c r="F2639" s="10">
        <f t="shared" si="291"/>
        <v>1</v>
      </c>
      <c r="G2639" s="22">
        <v>24088.6000003591</v>
      </c>
      <c r="H2639" s="23">
        <v>-2.4516089615680301E-3</v>
      </c>
      <c r="I2639" s="24">
        <v>1.1304401633595973</v>
      </c>
      <c r="J2639" s="10">
        <f t="shared" si="292"/>
        <v>1.1266047256513934</v>
      </c>
      <c r="K2639" s="10">
        <f t="shared" si="293"/>
        <v>0.35435733553142384</v>
      </c>
      <c r="L2639" s="10" t="s">
        <v>22</v>
      </c>
    </row>
    <row r="2640" spans="1:12">
      <c r="A2640" s="10">
        <f t="shared" si="287"/>
        <v>2637</v>
      </c>
      <c r="B2640" s="10">
        <v>4</v>
      </c>
      <c r="C2640" s="10">
        <f t="shared" si="288"/>
        <v>0</v>
      </c>
      <c r="D2640" s="10">
        <f t="shared" si="289"/>
        <v>0</v>
      </c>
      <c r="E2640" s="10">
        <f t="shared" si="290"/>
        <v>0</v>
      </c>
      <c r="F2640" s="10">
        <f t="shared" si="291"/>
        <v>1</v>
      </c>
      <c r="G2640" s="22">
        <v>14199.730000704551</v>
      </c>
      <c r="H2640" s="23">
        <v>-2.5174967690523402E-3</v>
      </c>
      <c r="I2640" s="24">
        <v>1.0156568138734816</v>
      </c>
      <c r="J2640" s="10">
        <f t="shared" si="292"/>
        <v>1.1264923227136638</v>
      </c>
      <c r="K2640" s="10">
        <f t="shared" si="293"/>
        <v>174.4367254729917</v>
      </c>
      <c r="L2640" s="10" t="s">
        <v>23</v>
      </c>
    </row>
    <row r="2641" spans="1:12">
      <c r="A2641" s="10">
        <f t="shared" si="287"/>
        <v>2638</v>
      </c>
      <c r="B2641" s="10">
        <v>4</v>
      </c>
      <c r="C2641" s="10">
        <f t="shared" si="288"/>
        <v>0</v>
      </c>
      <c r="D2641" s="10">
        <f t="shared" si="289"/>
        <v>0</v>
      </c>
      <c r="E2641" s="10">
        <f t="shared" si="290"/>
        <v>0</v>
      </c>
      <c r="F2641" s="10">
        <f t="shared" si="291"/>
        <v>1</v>
      </c>
      <c r="G2641" s="22">
        <v>14079.0049995482</v>
      </c>
      <c r="H2641" s="23">
        <v>4.9953221962695197E-3</v>
      </c>
      <c r="I2641" s="24">
        <v>0.94167287168031766</v>
      </c>
      <c r="J2641" s="10">
        <f t="shared" si="292"/>
        <v>1.1393815439372754</v>
      </c>
      <c r="K2641" s="10">
        <f t="shared" si="293"/>
        <v>550.33027143222625</v>
      </c>
      <c r="L2641" s="10" t="s">
        <v>22</v>
      </c>
    </row>
    <row r="2642" spans="1:12">
      <c r="A2642" s="10">
        <f t="shared" si="287"/>
        <v>2639</v>
      </c>
      <c r="B2642" s="10">
        <v>4</v>
      </c>
      <c r="C2642" s="10">
        <f t="shared" si="288"/>
        <v>0</v>
      </c>
      <c r="D2642" s="10">
        <f t="shared" si="289"/>
        <v>0</v>
      </c>
      <c r="E2642" s="10">
        <f t="shared" si="290"/>
        <v>0</v>
      </c>
      <c r="F2642" s="10">
        <f t="shared" si="291"/>
        <v>1</v>
      </c>
      <c r="G2642" s="22">
        <v>11948.20984244345</v>
      </c>
      <c r="H2642" s="23">
        <v>4.7358750946452002E-3</v>
      </c>
      <c r="I2642" s="24">
        <v>0.94979283451133312</v>
      </c>
      <c r="J2642" s="10">
        <f t="shared" si="292"/>
        <v>1.1389339796814688</v>
      </c>
      <c r="K2642" s="10">
        <f t="shared" si="293"/>
        <v>427.43971315163856</v>
      </c>
      <c r="L2642" s="10" t="s">
        <v>22</v>
      </c>
    </row>
    <row r="2643" spans="1:12">
      <c r="A2643" s="10">
        <f t="shared" si="287"/>
        <v>2640</v>
      </c>
      <c r="B2643" s="10">
        <v>4</v>
      </c>
      <c r="C2643" s="10">
        <f t="shared" si="288"/>
        <v>0</v>
      </c>
      <c r="D2643" s="10">
        <f t="shared" si="289"/>
        <v>0</v>
      </c>
      <c r="E2643" s="10">
        <f t="shared" si="290"/>
        <v>0</v>
      </c>
      <c r="F2643" s="10">
        <f t="shared" si="291"/>
        <v>1</v>
      </c>
      <c r="G2643" s="22">
        <v>5689.4699195921403</v>
      </c>
      <c r="H2643" s="23">
        <v>0.114627915806604</v>
      </c>
      <c r="I2643" s="24">
        <v>1.0917460317460317</v>
      </c>
      <c r="J2643" s="10">
        <f t="shared" si="292"/>
        <v>1.3451511254496851</v>
      </c>
      <c r="K2643" s="10">
        <f t="shared" si="293"/>
        <v>365.34442656178277</v>
      </c>
      <c r="L2643" s="10" t="s">
        <v>23</v>
      </c>
    </row>
    <row r="2644" spans="1:12">
      <c r="A2644" s="10">
        <f t="shared" si="287"/>
        <v>2641</v>
      </c>
      <c r="B2644" s="10">
        <v>4</v>
      </c>
      <c r="C2644" s="10">
        <f t="shared" si="288"/>
        <v>0</v>
      </c>
      <c r="D2644" s="10">
        <f t="shared" si="289"/>
        <v>0</v>
      </c>
      <c r="E2644" s="10">
        <f t="shared" si="290"/>
        <v>0</v>
      </c>
      <c r="F2644" s="10">
        <f t="shared" si="291"/>
        <v>1</v>
      </c>
      <c r="G2644" s="22">
        <v>663.44000005722</v>
      </c>
      <c r="H2644" s="23">
        <v>9.2589549266026402E-2</v>
      </c>
      <c r="I2644" s="24">
        <v>1.2555555555555555</v>
      </c>
      <c r="J2644" s="10">
        <f t="shared" si="292"/>
        <v>1.3009995332351476</v>
      </c>
      <c r="K2644" s="10">
        <f t="shared" si="293"/>
        <v>1.3701065045339824</v>
      </c>
      <c r="L2644" s="10" t="s">
        <v>23</v>
      </c>
    </row>
    <row r="2645" spans="1:12">
      <c r="A2645" s="10">
        <f t="shared" si="287"/>
        <v>2642</v>
      </c>
      <c r="B2645" s="10">
        <v>4</v>
      </c>
      <c r="C2645" s="10">
        <f t="shared" si="288"/>
        <v>0</v>
      </c>
      <c r="D2645" s="10">
        <f t="shared" si="289"/>
        <v>0</v>
      </c>
      <c r="E2645" s="10">
        <f t="shared" si="290"/>
        <v>0</v>
      </c>
      <c r="F2645" s="10">
        <f t="shared" si="291"/>
        <v>1</v>
      </c>
      <c r="G2645" s="22">
        <v>1396.2100031375901</v>
      </c>
      <c r="H2645" s="23">
        <v>0.15579213697032199</v>
      </c>
      <c r="I2645" s="24">
        <v>1.3652597402597402</v>
      </c>
      <c r="J2645" s="10">
        <f t="shared" si="292"/>
        <v>1.43167186140512</v>
      </c>
      <c r="K2645" s="10">
        <f t="shared" si="293"/>
        <v>6.1580817232038587</v>
      </c>
      <c r="L2645" s="10" t="s">
        <v>23</v>
      </c>
    </row>
    <row r="2646" spans="1:12">
      <c r="A2646" s="10">
        <f t="shared" si="287"/>
        <v>2643</v>
      </c>
      <c r="B2646" s="10">
        <v>4</v>
      </c>
      <c r="C2646" s="10">
        <f t="shared" si="288"/>
        <v>0</v>
      </c>
      <c r="D2646" s="10">
        <f t="shared" si="289"/>
        <v>0</v>
      </c>
      <c r="E2646" s="10">
        <f t="shared" si="290"/>
        <v>0</v>
      </c>
      <c r="F2646" s="10">
        <f t="shared" si="291"/>
        <v>1</v>
      </c>
      <c r="G2646" s="22">
        <v>3129.9049547463651</v>
      </c>
      <c r="H2646" s="23">
        <v>2.78895600418139E-2</v>
      </c>
      <c r="I2646" s="24">
        <v>0.83028953229398661</v>
      </c>
      <c r="J2646" s="10">
        <f t="shared" si="292"/>
        <v>1.1795761922854278</v>
      </c>
      <c r="K2646" s="10">
        <f t="shared" si="293"/>
        <v>381.85206912193979</v>
      </c>
      <c r="L2646" s="10" t="s">
        <v>23</v>
      </c>
    </row>
    <row r="2647" spans="1:12">
      <c r="A2647" s="10">
        <f t="shared" si="287"/>
        <v>2644</v>
      </c>
      <c r="B2647" s="10">
        <v>4</v>
      </c>
      <c r="C2647" s="10">
        <f t="shared" si="288"/>
        <v>0</v>
      </c>
      <c r="D2647" s="10">
        <f t="shared" si="289"/>
        <v>0</v>
      </c>
      <c r="E2647" s="10">
        <f t="shared" si="290"/>
        <v>0</v>
      </c>
      <c r="F2647" s="10">
        <f t="shared" si="291"/>
        <v>1</v>
      </c>
      <c r="G2647" s="22">
        <v>3055.1500003933902</v>
      </c>
      <c r="H2647" s="23">
        <v>3.94698134469601E-4</v>
      </c>
      <c r="I2647" s="24">
        <v>1.0058631921824104</v>
      </c>
      <c r="J2647" s="10">
        <f t="shared" si="292"/>
        <v>1.1314711763380492</v>
      </c>
      <c r="K2647" s="10">
        <f t="shared" si="293"/>
        <v>48.202218774589191</v>
      </c>
      <c r="L2647" s="10" t="s">
        <v>22</v>
      </c>
    </row>
    <row r="2648" spans="1:12">
      <c r="A2648" s="10">
        <f t="shared" si="287"/>
        <v>2645</v>
      </c>
      <c r="B2648" s="10">
        <v>4</v>
      </c>
      <c r="C2648" s="10">
        <f t="shared" si="288"/>
        <v>0</v>
      </c>
      <c r="D2648" s="10">
        <f t="shared" si="289"/>
        <v>0</v>
      </c>
      <c r="E2648" s="10">
        <f t="shared" si="290"/>
        <v>0</v>
      </c>
      <c r="F2648" s="10">
        <f t="shared" si="291"/>
        <v>1</v>
      </c>
      <c r="G2648" s="22">
        <v>3666.4200008213502</v>
      </c>
      <c r="H2648" s="23">
        <v>0.16366810181468699</v>
      </c>
      <c r="I2648" s="24">
        <v>0.70988122314885016</v>
      </c>
      <c r="J2648" s="10">
        <f t="shared" si="292"/>
        <v>1.4488494589142067</v>
      </c>
      <c r="K2648" s="10">
        <f t="shared" si="293"/>
        <v>2002.1368315725952</v>
      </c>
      <c r="L2648" s="10" t="s">
        <v>22</v>
      </c>
    </row>
    <row r="2649" spans="1:12">
      <c r="A2649" s="10">
        <f t="shared" si="287"/>
        <v>2646</v>
      </c>
      <c r="B2649" s="10">
        <v>4</v>
      </c>
      <c r="C2649" s="10">
        <f t="shared" si="288"/>
        <v>0</v>
      </c>
      <c r="D2649" s="10">
        <f t="shared" si="289"/>
        <v>0</v>
      </c>
      <c r="E2649" s="10">
        <f t="shared" si="290"/>
        <v>0</v>
      </c>
      <c r="F2649" s="10">
        <f t="shared" si="291"/>
        <v>1</v>
      </c>
      <c r="G2649" s="22">
        <v>297.83000506460701</v>
      </c>
      <c r="H2649" s="23">
        <v>0.205362177365111</v>
      </c>
      <c r="I2649" s="24">
        <v>0.93963254593175849</v>
      </c>
      <c r="J2649" s="10">
        <f t="shared" si="292"/>
        <v>1.5432779153646328</v>
      </c>
      <c r="K2649" s="10">
        <f t="shared" si="293"/>
        <v>108.52560007828411</v>
      </c>
      <c r="L2649" s="10" t="s">
        <v>22</v>
      </c>
    </row>
    <row r="2650" spans="1:12">
      <c r="A2650" s="10">
        <f t="shared" si="287"/>
        <v>2647</v>
      </c>
      <c r="B2650" s="10">
        <v>4</v>
      </c>
      <c r="C2650" s="10">
        <f t="shared" si="288"/>
        <v>0</v>
      </c>
      <c r="D2650" s="10">
        <f t="shared" si="289"/>
        <v>0</v>
      </c>
      <c r="E2650" s="10">
        <f t="shared" si="290"/>
        <v>0</v>
      </c>
      <c r="F2650" s="10">
        <f t="shared" si="291"/>
        <v>1</v>
      </c>
      <c r="G2650" s="22">
        <v>12688.039999127401</v>
      </c>
      <c r="H2650" s="23">
        <v>-1.18806959636895E-3</v>
      </c>
      <c r="I2650" s="24">
        <v>1.0175024582104228</v>
      </c>
      <c r="J2650" s="10">
        <f t="shared" si="292"/>
        <v>1.1287624631545037</v>
      </c>
      <c r="K2650" s="10">
        <f t="shared" si="293"/>
        <v>157.06256616833693</v>
      </c>
      <c r="L2650" s="10" t="s">
        <v>22</v>
      </c>
    </row>
    <row r="2651" spans="1:12">
      <c r="A2651" s="10">
        <f t="shared" si="287"/>
        <v>2648</v>
      </c>
      <c r="B2651" s="10">
        <v>4</v>
      </c>
      <c r="C2651" s="10">
        <f t="shared" si="288"/>
        <v>0</v>
      </c>
      <c r="D2651" s="10">
        <f t="shared" si="289"/>
        <v>0</v>
      </c>
      <c r="E2651" s="10">
        <f t="shared" si="290"/>
        <v>0</v>
      </c>
      <c r="F2651" s="10">
        <f t="shared" si="291"/>
        <v>1</v>
      </c>
      <c r="G2651" s="22">
        <v>12745.9149998054</v>
      </c>
      <c r="H2651" s="23">
        <v>-7.0862131272061198E-4</v>
      </c>
      <c r="I2651" s="24">
        <v>0.87931843051430358</v>
      </c>
      <c r="J2651" s="10">
        <f t="shared" si="292"/>
        <v>1.1295822948390697</v>
      </c>
      <c r="K2651" s="10">
        <f t="shared" si="293"/>
        <v>798.30217104176586</v>
      </c>
      <c r="L2651" s="10" t="s">
        <v>23</v>
      </c>
    </row>
    <row r="2652" spans="1:12">
      <c r="A2652" s="10">
        <f t="shared" si="287"/>
        <v>2649</v>
      </c>
      <c r="B2652" s="10">
        <v>4</v>
      </c>
      <c r="C2652" s="10">
        <f t="shared" si="288"/>
        <v>0</v>
      </c>
      <c r="D2652" s="10">
        <f t="shared" si="289"/>
        <v>0</v>
      </c>
      <c r="E2652" s="10">
        <f t="shared" si="290"/>
        <v>0</v>
      </c>
      <c r="F2652" s="10">
        <f t="shared" si="291"/>
        <v>1</v>
      </c>
      <c r="G2652" s="22">
        <v>18143.705000072699</v>
      </c>
      <c r="H2652" s="23">
        <v>2.7206946982619402E-2</v>
      </c>
      <c r="I2652" s="24">
        <v>1.4500707213578501</v>
      </c>
      <c r="J2652" s="10">
        <f t="shared" si="292"/>
        <v>1.1783574865717512</v>
      </c>
      <c r="K2652" s="10">
        <f t="shared" si="293"/>
        <v>1339.5149397657933</v>
      </c>
      <c r="L2652" s="10" t="s">
        <v>22</v>
      </c>
    </row>
    <row r="2653" spans="1:12">
      <c r="A2653" s="10">
        <f t="shared" si="287"/>
        <v>2650</v>
      </c>
      <c r="B2653" s="10">
        <v>4</v>
      </c>
      <c r="C2653" s="10">
        <f t="shared" si="288"/>
        <v>0</v>
      </c>
      <c r="D2653" s="10">
        <f t="shared" si="289"/>
        <v>0</v>
      </c>
      <c r="E2653" s="10">
        <f t="shared" si="290"/>
        <v>0</v>
      </c>
      <c r="F2653" s="10">
        <f t="shared" si="291"/>
        <v>1</v>
      </c>
      <c r="G2653" s="22">
        <v>31242.364997692399</v>
      </c>
      <c r="H2653" s="23">
        <v>2.09510255641552E-2</v>
      </c>
      <c r="I2653" s="24">
        <v>1.0387606948405497</v>
      </c>
      <c r="J2653" s="10">
        <f t="shared" si="292"/>
        <v>1.1672469376347538</v>
      </c>
      <c r="K2653" s="10">
        <f t="shared" si="293"/>
        <v>515.77128678137933</v>
      </c>
      <c r="L2653" s="10" t="s">
        <v>23</v>
      </c>
    </row>
    <row r="2654" spans="1:12">
      <c r="A2654" s="10">
        <f t="shared" si="287"/>
        <v>2651</v>
      </c>
      <c r="B2654" s="10">
        <v>4</v>
      </c>
      <c r="C2654" s="10">
        <f t="shared" si="288"/>
        <v>0</v>
      </c>
      <c r="D2654" s="10">
        <f t="shared" si="289"/>
        <v>0</v>
      </c>
      <c r="E2654" s="10">
        <f t="shared" si="290"/>
        <v>0</v>
      </c>
      <c r="F2654" s="10">
        <f t="shared" si="291"/>
        <v>1</v>
      </c>
      <c r="G2654" s="22">
        <v>27299.025001049049</v>
      </c>
      <c r="H2654" s="23">
        <v>1.90878027124157E-2</v>
      </c>
      <c r="I2654" s="24">
        <v>1.0613659227243937</v>
      </c>
      <c r="J2654" s="10">
        <f t="shared" si="292"/>
        <v>1.1639581358367168</v>
      </c>
      <c r="K2654" s="10">
        <f t="shared" si="293"/>
        <v>287.32666579996709</v>
      </c>
      <c r="L2654" s="10" t="s">
        <v>22</v>
      </c>
    </row>
    <row r="2655" spans="1:12">
      <c r="A2655" s="10">
        <f t="shared" si="287"/>
        <v>2652</v>
      </c>
      <c r="B2655" s="10">
        <v>4</v>
      </c>
      <c r="C2655" s="10">
        <f t="shared" si="288"/>
        <v>0</v>
      </c>
      <c r="D2655" s="10">
        <f t="shared" si="289"/>
        <v>0</v>
      </c>
      <c r="E2655" s="10">
        <f t="shared" si="290"/>
        <v>0</v>
      </c>
      <c r="F2655" s="10">
        <f t="shared" si="291"/>
        <v>1</v>
      </c>
      <c r="G2655" s="22">
        <v>54429.340176045902</v>
      </c>
      <c r="H2655" s="23">
        <v>8.3458933402075393E-3</v>
      </c>
      <c r="I2655" s="24">
        <v>1.0906092499258819</v>
      </c>
      <c r="J2655" s="10">
        <f t="shared" si="292"/>
        <v>1.1451773384047641</v>
      </c>
      <c r="K2655" s="10">
        <f t="shared" si="293"/>
        <v>162.07295519127766</v>
      </c>
      <c r="L2655" s="10" t="s">
        <v>23</v>
      </c>
    </row>
    <row r="2656" spans="1:12">
      <c r="A2656" s="10">
        <f t="shared" si="287"/>
        <v>2653</v>
      </c>
      <c r="B2656" s="10">
        <v>4</v>
      </c>
      <c r="C2656" s="10">
        <f t="shared" si="288"/>
        <v>0</v>
      </c>
      <c r="D2656" s="10">
        <f t="shared" si="289"/>
        <v>0</v>
      </c>
      <c r="E2656" s="10">
        <f t="shared" si="290"/>
        <v>0</v>
      </c>
      <c r="F2656" s="10">
        <f t="shared" si="291"/>
        <v>1</v>
      </c>
      <c r="G2656" s="22">
        <v>298</v>
      </c>
      <c r="H2656" s="23">
        <v>2.2786885499954199E-2</v>
      </c>
      <c r="I2656" s="24">
        <v>0.81879194630872487</v>
      </c>
      <c r="J2656" s="10">
        <f t="shared" si="292"/>
        <v>1.1704965295405461</v>
      </c>
      <c r="K2656" s="10">
        <f t="shared" si="293"/>
        <v>36.861441932148175</v>
      </c>
      <c r="L2656" s="10" t="s">
        <v>23</v>
      </c>
    </row>
    <row r="2657" spans="1:12">
      <c r="A2657" s="10">
        <f t="shared" si="287"/>
        <v>2654</v>
      </c>
      <c r="B2657" s="10">
        <v>4</v>
      </c>
      <c r="C2657" s="10">
        <f t="shared" si="288"/>
        <v>0</v>
      </c>
      <c r="D2657" s="10">
        <f t="shared" si="289"/>
        <v>0</v>
      </c>
      <c r="E2657" s="10">
        <f t="shared" si="290"/>
        <v>0</v>
      </c>
      <c r="F2657" s="10">
        <f t="shared" si="291"/>
        <v>1</v>
      </c>
      <c r="G2657" s="22">
        <v>1816.3600001335101</v>
      </c>
      <c r="H2657" s="23">
        <v>5.8754011779315002E-4</v>
      </c>
      <c r="I2657" s="24">
        <v>1.3964854475562878</v>
      </c>
      <c r="J2657" s="10">
        <f t="shared" si="292"/>
        <v>1.1318016457003439</v>
      </c>
      <c r="K2657" s="10">
        <f t="shared" si="293"/>
        <v>127.2496678910292</v>
      </c>
      <c r="L2657" s="10" t="s">
        <v>23</v>
      </c>
    </row>
    <row r="2658" spans="1:12">
      <c r="A2658" s="10">
        <f t="shared" si="287"/>
        <v>2655</v>
      </c>
      <c r="B2658" s="10">
        <v>4</v>
      </c>
      <c r="C2658" s="10">
        <f t="shared" si="288"/>
        <v>0</v>
      </c>
      <c r="D2658" s="10">
        <f t="shared" si="289"/>
        <v>0</v>
      </c>
      <c r="E2658" s="10">
        <f t="shared" si="290"/>
        <v>0</v>
      </c>
      <c r="F2658" s="10">
        <f t="shared" si="291"/>
        <v>1</v>
      </c>
      <c r="G2658" s="22">
        <v>1463.77999943495</v>
      </c>
      <c r="H2658" s="23">
        <v>-2.9169161137821498E-3</v>
      </c>
      <c r="I2658" s="24">
        <v>1.3995915588835943</v>
      </c>
      <c r="J2658" s="10">
        <f t="shared" si="292"/>
        <v>1.1258111634013455</v>
      </c>
      <c r="K2658" s="10">
        <f t="shared" si="293"/>
        <v>109.71866174996708</v>
      </c>
      <c r="L2658" s="10" t="s">
        <v>22</v>
      </c>
    </row>
    <row r="2659" spans="1:12">
      <c r="A2659" s="10">
        <f t="shared" si="287"/>
        <v>2656</v>
      </c>
      <c r="B2659" s="10">
        <v>4</v>
      </c>
      <c r="C2659" s="10">
        <f t="shared" si="288"/>
        <v>0</v>
      </c>
      <c r="D2659" s="10">
        <f t="shared" si="289"/>
        <v>0</v>
      </c>
      <c r="E2659" s="10">
        <f t="shared" si="290"/>
        <v>0</v>
      </c>
      <c r="F2659" s="10">
        <f t="shared" si="291"/>
        <v>1</v>
      </c>
      <c r="G2659" s="22">
        <v>223</v>
      </c>
      <c r="H2659" s="23">
        <v>2.44444520385179E-3</v>
      </c>
      <c r="I2659" s="24">
        <v>0.60538116591928248</v>
      </c>
      <c r="J2659" s="10">
        <f t="shared" si="292"/>
        <v>1.1349887295330832</v>
      </c>
      <c r="K2659" s="10">
        <f t="shared" si="293"/>
        <v>62.547970230438942</v>
      </c>
      <c r="L2659" s="10" t="s">
        <v>22</v>
      </c>
    </row>
    <row r="2660" spans="1:12">
      <c r="A2660" s="10">
        <f t="shared" si="287"/>
        <v>2657</v>
      </c>
      <c r="B2660" s="10">
        <v>4</v>
      </c>
      <c r="C2660" s="10">
        <f t="shared" si="288"/>
        <v>0</v>
      </c>
      <c r="D2660" s="10">
        <f t="shared" si="289"/>
        <v>0</v>
      </c>
      <c r="E2660" s="10">
        <f t="shared" si="290"/>
        <v>0</v>
      </c>
      <c r="F2660" s="10">
        <f t="shared" si="291"/>
        <v>1</v>
      </c>
      <c r="G2660" s="22">
        <v>1793.02000015974</v>
      </c>
      <c r="H2660" s="23">
        <v>9.2519545436647703E-4</v>
      </c>
      <c r="I2660" s="24">
        <v>1.1012799109627156</v>
      </c>
      <c r="J2660" s="10">
        <f t="shared" si="292"/>
        <v>1.132380511217939</v>
      </c>
      <c r="K2660" s="10">
        <f t="shared" si="293"/>
        <v>1.7342938189709531</v>
      </c>
      <c r="L2660" s="10" t="s">
        <v>23</v>
      </c>
    </row>
    <row r="2661" spans="1:12">
      <c r="A2661" s="10">
        <f t="shared" si="287"/>
        <v>2658</v>
      </c>
      <c r="B2661" s="10">
        <v>4</v>
      </c>
      <c r="C2661" s="10">
        <f t="shared" si="288"/>
        <v>0</v>
      </c>
      <c r="D2661" s="10">
        <f t="shared" si="289"/>
        <v>0</v>
      </c>
      <c r="E2661" s="10">
        <f t="shared" si="290"/>
        <v>0</v>
      </c>
      <c r="F2661" s="10">
        <f t="shared" si="291"/>
        <v>1</v>
      </c>
      <c r="G2661" s="22">
        <v>3256.09999972582</v>
      </c>
      <c r="H2661" s="23">
        <v>-2.5277394571364699E-3</v>
      </c>
      <c r="I2661" s="24">
        <v>0.94469905285670641</v>
      </c>
      <c r="J2661" s="10">
        <f t="shared" si="292"/>
        <v>1.1264748499533652</v>
      </c>
      <c r="K2661" s="10">
        <f t="shared" si="293"/>
        <v>107.58949021035063</v>
      </c>
      <c r="L2661" s="10" t="s">
        <v>23</v>
      </c>
    </row>
    <row r="2662" spans="1:12">
      <c r="A2662" s="10">
        <f t="shared" si="287"/>
        <v>2659</v>
      </c>
      <c r="B2662" s="10">
        <v>4</v>
      </c>
      <c r="C2662" s="10">
        <f t="shared" si="288"/>
        <v>0</v>
      </c>
      <c r="D2662" s="10">
        <f t="shared" si="289"/>
        <v>0</v>
      </c>
      <c r="E2662" s="10">
        <f t="shared" si="290"/>
        <v>0</v>
      </c>
      <c r="F2662" s="10">
        <f t="shared" si="291"/>
        <v>1</v>
      </c>
      <c r="G2662" s="22">
        <v>195.94000005722</v>
      </c>
      <c r="H2662" s="23">
        <v>1.2989779586740999E-2</v>
      </c>
      <c r="I2662" s="24">
        <v>0.8214285714285714</v>
      </c>
      <c r="J2662" s="10">
        <f t="shared" si="292"/>
        <v>1.1532590804675817</v>
      </c>
      <c r="K2662" s="10">
        <f t="shared" si="293"/>
        <v>21.575244715998224</v>
      </c>
      <c r="L2662" s="10" t="s">
        <v>23</v>
      </c>
    </row>
    <row r="2663" spans="1:12">
      <c r="A2663" s="10">
        <f t="shared" si="287"/>
        <v>2660</v>
      </c>
      <c r="B2663" s="10">
        <v>4</v>
      </c>
      <c r="C2663" s="10">
        <f t="shared" si="288"/>
        <v>0</v>
      </c>
      <c r="D2663" s="10">
        <f t="shared" si="289"/>
        <v>0</v>
      </c>
      <c r="E2663" s="10">
        <f t="shared" si="290"/>
        <v>0</v>
      </c>
      <c r="F2663" s="10">
        <f t="shared" si="291"/>
        <v>1</v>
      </c>
      <c r="G2663" s="22">
        <v>451</v>
      </c>
      <c r="H2663" s="23">
        <v>2.4391143744282199E-2</v>
      </c>
      <c r="I2663" s="24">
        <v>1.2017738359201773</v>
      </c>
      <c r="J2663" s="10">
        <f t="shared" si="292"/>
        <v>1.1733435773187799</v>
      </c>
      <c r="K2663" s="10">
        <f t="shared" si="293"/>
        <v>0.36453410146819026</v>
      </c>
      <c r="L2663" s="10" t="s">
        <v>23</v>
      </c>
    </row>
    <row r="2664" spans="1:12">
      <c r="A2664" s="10">
        <f t="shared" si="287"/>
        <v>2661</v>
      </c>
      <c r="B2664" s="10">
        <v>4</v>
      </c>
      <c r="C2664" s="10">
        <f t="shared" si="288"/>
        <v>0</v>
      </c>
      <c r="D2664" s="10">
        <f t="shared" si="289"/>
        <v>0</v>
      </c>
      <c r="E2664" s="10">
        <f t="shared" si="290"/>
        <v>0</v>
      </c>
      <c r="F2664" s="10">
        <f t="shared" si="291"/>
        <v>1</v>
      </c>
      <c r="G2664" s="22">
        <v>1619.7400006651901</v>
      </c>
      <c r="H2664" s="23">
        <v>2.6447216524823399E-3</v>
      </c>
      <c r="I2664" s="24">
        <v>1.444923076923077</v>
      </c>
      <c r="J2664" s="10">
        <f t="shared" si="292"/>
        <v>1.1353330081055593</v>
      </c>
      <c r="K2664" s="10">
        <f t="shared" si="293"/>
        <v>155.2456174518764</v>
      </c>
      <c r="L2664" s="10" t="s">
        <v>22</v>
      </c>
    </row>
    <row r="2665" spans="1:12">
      <c r="A2665" s="10">
        <f t="shared" si="287"/>
        <v>2662</v>
      </c>
      <c r="B2665" s="10">
        <v>4</v>
      </c>
      <c r="C2665" s="10">
        <f t="shared" si="288"/>
        <v>0</v>
      </c>
      <c r="D2665" s="10">
        <f t="shared" si="289"/>
        <v>0</v>
      </c>
      <c r="E2665" s="10">
        <f t="shared" si="290"/>
        <v>0</v>
      </c>
      <c r="F2665" s="10">
        <f t="shared" si="291"/>
        <v>1</v>
      </c>
      <c r="G2665" s="22">
        <v>82</v>
      </c>
      <c r="H2665" s="23">
        <v>1.2500009366444001E-3</v>
      </c>
      <c r="I2665" s="24">
        <v>0.68292682926829273</v>
      </c>
      <c r="J2665" s="10">
        <f t="shared" si="292"/>
        <v>1.1329376267316511</v>
      </c>
      <c r="K2665" s="10">
        <f t="shared" si="293"/>
        <v>16.605796862355835</v>
      </c>
      <c r="L2665" s="10" t="s">
        <v>22</v>
      </c>
    </row>
    <row r="2666" spans="1:12">
      <c r="A2666" s="10">
        <f t="shared" si="287"/>
        <v>2663</v>
      </c>
      <c r="B2666" s="10">
        <v>4</v>
      </c>
      <c r="C2666" s="10">
        <f t="shared" si="288"/>
        <v>0</v>
      </c>
      <c r="D2666" s="10">
        <f t="shared" si="289"/>
        <v>0</v>
      </c>
      <c r="E2666" s="10">
        <f t="shared" si="290"/>
        <v>0</v>
      </c>
      <c r="F2666" s="10">
        <f t="shared" si="291"/>
        <v>1</v>
      </c>
      <c r="G2666" s="22">
        <v>2117.2000004053102</v>
      </c>
      <c r="H2666" s="23">
        <v>6.4080848149035896E-4</v>
      </c>
      <c r="I2666" s="24">
        <v>1.2491756947715498</v>
      </c>
      <c r="J2666" s="10">
        <f t="shared" si="292"/>
        <v>1.1318929476175832</v>
      </c>
      <c r="K2666" s="10">
        <f t="shared" si="293"/>
        <v>29.122600019351456</v>
      </c>
      <c r="L2666" s="10" t="s">
        <v>23</v>
      </c>
    </row>
    <row r="2667" spans="1:12">
      <c r="A2667" s="10">
        <f t="shared" si="287"/>
        <v>2664</v>
      </c>
      <c r="B2667" s="10">
        <v>4</v>
      </c>
      <c r="C2667" s="10">
        <f t="shared" si="288"/>
        <v>0</v>
      </c>
      <c r="D2667" s="10">
        <f t="shared" si="289"/>
        <v>0</v>
      </c>
      <c r="E2667" s="10">
        <f t="shared" si="290"/>
        <v>0</v>
      </c>
      <c r="F2667" s="10">
        <f t="shared" si="291"/>
        <v>1</v>
      </c>
      <c r="G2667" s="22">
        <v>3689.43999952078</v>
      </c>
      <c r="H2667" s="23">
        <v>-3.4372771782884698E-3</v>
      </c>
      <c r="I2667" s="24">
        <v>1.1138694009713976</v>
      </c>
      <c r="J2667" s="10">
        <f t="shared" si="292"/>
        <v>1.1249243710343526</v>
      </c>
      <c r="K2667" s="10">
        <f t="shared" si="293"/>
        <v>0.45089518083064656</v>
      </c>
      <c r="L2667" s="10" t="s">
        <v>23</v>
      </c>
    </row>
    <row r="2668" spans="1:12">
      <c r="A2668" s="10">
        <f t="shared" si="287"/>
        <v>2665</v>
      </c>
      <c r="B2668" s="10">
        <v>4</v>
      </c>
      <c r="C2668" s="10">
        <f t="shared" si="288"/>
        <v>0</v>
      </c>
      <c r="D2668" s="10">
        <f t="shared" si="289"/>
        <v>0</v>
      </c>
      <c r="E2668" s="10">
        <f t="shared" si="290"/>
        <v>0</v>
      </c>
      <c r="F2668" s="10">
        <f t="shared" si="291"/>
        <v>1</v>
      </c>
      <c r="G2668" s="22">
        <v>2268.4999999403999</v>
      </c>
      <c r="H2668" s="23">
        <v>2.2882469822968102E-3</v>
      </c>
      <c r="I2668" s="24">
        <v>1.8433098591549295</v>
      </c>
      <c r="J2668" s="10">
        <f t="shared" si="292"/>
        <v>1.1347202946356902</v>
      </c>
      <c r="K2668" s="10">
        <f t="shared" si="293"/>
        <v>1139.0119692600892</v>
      </c>
      <c r="L2668" s="10" t="s">
        <v>22</v>
      </c>
    </row>
    <row r="2669" spans="1:12">
      <c r="A2669" s="10">
        <f t="shared" si="287"/>
        <v>2666</v>
      </c>
      <c r="B2669" s="10">
        <v>4</v>
      </c>
      <c r="C2669" s="10">
        <f t="shared" si="288"/>
        <v>0</v>
      </c>
      <c r="D2669" s="10">
        <f t="shared" si="289"/>
        <v>0</v>
      </c>
      <c r="E2669" s="10">
        <f t="shared" si="290"/>
        <v>0</v>
      </c>
      <c r="F2669" s="10">
        <f t="shared" si="291"/>
        <v>1</v>
      </c>
      <c r="G2669" s="22">
        <v>5486.62999844551</v>
      </c>
      <c r="H2669" s="23">
        <v>3.5963212633116702E-4</v>
      </c>
      <c r="I2669" s="24">
        <v>1.0080101947933733</v>
      </c>
      <c r="J2669" s="10">
        <f t="shared" si="292"/>
        <v>1.131411094806227</v>
      </c>
      <c r="K2669" s="10">
        <f t="shared" si="293"/>
        <v>83.549206211233738</v>
      </c>
      <c r="L2669" s="10" t="s">
        <v>22</v>
      </c>
    </row>
    <row r="2670" spans="1:12">
      <c r="A2670" s="10">
        <f t="shared" si="287"/>
        <v>2667</v>
      </c>
      <c r="B2670" s="10">
        <v>4</v>
      </c>
      <c r="C2670" s="10">
        <f t="shared" si="288"/>
        <v>0</v>
      </c>
      <c r="D2670" s="10">
        <f t="shared" si="289"/>
        <v>0</v>
      </c>
      <c r="E2670" s="10">
        <f t="shared" si="290"/>
        <v>0</v>
      </c>
      <c r="F2670" s="10">
        <f t="shared" si="291"/>
        <v>1</v>
      </c>
      <c r="G2670" s="22">
        <v>15039.575000036501</v>
      </c>
      <c r="H2670" s="23">
        <v>1.65710053430459E-2</v>
      </c>
      <c r="I2670" s="24">
        <v>0.79804039192161569</v>
      </c>
      <c r="J2670" s="10">
        <f t="shared" si="292"/>
        <v>1.1595304074810335</v>
      </c>
      <c r="K2670" s="10">
        <f t="shared" si="293"/>
        <v>1965.2969346076345</v>
      </c>
      <c r="L2670" s="10" t="s">
        <v>23</v>
      </c>
    </row>
    <row r="2671" spans="1:12">
      <c r="A2671" s="10">
        <f t="shared" si="287"/>
        <v>2668</v>
      </c>
      <c r="B2671" s="10">
        <v>4</v>
      </c>
      <c r="C2671" s="10">
        <f t="shared" si="288"/>
        <v>0</v>
      </c>
      <c r="D2671" s="10">
        <f t="shared" si="289"/>
        <v>0</v>
      </c>
      <c r="E2671" s="10">
        <f t="shared" si="290"/>
        <v>0</v>
      </c>
      <c r="F2671" s="10">
        <f t="shared" si="291"/>
        <v>1</v>
      </c>
      <c r="G2671" s="22">
        <v>27526.100001305302</v>
      </c>
      <c r="H2671" s="23">
        <v>0.12062646575583599</v>
      </c>
      <c r="I2671" s="24">
        <v>1.4535995796111403</v>
      </c>
      <c r="J2671" s="10">
        <f t="shared" si="292"/>
        <v>1.3574259158203348</v>
      </c>
      <c r="K2671" s="10">
        <f t="shared" si="293"/>
        <v>254.59918285425408</v>
      </c>
      <c r="L2671" s="10" t="s">
        <v>23</v>
      </c>
    </row>
    <row r="2672" spans="1:12">
      <c r="A2672" s="10">
        <f t="shared" si="287"/>
        <v>2669</v>
      </c>
      <c r="B2672" s="10">
        <v>4</v>
      </c>
      <c r="C2672" s="10">
        <f t="shared" si="288"/>
        <v>0</v>
      </c>
      <c r="D2672" s="10">
        <f t="shared" si="289"/>
        <v>0</v>
      </c>
      <c r="E2672" s="10">
        <f t="shared" si="290"/>
        <v>0</v>
      </c>
      <c r="F2672" s="10">
        <f t="shared" si="291"/>
        <v>1</v>
      </c>
      <c r="G2672" s="22">
        <v>32756.300000384501</v>
      </c>
      <c r="H2672" s="23">
        <v>1.8312340504027198E-2</v>
      </c>
      <c r="I2672" s="24">
        <v>1.2653061224489797</v>
      </c>
      <c r="J2672" s="10">
        <f t="shared" si="292"/>
        <v>1.1625920885666343</v>
      </c>
      <c r="K2672" s="10">
        <f t="shared" si="293"/>
        <v>345.58462386398429</v>
      </c>
      <c r="L2672" s="10" t="s">
        <v>23</v>
      </c>
    </row>
    <row r="2673" spans="1:12">
      <c r="A2673" s="10">
        <f t="shared" si="287"/>
        <v>2670</v>
      </c>
      <c r="B2673" s="10">
        <v>4</v>
      </c>
      <c r="C2673" s="10">
        <f t="shared" si="288"/>
        <v>0</v>
      </c>
      <c r="D2673" s="10">
        <f t="shared" si="289"/>
        <v>0</v>
      </c>
      <c r="E2673" s="10">
        <f t="shared" si="290"/>
        <v>0</v>
      </c>
      <c r="F2673" s="10">
        <f t="shared" si="291"/>
        <v>1</v>
      </c>
      <c r="G2673" s="22">
        <v>26.25</v>
      </c>
      <c r="H2673" s="23">
        <v>0.297142858629103</v>
      </c>
      <c r="I2673" s="24">
        <v>1.4666666666666666</v>
      </c>
      <c r="J2673" s="10">
        <f t="shared" si="292"/>
        <v>1.7733946774859524</v>
      </c>
      <c r="K2673" s="10">
        <f t="shared" si="293"/>
        <v>2.4696544063053425</v>
      </c>
      <c r="L2673" s="10" t="s">
        <v>23</v>
      </c>
    </row>
    <row r="2674" spans="1:12">
      <c r="A2674" s="10">
        <f t="shared" si="287"/>
        <v>2671</v>
      </c>
      <c r="B2674" s="10">
        <v>4</v>
      </c>
      <c r="C2674" s="10">
        <f t="shared" si="288"/>
        <v>0</v>
      </c>
      <c r="D2674" s="10">
        <f t="shared" si="289"/>
        <v>0</v>
      </c>
      <c r="E2674" s="10">
        <f t="shared" si="290"/>
        <v>0</v>
      </c>
      <c r="F2674" s="10">
        <f t="shared" si="291"/>
        <v>1</v>
      </c>
      <c r="G2674" s="22">
        <v>2097.6900002360298</v>
      </c>
      <c r="H2674" s="23">
        <v>-1.16906426464284E-2</v>
      </c>
      <c r="I2674" s="24">
        <v>0.94238875878220141</v>
      </c>
      <c r="J2674" s="10">
        <f t="shared" si="292"/>
        <v>1.1109521340455843</v>
      </c>
      <c r="K2674" s="10">
        <f t="shared" si="293"/>
        <v>59.60294867257376</v>
      </c>
      <c r="L2674" s="10" t="s">
        <v>22</v>
      </c>
    </row>
    <row r="2675" spans="1:12">
      <c r="A2675" s="10">
        <f t="shared" si="287"/>
        <v>2672</v>
      </c>
      <c r="B2675" s="10">
        <v>4</v>
      </c>
      <c r="C2675" s="10">
        <f t="shared" si="288"/>
        <v>0</v>
      </c>
      <c r="D2675" s="10">
        <f t="shared" si="289"/>
        <v>0</v>
      </c>
      <c r="E2675" s="10">
        <f t="shared" si="290"/>
        <v>0</v>
      </c>
      <c r="F2675" s="10">
        <f t="shared" si="291"/>
        <v>1</v>
      </c>
      <c r="G2675" s="22">
        <v>93477.369993925095</v>
      </c>
      <c r="H2675" s="23">
        <v>2.38623535783626E-2</v>
      </c>
      <c r="I2675" s="24">
        <v>1.2811574292705963</v>
      </c>
      <c r="J2675" s="10">
        <f t="shared" si="292"/>
        <v>1.1724043787957525</v>
      </c>
      <c r="K2675" s="10">
        <f t="shared" si="293"/>
        <v>1105.5779796431473</v>
      </c>
      <c r="L2675" s="10" t="s">
        <v>22</v>
      </c>
    </row>
    <row r="2676" spans="1:12">
      <c r="A2676" s="10">
        <f t="shared" si="287"/>
        <v>2673</v>
      </c>
      <c r="B2676" s="10">
        <v>4</v>
      </c>
      <c r="C2676" s="10">
        <f t="shared" si="288"/>
        <v>0</v>
      </c>
      <c r="D2676" s="10">
        <f t="shared" si="289"/>
        <v>0</v>
      </c>
      <c r="E2676" s="10">
        <f t="shared" si="290"/>
        <v>0</v>
      </c>
      <c r="F2676" s="10">
        <f t="shared" si="291"/>
        <v>1</v>
      </c>
      <c r="G2676" s="22">
        <v>43421.464999154203</v>
      </c>
      <c r="H2676" s="23">
        <v>1.00755845110453E-2</v>
      </c>
      <c r="I2676" s="24">
        <v>1.1206752620350617</v>
      </c>
      <c r="J2676" s="10">
        <f t="shared" si="292"/>
        <v>1.1481808749674576</v>
      </c>
      <c r="K2676" s="10">
        <f t="shared" si="293"/>
        <v>32.85088896972033</v>
      </c>
      <c r="L2676" s="10" t="s">
        <v>22</v>
      </c>
    </row>
    <row r="2677" spans="1:12">
      <c r="A2677" s="10">
        <f t="shared" si="287"/>
        <v>2674</v>
      </c>
      <c r="B2677" s="10">
        <v>4</v>
      </c>
      <c r="C2677" s="10">
        <f t="shared" si="288"/>
        <v>0</v>
      </c>
      <c r="D2677" s="10">
        <f t="shared" si="289"/>
        <v>0</v>
      </c>
      <c r="E2677" s="10">
        <f t="shared" si="290"/>
        <v>0</v>
      </c>
      <c r="F2677" s="10">
        <f t="shared" si="291"/>
        <v>1</v>
      </c>
      <c r="G2677" s="22">
        <v>14379.460001193</v>
      </c>
      <c r="H2677" s="23">
        <v>8.8492428711948908E-3</v>
      </c>
      <c r="I2677" s="24">
        <v>1.1616483973914251</v>
      </c>
      <c r="J2677" s="10">
        <f t="shared" si="292"/>
        <v>1.1460505724230454</v>
      </c>
      <c r="K2677" s="10">
        <f t="shared" si="293"/>
        <v>3.49840964957435</v>
      </c>
      <c r="L2677" s="10" t="s">
        <v>23</v>
      </c>
    </row>
    <row r="2678" spans="1:12">
      <c r="A2678" s="10">
        <f t="shared" si="287"/>
        <v>2675</v>
      </c>
      <c r="B2678" s="10">
        <v>4</v>
      </c>
      <c r="C2678" s="10">
        <f t="shared" si="288"/>
        <v>0</v>
      </c>
      <c r="D2678" s="10">
        <f t="shared" si="289"/>
        <v>0</v>
      </c>
      <c r="E2678" s="10">
        <f t="shared" si="290"/>
        <v>0</v>
      </c>
      <c r="F2678" s="10">
        <f t="shared" si="291"/>
        <v>1</v>
      </c>
      <c r="G2678" s="22">
        <v>14</v>
      </c>
      <c r="H2678" s="23">
        <v>0.19230769230769201</v>
      </c>
      <c r="I2678" s="24">
        <v>0.9285714285714286</v>
      </c>
      <c r="J2678" s="10">
        <f t="shared" si="292"/>
        <v>1.5130685987718919</v>
      </c>
      <c r="K2678" s="10">
        <f t="shared" si="293"/>
        <v>4.7829171876128918</v>
      </c>
      <c r="L2678" s="10" t="s">
        <v>22</v>
      </c>
    </row>
    <row r="2679" spans="1:12">
      <c r="A2679" s="10">
        <f t="shared" si="287"/>
        <v>2676</v>
      </c>
      <c r="B2679" s="10">
        <v>4</v>
      </c>
      <c r="C2679" s="10">
        <f t="shared" si="288"/>
        <v>0</v>
      </c>
      <c r="D2679" s="10">
        <f t="shared" si="289"/>
        <v>0</v>
      </c>
      <c r="E2679" s="10">
        <f t="shared" si="290"/>
        <v>0</v>
      </c>
      <c r="F2679" s="10">
        <f t="shared" si="291"/>
        <v>1</v>
      </c>
      <c r="G2679" s="22">
        <v>9.8599998950958305</v>
      </c>
      <c r="H2679" s="23">
        <v>0.20005070112593801</v>
      </c>
      <c r="I2679" s="24">
        <v>1.6</v>
      </c>
      <c r="J2679" s="10">
        <f t="shared" si="292"/>
        <v>1.5309145511532534</v>
      </c>
      <c r="K2679" s="10">
        <f t="shared" si="293"/>
        <v>4.7059800028948134E-2</v>
      </c>
      <c r="L2679" s="10" t="s">
        <v>22</v>
      </c>
    </row>
    <row r="2680" spans="1:12">
      <c r="A2680" s="10">
        <f t="shared" si="287"/>
        <v>2677</v>
      </c>
      <c r="B2680" s="10">
        <v>4</v>
      </c>
      <c r="C2680" s="10">
        <f t="shared" si="288"/>
        <v>0</v>
      </c>
      <c r="D2680" s="10">
        <f t="shared" si="289"/>
        <v>0</v>
      </c>
      <c r="E2680" s="10">
        <f t="shared" si="290"/>
        <v>0</v>
      </c>
      <c r="F2680" s="10">
        <f t="shared" si="291"/>
        <v>1</v>
      </c>
      <c r="G2680" s="22">
        <v>16</v>
      </c>
      <c r="H2680" s="23">
        <v>0.11363636363636399</v>
      </c>
      <c r="I2680" s="24">
        <v>1.375</v>
      </c>
      <c r="J2680" s="10">
        <f t="shared" si="292"/>
        <v>1.343132836526834</v>
      </c>
      <c r="K2680" s="10">
        <f t="shared" si="293"/>
        <v>1.6248257725207747E-2</v>
      </c>
      <c r="L2680" s="10" t="s">
        <v>22</v>
      </c>
    </row>
    <row r="2681" spans="1:12">
      <c r="A2681" s="10">
        <f t="shared" si="287"/>
        <v>2678</v>
      </c>
      <c r="B2681" s="10">
        <v>4</v>
      </c>
      <c r="C2681" s="10">
        <f t="shared" si="288"/>
        <v>0</v>
      </c>
      <c r="D2681" s="10">
        <f t="shared" si="289"/>
        <v>0</v>
      </c>
      <c r="E2681" s="10">
        <f t="shared" si="290"/>
        <v>0</v>
      </c>
      <c r="F2681" s="10">
        <f t="shared" si="291"/>
        <v>1</v>
      </c>
      <c r="G2681" s="22">
        <v>4702.9899997599396</v>
      </c>
      <c r="H2681" s="23">
        <v>1.71591217590715E-2</v>
      </c>
      <c r="I2681" s="24">
        <v>0.79173728813559319</v>
      </c>
      <c r="J2681" s="10">
        <f t="shared" si="292"/>
        <v>1.1605635531384206</v>
      </c>
      <c r="K2681" s="10">
        <f t="shared" si="293"/>
        <v>639.76096273337293</v>
      </c>
      <c r="L2681" s="10" t="s">
        <v>22</v>
      </c>
    </row>
    <row r="2682" spans="1:12">
      <c r="A2682" s="10">
        <f t="shared" si="287"/>
        <v>2679</v>
      </c>
      <c r="B2682" s="10">
        <v>3</v>
      </c>
      <c r="C2682" s="10">
        <f t="shared" si="288"/>
        <v>0</v>
      </c>
      <c r="D2682" s="10">
        <f t="shared" si="289"/>
        <v>0</v>
      </c>
      <c r="E2682" s="10">
        <f t="shared" si="290"/>
        <v>1</v>
      </c>
      <c r="F2682" s="10">
        <f t="shared" si="291"/>
        <v>0</v>
      </c>
      <c r="G2682" s="22">
        <v>22607.089999914198</v>
      </c>
      <c r="H2682" s="23">
        <v>5.5264571674459701E-6</v>
      </c>
      <c r="I2682" s="24">
        <v>0.94638046022702182</v>
      </c>
      <c r="J2682" s="10">
        <f t="shared" si="292"/>
        <v>1.0489672505990975</v>
      </c>
      <c r="K2682" s="10">
        <f t="shared" si="293"/>
        <v>237.91813554034792</v>
      </c>
      <c r="L2682" s="10" t="s">
        <v>23</v>
      </c>
    </row>
    <row r="2683" spans="1:12">
      <c r="A2683" s="10">
        <f t="shared" si="287"/>
        <v>2680</v>
      </c>
      <c r="B2683" s="10">
        <v>3</v>
      </c>
      <c r="C2683" s="10">
        <f t="shared" si="288"/>
        <v>0</v>
      </c>
      <c r="D2683" s="10">
        <f t="shared" si="289"/>
        <v>0</v>
      </c>
      <c r="E2683" s="10">
        <f t="shared" si="290"/>
        <v>1</v>
      </c>
      <c r="F2683" s="10">
        <f t="shared" si="291"/>
        <v>0</v>
      </c>
      <c r="G2683" s="22">
        <v>33457.9299966693</v>
      </c>
      <c r="H2683" s="23">
        <v>2.3639667811204001E-4</v>
      </c>
      <c r="I2683" s="24">
        <v>1.0498271546072238</v>
      </c>
      <c r="J2683" s="10">
        <f t="shared" si="292"/>
        <v>1.0493340498766848</v>
      </c>
      <c r="K2683" s="10">
        <f t="shared" si="293"/>
        <v>8.1353718048465824E-3</v>
      </c>
      <c r="L2683" s="10" t="s">
        <v>22</v>
      </c>
    </row>
    <row r="2684" spans="1:12">
      <c r="A2684" s="10">
        <f t="shared" si="287"/>
        <v>2681</v>
      </c>
      <c r="B2684" s="10">
        <v>3</v>
      </c>
      <c r="C2684" s="10">
        <f t="shared" si="288"/>
        <v>0</v>
      </c>
      <c r="D2684" s="10">
        <f t="shared" si="289"/>
        <v>0</v>
      </c>
      <c r="E2684" s="10">
        <f t="shared" si="290"/>
        <v>1</v>
      </c>
      <c r="F2684" s="10">
        <f t="shared" si="291"/>
        <v>0</v>
      </c>
      <c r="G2684" s="22">
        <v>35703.329995691798</v>
      </c>
      <c r="H2684" s="23">
        <v>5.6772258085006195E-4</v>
      </c>
      <c r="I2684" s="24">
        <v>1.0455966940302674</v>
      </c>
      <c r="J2684" s="10">
        <f t="shared" si="292"/>
        <v>1.04986067407947</v>
      </c>
      <c r="K2684" s="10">
        <f t="shared" si="293"/>
        <v>0.64914101760470178</v>
      </c>
      <c r="L2684" s="10" t="s">
        <v>23</v>
      </c>
    </row>
    <row r="2685" spans="1:12">
      <c r="A2685" s="10">
        <f t="shared" si="287"/>
        <v>2682</v>
      </c>
      <c r="B2685" s="10">
        <v>4</v>
      </c>
      <c r="C2685" s="10">
        <f t="shared" si="288"/>
        <v>0</v>
      </c>
      <c r="D2685" s="10">
        <f t="shared" si="289"/>
        <v>0</v>
      </c>
      <c r="E2685" s="10">
        <f t="shared" si="290"/>
        <v>0</v>
      </c>
      <c r="F2685" s="10">
        <f t="shared" si="291"/>
        <v>1</v>
      </c>
      <c r="G2685" s="22">
        <v>52716.560008764303</v>
      </c>
      <c r="H2685" s="23">
        <v>3.9105952877938201E-2</v>
      </c>
      <c r="I2685" s="24">
        <v>1.2004336304504939</v>
      </c>
      <c r="J2685" s="10">
        <f t="shared" si="292"/>
        <v>1.1997828957296546</v>
      </c>
      <c r="K2685" s="10">
        <f t="shared" si="293"/>
        <v>2.2323126602657895E-2</v>
      </c>
      <c r="L2685" s="10" t="s">
        <v>22</v>
      </c>
    </row>
    <row r="2686" spans="1:12">
      <c r="A2686" s="10">
        <f t="shared" si="287"/>
        <v>2683</v>
      </c>
      <c r="B2686" s="10">
        <v>4</v>
      </c>
      <c r="C2686" s="10">
        <f t="shared" si="288"/>
        <v>0</v>
      </c>
      <c r="D2686" s="10">
        <f t="shared" si="289"/>
        <v>0</v>
      </c>
      <c r="E2686" s="10">
        <f t="shared" si="290"/>
        <v>0</v>
      </c>
      <c r="F2686" s="10">
        <f t="shared" si="291"/>
        <v>1</v>
      </c>
      <c r="G2686" s="22">
        <v>53498.899995327003</v>
      </c>
      <c r="H2686" s="23">
        <v>-9.7965421288354602E-4</v>
      </c>
      <c r="I2686" s="24">
        <v>1.05582831802344</v>
      </c>
      <c r="J2686" s="10">
        <f t="shared" si="292"/>
        <v>1.1291187695105565</v>
      </c>
      <c r="K2686" s="10">
        <f t="shared" si="293"/>
        <v>287.36882127200914</v>
      </c>
      <c r="L2686" s="10" t="s">
        <v>23</v>
      </c>
    </row>
    <row r="2687" spans="1:12">
      <c r="A2687" s="10">
        <f t="shared" si="287"/>
        <v>2684</v>
      </c>
      <c r="B2687" s="10">
        <v>4</v>
      </c>
      <c r="C2687" s="10">
        <f t="shared" si="288"/>
        <v>0</v>
      </c>
      <c r="D2687" s="10">
        <f t="shared" si="289"/>
        <v>0</v>
      </c>
      <c r="E2687" s="10">
        <f t="shared" si="290"/>
        <v>0</v>
      </c>
      <c r="F2687" s="10">
        <f t="shared" si="291"/>
        <v>1</v>
      </c>
      <c r="G2687" s="22">
        <v>1916.47000014782</v>
      </c>
      <c r="H2687" s="23">
        <v>0.116344629215618</v>
      </c>
      <c r="I2687" s="24">
        <v>1.036764705882353</v>
      </c>
      <c r="J2687" s="10">
        <f t="shared" si="292"/>
        <v>1.3486526422827969</v>
      </c>
      <c r="K2687" s="10">
        <f t="shared" si="293"/>
        <v>186.42286544926492</v>
      </c>
      <c r="L2687" s="10" t="s">
        <v>22</v>
      </c>
    </row>
    <row r="2688" spans="1:12">
      <c r="A2688" s="10">
        <f t="shared" si="287"/>
        <v>2685</v>
      </c>
      <c r="B2688" s="10">
        <v>4</v>
      </c>
      <c r="C2688" s="10">
        <f t="shared" si="288"/>
        <v>0</v>
      </c>
      <c r="D2688" s="10">
        <f t="shared" si="289"/>
        <v>0</v>
      </c>
      <c r="E2688" s="10">
        <f t="shared" si="290"/>
        <v>0</v>
      </c>
      <c r="F2688" s="10">
        <f t="shared" si="291"/>
        <v>1</v>
      </c>
      <c r="G2688" s="22">
        <v>49022.639972865603</v>
      </c>
      <c r="H2688" s="23">
        <v>-2.39865305131499E-2</v>
      </c>
      <c r="I2688" s="24">
        <v>1.1131038647342995</v>
      </c>
      <c r="J2688" s="10">
        <f t="shared" si="292"/>
        <v>1.0904574649841599</v>
      </c>
      <c r="K2688" s="10">
        <f t="shared" si="293"/>
        <v>25.141722783902893</v>
      </c>
      <c r="L2688" s="10" t="s">
        <v>23</v>
      </c>
    </row>
    <row r="2689" spans="1:12">
      <c r="A2689" s="10">
        <f t="shared" si="287"/>
        <v>2686</v>
      </c>
      <c r="B2689" s="10">
        <v>4</v>
      </c>
      <c r="C2689" s="10">
        <f t="shared" si="288"/>
        <v>0</v>
      </c>
      <c r="D2689" s="10">
        <f t="shared" si="289"/>
        <v>0</v>
      </c>
      <c r="E2689" s="10">
        <f t="shared" si="290"/>
        <v>0</v>
      </c>
      <c r="F2689" s="10">
        <f t="shared" si="291"/>
        <v>1</v>
      </c>
      <c r="G2689" s="22">
        <v>28322.750023305402</v>
      </c>
      <c r="H2689" s="23">
        <v>9.3509866360355007E-3</v>
      </c>
      <c r="I2689" s="24">
        <v>1.2433947157726182</v>
      </c>
      <c r="J2689" s="10">
        <f t="shared" si="292"/>
        <v>1.1469216833691642</v>
      </c>
      <c r="K2689" s="10">
        <f t="shared" si="293"/>
        <v>263.60113677861079</v>
      </c>
      <c r="L2689" s="10" t="s">
        <v>23</v>
      </c>
    </row>
    <row r="2690" spans="1:12">
      <c r="A2690" s="10">
        <f t="shared" si="287"/>
        <v>2687</v>
      </c>
      <c r="B2690" s="10">
        <v>4</v>
      </c>
      <c r="C2690" s="10">
        <f t="shared" si="288"/>
        <v>0</v>
      </c>
      <c r="D2690" s="10">
        <f t="shared" si="289"/>
        <v>0</v>
      </c>
      <c r="E2690" s="10">
        <f t="shared" si="290"/>
        <v>0</v>
      </c>
      <c r="F2690" s="10">
        <f t="shared" si="291"/>
        <v>1</v>
      </c>
      <c r="G2690" s="22">
        <v>4343.7100006043902</v>
      </c>
      <c r="H2690" s="23">
        <v>-5.3462316859523304E-3</v>
      </c>
      <c r="I2690" s="24">
        <v>0.89591950810508669</v>
      </c>
      <c r="J2690" s="10">
        <f t="shared" si="292"/>
        <v>1.1216771337149014</v>
      </c>
      <c r="K2690" s="10">
        <f t="shared" si="293"/>
        <v>221.38371972734521</v>
      </c>
      <c r="L2690" s="10" t="s">
        <v>23</v>
      </c>
    </row>
    <row r="2691" spans="1:12">
      <c r="A2691" s="10">
        <f t="shared" si="287"/>
        <v>2688</v>
      </c>
      <c r="B2691" s="10">
        <v>4</v>
      </c>
      <c r="C2691" s="10">
        <f t="shared" si="288"/>
        <v>0</v>
      </c>
      <c r="D2691" s="10">
        <f t="shared" si="289"/>
        <v>0</v>
      </c>
      <c r="E2691" s="10">
        <f t="shared" si="290"/>
        <v>0</v>
      </c>
      <c r="F2691" s="10">
        <f t="shared" si="291"/>
        <v>1</v>
      </c>
      <c r="G2691" s="22">
        <v>16258.2650001943</v>
      </c>
      <c r="H2691" s="23">
        <v>2.2369580742124802E-3</v>
      </c>
      <c r="I2691" s="24">
        <v>1.1095096445766506</v>
      </c>
      <c r="J2691" s="10">
        <f t="shared" si="292"/>
        <v>1.1346321657835554</v>
      </c>
      <c r="K2691" s="10">
        <f t="shared" si="293"/>
        <v>10.261258797690964</v>
      </c>
      <c r="L2691" s="10" t="s">
        <v>22</v>
      </c>
    </row>
    <row r="2692" spans="1:12">
      <c r="A2692" s="10">
        <f t="shared" si="287"/>
        <v>2689</v>
      </c>
      <c r="B2692" s="10">
        <v>4</v>
      </c>
      <c r="C2692" s="10">
        <f t="shared" si="288"/>
        <v>0</v>
      </c>
      <c r="D2692" s="10">
        <f t="shared" si="289"/>
        <v>0</v>
      </c>
      <c r="E2692" s="10">
        <f t="shared" si="290"/>
        <v>0</v>
      </c>
      <c r="F2692" s="10">
        <f t="shared" si="291"/>
        <v>1</v>
      </c>
      <c r="G2692" s="22">
        <v>18052.615000098951</v>
      </c>
      <c r="H2692" s="23">
        <v>-1.6778192754390701E-3</v>
      </c>
      <c r="I2692" s="24">
        <v>1.0210732731239816</v>
      </c>
      <c r="J2692" s="10">
        <f t="shared" si="292"/>
        <v>1.1279256309492796</v>
      </c>
      <c r="K2692" s="10">
        <f t="shared" si="293"/>
        <v>206.11440260059541</v>
      </c>
      <c r="L2692" s="10" t="s">
        <v>23</v>
      </c>
    </row>
    <row r="2693" spans="1:12">
      <c r="A2693" s="10">
        <f t="shared" ref="A2693:A2756" si="294">A2692+1</f>
        <v>2690</v>
      </c>
      <c r="B2693" s="10">
        <v>4</v>
      </c>
      <c r="C2693" s="10">
        <f t="shared" ref="C2693:C2756" si="295">IF(B2693=1, 1, 0)</f>
        <v>0</v>
      </c>
      <c r="D2693" s="10">
        <f t="shared" ref="D2693:D2756" si="296">IF(B2693=2,1,0)</f>
        <v>0</v>
      </c>
      <c r="E2693" s="10">
        <f t="shared" ref="E2693:E2756" si="297">IF(B2693=3,1,0)</f>
        <v>0</v>
      </c>
      <c r="F2693" s="10">
        <f t="shared" ref="F2693:F2756" si="298">IF(B2693=4,1,0)</f>
        <v>1</v>
      </c>
      <c r="G2693" s="22">
        <v>19528.579999625701</v>
      </c>
      <c r="H2693" s="23">
        <v>6.1651718647124402E-3</v>
      </c>
      <c r="I2693" s="24">
        <v>1.0024601506842294</v>
      </c>
      <c r="J2693" s="10">
        <f t="shared" ref="J2693:J2756" si="299">SUMPRODUCT($C$2:$F$2,C2693:F2693)*EXP($G$2*H2693)</f>
        <v>1.1414018012312834</v>
      </c>
      <c r="K2693" s="10">
        <f t="shared" ref="K2693:K2756" si="300">G2693*(I2693-J2693)^2</f>
        <v>376.99498467609538</v>
      </c>
      <c r="L2693" s="10" t="s">
        <v>23</v>
      </c>
    </row>
    <row r="2694" spans="1:12">
      <c r="A2694" s="10">
        <f t="shared" si="294"/>
        <v>2691</v>
      </c>
      <c r="B2694" s="10">
        <v>4</v>
      </c>
      <c r="C2694" s="10">
        <f t="shared" si="295"/>
        <v>0</v>
      </c>
      <c r="D2694" s="10">
        <f t="shared" si="296"/>
        <v>0</v>
      </c>
      <c r="E2694" s="10">
        <f t="shared" si="297"/>
        <v>0</v>
      </c>
      <c r="F2694" s="10">
        <f t="shared" si="298"/>
        <v>1</v>
      </c>
      <c r="G2694" s="22">
        <v>14395.249662518499</v>
      </c>
      <c r="H2694" s="23">
        <v>0.221755413776242</v>
      </c>
      <c r="I2694" s="24">
        <v>1.2987947122861587</v>
      </c>
      <c r="J2694" s="10">
        <f t="shared" si="299"/>
        <v>1.5820691279773536</v>
      </c>
      <c r="K2694" s="10">
        <f t="shared" si="300"/>
        <v>1155.1380940714266</v>
      </c>
      <c r="L2694" s="10" t="s">
        <v>23</v>
      </c>
    </row>
    <row r="2695" spans="1:12">
      <c r="A2695" s="10">
        <f t="shared" si="294"/>
        <v>2692</v>
      </c>
      <c r="B2695" s="10">
        <v>4</v>
      </c>
      <c r="C2695" s="10">
        <f t="shared" si="295"/>
        <v>0</v>
      </c>
      <c r="D2695" s="10">
        <f t="shared" si="296"/>
        <v>0</v>
      </c>
      <c r="E2695" s="10">
        <f t="shared" si="297"/>
        <v>0</v>
      </c>
      <c r="F2695" s="10">
        <f t="shared" si="298"/>
        <v>1</v>
      </c>
      <c r="G2695" s="22">
        <v>35679.994979500749</v>
      </c>
      <c r="H2695" s="23">
        <v>7.9550364691161595E-3</v>
      </c>
      <c r="I2695" s="24">
        <v>1.150227617602428</v>
      </c>
      <c r="J2695" s="10">
        <f t="shared" si="299"/>
        <v>1.1444997208025551</v>
      </c>
      <c r="K2695" s="10">
        <f t="shared" si="300"/>
        <v>1.170617881723206</v>
      </c>
      <c r="L2695" s="10" t="s">
        <v>23</v>
      </c>
    </row>
    <row r="2696" spans="1:12">
      <c r="A2696" s="10">
        <f t="shared" si="294"/>
        <v>2693</v>
      </c>
      <c r="B2696" s="10">
        <v>4</v>
      </c>
      <c r="C2696" s="10">
        <f t="shared" si="295"/>
        <v>0</v>
      </c>
      <c r="D2696" s="10">
        <f t="shared" si="296"/>
        <v>0</v>
      </c>
      <c r="E2696" s="10">
        <f t="shared" si="297"/>
        <v>0</v>
      </c>
      <c r="F2696" s="10">
        <f t="shared" si="298"/>
        <v>1</v>
      </c>
      <c r="G2696" s="22">
        <v>35456.954979449503</v>
      </c>
      <c r="H2696" s="23">
        <v>9.1750353565799494E-3</v>
      </c>
      <c r="I2696" s="24">
        <v>1.0500900054785944</v>
      </c>
      <c r="J2696" s="10">
        <f t="shared" si="299"/>
        <v>1.1466161272126558</v>
      </c>
      <c r="K2696" s="10">
        <f t="shared" si="300"/>
        <v>330.36280925093399</v>
      </c>
      <c r="L2696" s="10" t="s">
        <v>22</v>
      </c>
    </row>
    <row r="2697" spans="1:12">
      <c r="A2697" s="10">
        <f t="shared" si="294"/>
        <v>2694</v>
      </c>
      <c r="B2697" s="10">
        <v>4</v>
      </c>
      <c r="C2697" s="10">
        <f t="shared" si="295"/>
        <v>0</v>
      </c>
      <c r="D2697" s="10">
        <f t="shared" si="296"/>
        <v>0</v>
      </c>
      <c r="E2697" s="10">
        <f t="shared" si="297"/>
        <v>0</v>
      </c>
      <c r="F2697" s="10">
        <f t="shared" si="298"/>
        <v>1</v>
      </c>
      <c r="G2697" s="22">
        <v>34022.884981682502</v>
      </c>
      <c r="H2697" s="23">
        <v>6.96197958601675E-3</v>
      </c>
      <c r="I2697" s="24">
        <v>1.1462463438414039</v>
      </c>
      <c r="J2697" s="10">
        <f t="shared" si="299"/>
        <v>1.1427798888625755</v>
      </c>
      <c r="K2697" s="10">
        <f t="shared" si="300"/>
        <v>0.40882953712528636</v>
      </c>
      <c r="L2697" s="10" t="s">
        <v>22</v>
      </c>
    </row>
    <row r="2698" spans="1:12">
      <c r="A2698" s="10">
        <f t="shared" si="294"/>
        <v>2695</v>
      </c>
      <c r="B2698" s="10">
        <v>4</v>
      </c>
      <c r="C2698" s="10">
        <f t="shared" si="295"/>
        <v>0</v>
      </c>
      <c r="D2698" s="10">
        <f t="shared" si="296"/>
        <v>0</v>
      </c>
      <c r="E2698" s="10">
        <f t="shared" si="297"/>
        <v>0</v>
      </c>
      <c r="F2698" s="10">
        <f t="shared" si="298"/>
        <v>1</v>
      </c>
      <c r="G2698" s="22">
        <v>41732.529988378301</v>
      </c>
      <c r="H2698" s="23">
        <v>8.4920240962761493E-3</v>
      </c>
      <c r="I2698" s="24">
        <v>1.028181155095816</v>
      </c>
      <c r="J2698" s="10">
        <f t="shared" si="299"/>
        <v>1.1454307842251863</v>
      </c>
      <c r="K2698" s="10">
        <f t="shared" si="300"/>
        <v>573.71693486090624</v>
      </c>
      <c r="L2698" s="10" t="s">
        <v>23</v>
      </c>
    </row>
    <row r="2699" spans="1:12">
      <c r="A2699" s="10">
        <f t="shared" si="294"/>
        <v>2696</v>
      </c>
      <c r="B2699" s="10">
        <v>4</v>
      </c>
      <c r="C2699" s="10">
        <f t="shared" si="295"/>
        <v>0</v>
      </c>
      <c r="D2699" s="10">
        <f t="shared" si="296"/>
        <v>0</v>
      </c>
      <c r="E2699" s="10">
        <f t="shared" si="297"/>
        <v>0</v>
      </c>
      <c r="F2699" s="10">
        <f t="shared" si="298"/>
        <v>1</v>
      </c>
      <c r="G2699" s="22">
        <v>14057.9149982035</v>
      </c>
      <c r="H2699" s="23">
        <v>1.7231261171049201E-4</v>
      </c>
      <c r="I2699" s="24">
        <v>1.5002142245072836</v>
      </c>
      <c r="J2699" s="10">
        <f t="shared" si="299"/>
        <v>1.1310901986132844</v>
      </c>
      <c r="K2699" s="10">
        <f t="shared" si="300"/>
        <v>1915.4267168760302</v>
      </c>
      <c r="L2699" s="10" t="s">
        <v>23</v>
      </c>
    </row>
    <row r="2700" spans="1:12">
      <c r="A2700" s="10">
        <f t="shared" si="294"/>
        <v>2697</v>
      </c>
      <c r="B2700" s="10">
        <v>4</v>
      </c>
      <c r="C2700" s="10">
        <f t="shared" si="295"/>
        <v>0</v>
      </c>
      <c r="D2700" s="10">
        <f t="shared" si="296"/>
        <v>0</v>
      </c>
      <c r="E2700" s="10">
        <f t="shared" si="297"/>
        <v>0</v>
      </c>
      <c r="F2700" s="10">
        <f t="shared" si="298"/>
        <v>1</v>
      </c>
      <c r="G2700" s="22">
        <v>33245.749935686603</v>
      </c>
      <c r="H2700" s="23">
        <v>2.04258233361931E-2</v>
      </c>
      <c r="I2700" s="24">
        <v>1.1292782107760082</v>
      </c>
      <c r="J2700" s="10">
        <f t="shared" si="299"/>
        <v>1.1663189561454919</v>
      </c>
      <c r="K2700" s="10">
        <f t="shared" si="300"/>
        <v>45.613728023056694</v>
      </c>
      <c r="L2700" s="10" t="s">
        <v>22</v>
      </c>
    </row>
    <row r="2701" spans="1:12">
      <c r="A2701" s="10">
        <f t="shared" si="294"/>
        <v>2698</v>
      </c>
      <c r="B2701" s="10">
        <v>4</v>
      </c>
      <c r="C2701" s="10">
        <f t="shared" si="295"/>
        <v>0</v>
      </c>
      <c r="D2701" s="10">
        <f t="shared" si="296"/>
        <v>0</v>
      </c>
      <c r="E2701" s="10">
        <f t="shared" si="297"/>
        <v>0</v>
      </c>
      <c r="F2701" s="10">
        <f t="shared" si="298"/>
        <v>1</v>
      </c>
      <c r="G2701" s="22">
        <v>33100.839936017997</v>
      </c>
      <c r="H2701" s="23">
        <v>2.13314743168036E-2</v>
      </c>
      <c r="I2701" s="24">
        <v>1.0806513328514944</v>
      </c>
      <c r="J2701" s="10">
        <f t="shared" si="299"/>
        <v>1.1679196148563269</v>
      </c>
      <c r="K2701" s="10">
        <f t="shared" si="300"/>
        <v>252.08782250416743</v>
      </c>
      <c r="L2701" s="10" t="s">
        <v>23</v>
      </c>
    </row>
    <row r="2702" spans="1:12">
      <c r="A2702" s="10">
        <f t="shared" si="294"/>
        <v>2699</v>
      </c>
      <c r="B2702" s="10">
        <v>4</v>
      </c>
      <c r="C2702" s="10">
        <f t="shared" si="295"/>
        <v>0</v>
      </c>
      <c r="D2702" s="10">
        <f t="shared" si="296"/>
        <v>0</v>
      </c>
      <c r="E2702" s="10">
        <f t="shared" si="297"/>
        <v>0</v>
      </c>
      <c r="F2702" s="10">
        <f t="shared" si="298"/>
        <v>1</v>
      </c>
      <c r="G2702" s="22">
        <v>32979.96494232025</v>
      </c>
      <c r="H2702" s="23">
        <v>1.9897371605188899E-2</v>
      </c>
      <c r="I2702" s="24">
        <v>1.1039795701213024</v>
      </c>
      <c r="J2702" s="10">
        <f t="shared" si="299"/>
        <v>1.1653859777201343</v>
      </c>
      <c r="K2702" s="10">
        <f t="shared" si="300"/>
        <v>124.35910037687701</v>
      </c>
      <c r="L2702" s="10" t="s">
        <v>23</v>
      </c>
    </row>
    <row r="2703" spans="1:12">
      <c r="A2703" s="10">
        <f t="shared" si="294"/>
        <v>2700</v>
      </c>
      <c r="B2703" s="10">
        <v>4</v>
      </c>
      <c r="C2703" s="10">
        <f t="shared" si="295"/>
        <v>0</v>
      </c>
      <c r="D2703" s="10">
        <f t="shared" si="296"/>
        <v>0</v>
      </c>
      <c r="E2703" s="10">
        <f t="shared" si="297"/>
        <v>0</v>
      </c>
      <c r="F2703" s="10">
        <f t="shared" si="298"/>
        <v>1</v>
      </c>
      <c r="G2703" s="22">
        <v>39376.264948785298</v>
      </c>
      <c r="H2703" s="23">
        <v>2.1021549749710301E-2</v>
      </c>
      <c r="I2703" s="24">
        <v>1.0559218733292939</v>
      </c>
      <c r="J2703" s="10">
        <f t="shared" si="299"/>
        <v>1.1673716032592687</v>
      </c>
      <c r="K2703" s="10">
        <f t="shared" si="300"/>
        <v>489.09425260252914</v>
      </c>
      <c r="L2703" s="10" t="s">
        <v>23</v>
      </c>
    </row>
    <row r="2704" spans="1:12">
      <c r="A2704" s="10">
        <f t="shared" si="294"/>
        <v>2701</v>
      </c>
      <c r="B2704" s="10">
        <v>4</v>
      </c>
      <c r="C2704" s="10">
        <f t="shared" si="295"/>
        <v>0</v>
      </c>
      <c r="D2704" s="10">
        <f t="shared" si="296"/>
        <v>0</v>
      </c>
      <c r="E2704" s="10">
        <f t="shared" si="297"/>
        <v>0</v>
      </c>
      <c r="F2704" s="10">
        <f t="shared" si="298"/>
        <v>1</v>
      </c>
      <c r="G2704" s="22">
        <v>28281.180000066801</v>
      </c>
      <c r="H2704" s="23">
        <v>0.19961030702912999</v>
      </c>
      <c r="I2704" s="24">
        <v>1.2230545518639289</v>
      </c>
      <c r="J2704" s="10">
        <f t="shared" si="299"/>
        <v>1.5298939164413123</v>
      </c>
      <c r="K2704" s="10">
        <f t="shared" si="300"/>
        <v>2662.6842865754206</v>
      </c>
      <c r="L2704" s="10" t="s">
        <v>23</v>
      </c>
    </row>
    <row r="2705" spans="1:12">
      <c r="A2705" s="10">
        <f t="shared" si="294"/>
        <v>2702</v>
      </c>
      <c r="B2705" s="10">
        <v>4</v>
      </c>
      <c r="C2705" s="10">
        <f t="shared" si="295"/>
        <v>0</v>
      </c>
      <c r="D2705" s="10">
        <f t="shared" si="296"/>
        <v>0</v>
      </c>
      <c r="E2705" s="10">
        <f t="shared" si="297"/>
        <v>0</v>
      </c>
      <c r="F2705" s="10">
        <f t="shared" si="298"/>
        <v>1</v>
      </c>
      <c r="G2705" s="22">
        <v>20685.890004157998</v>
      </c>
      <c r="H2705" s="23">
        <v>0.111946521193035</v>
      </c>
      <c r="I2705" s="24">
        <v>1.476201923076923</v>
      </c>
      <c r="J2705" s="10">
        <f t="shared" si="299"/>
        <v>1.3397001643923301</v>
      </c>
      <c r="K2705" s="10">
        <f t="shared" si="300"/>
        <v>385.43460582195286</v>
      </c>
      <c r="L2705" s="10" t="s">
        <v>23</v>
      </c>
    </row>
    <row r="2706" spans="1:12">
      <c r="A2706" s="10">
        <f t="shared" si="294"/>
        <v>2703</v>
      </c>
      <c r="B2706" s="10">
        <v>4</v>
      </c>
      <c r="C2706" s="10">
        <f t="shared" si="295"/>
        <v>0</v>
      </c>
      <c r="D2706" s="10">
        <f t="shared" si="296"/>
        <v>0</v>
      </c>
      <c r="E2706" s="10">
        <f t="shared" si="297"/>
        <v>0</v>
      </c>
      <c r="F2706" s="10">
        <f t="shared" si="298"/>
        <v>1</v>
      </c>
      <c r="G2706" s="22">
        <v>9441.9799993037996</v>
      </c>
      <c r="H2706" s="23">
        <v>-7.07479304738288E-4</v>
      </c>
      <c r="I2706" s="24">
        <v>1.0322341999577256</v>
      </c>
      <c r="J2706" s="10">
        <f t="shared" si="299"/>
        <v>1.1295842483241338</v>
      </c>
      <c r="K2706" s="10">
        <f t="shared" si="300"/>
        <v>89.48194581253037</v>
      </c>
      <c r="L2706" s="10" t="s">
        <v>23</v>
      </c>
    </row>
    <row r="2707" spans="1:12">
      <c r="A2707" s="10">
        <f t="shared" si="294"/>
        <v>2704</v>
      </c>
      <c r="B2707" s="10">
        <v>4</v>
      </c>
      <c r="C2707" s="10">
        <f t="shared" si="295"/>
        <v>0</v>
      </c>
      <c r="D2707" s="10">
        <f t="shared" si="296"/>
        <v>0</v>
      </c>
      <c r="E2707" s="10">
        <f t="shared" si="297"/>
        <v>0</v>
      </c>
      <c r="F2707" s="10">
        <f t="shared" si="298"/>
        <v>1</v>
      </c>
      <c r="G2707" s="22">
        <v>9683.6449993253009</v>
      </c>
      <c r="H2707" s="23">
        <v>7.5135845953269303E-3</v>
      </c>
      <c r="I2707" s="24">
        <v>0.7552903982458824</v>
      </c>
      <c r="J2707" s="10">
        <f t="shared" si="299"/>
        <v>1.1437348702185819</v>
      </c>
      <c r="K2707" s="10">
        <f t="shared" si="300"/>
        <v>1461.1565542596741</v>
      </c>
      <c r="L2707" s="10" t="s">
        <v>22</v>
      </c>
    </row>
    <row r="2708" spans="1:12">
      <c r="A2708" s="10">
        <f t="shared" si="294"/>
        <v>2705</v>
      </c>
      <c r="B2708" s="10">
        <v>4</v>
      </c>
      <c r="C2708" s="10">
        <f t="shared" si="295"/>
        <v>0</v>
      </c>
      <c r="D2708" s="10">
        <f t="shared" si="296"/>
        <v>0</v>
      </c>
      <c r="E2708" s="10">
        <f t="shared" si="297"/>
        <v>0</v>
      </c>
      <c r="F2708" s="10">
        <f t="shared" si="298"/>
        <v>1</v>
      </c>
      <c r="G2708" s="22">
        <v>24920.2550005913</v>
      </c>
      <c r="H2708" s="23">
        <v>4.6808628660788103E-2</v>
      </c>
      <c r="I2708" s="24">
        <v>1.5136753843082451</v>
      </c>
      <c r="J2708" s="10">
        <f t="shared" si="299"/>
        <v>1.2138596442916052</v>
      </c>
      <c r="K2708" s="10">
        <f t="shared" si="300"/>
        <v>2240.0687126762291</v>
      </c>
      <c r="L2708" s="10" t="s">
        <v>23</v>
      </c>
    </row>
    <row r="2709" spans="1:12">
      <c r="A2709" s="10">
        <f t="shared" si="294"/>
        <v>2706</v>
      </c>
      <c r="B2709" s="10">
        <v>4</v>
      </c>
      <c r="C2709" s="10">
        <f t="shared" si="295"/>
        <v>0</v>
      </c>
      <c r="D2709" s="10">
        <f t="shared" si="296"/>
        <v>0</v>
      </c>
      <c r="E2709" s="10">
        <f t="shared" si="297"/>
        <v>0</v>
      </c>
      <c r="F2709" s="10">
        <f t="shared" si="298"/>
        <v>1</v>
      </c>
      <c r="G2709" s="22">
        <v>42623.3100026846</v>
      </c>
      <c r="H2709" s="23">
        <v>0.13085832024347399</v>
      </c>
      <c r="I2709" s="24">
        <v>0.89840127897681854</v>
      </c>
      <c r="J2709" s="10">
        <f t="shared" si="299"/>
        <v>1.37862231664113</v>
      </c>
      <c r="K2709" s="10">
        <f t="shared" si="300"/>
        <v>9829.4572097059408</v>
      </c>
      <c r="L2709" s="10" t="s">
        <v>23</v>
      </c>
    </row>
    <row r="2710" spans="1:12">
      <c r="A2710" s="10">
        <f t="shared" si="294"/>
        <v>2707</v>
      </c>
      <c r="B2710" s="10">
        <v>4</v>
      </c>
      <c r="C2710" s="10">
        <f t="shared" si="295"/>
        <v>0</v>
      </c>
      <c r="D2710" s="10">
        <f t="shared" si="296"/>
        <v>0</v>
      </c>
      <c r="E2710" s="10">
        <f t="shared" si="297"/>
        <v>0</v>
      </c>
      <c r="F2710" s="10">
        <f t="shared" si="298"/>
        <v>1</v>
      </c>
      <c r="G2710" s="22">
        <v>14643.030002117201</v>
      </c>
      <c r="H2710" s="23">
        <v>0.12278282456565801</v>
      </c>
      <c r="I2710" s="24">
        <v>1.0401119402985075</v>
      </c>
      <c r="J2710" s="10">
        <f t="shared" si="299"/>
        <v>1.3618657744800007</v>
      </c>
      <c r="K2710" s="10">
        <f t="shared" si="300"/>
        <v>1515.9274390001101</v>
      </c>
      <c r="L2710" s="10" t="s">
        <v>23</v>
      </c>
    </row>
    <row r="2711" spans="1:12">
      <c r="A2711" s="10">
        <f t="shared" si="294"/>
        <v>2708</v>
      </c>
      <c r="B2711" s="10">
        <v>4</v>
      </c>
      <c r="C2711" s="10">
        <f t="shared" si="295"/>
        <v>0</v>
      </c>
      <c r="D2711" s="10">
        <f t="shared" si="296"/>
        <v>0</v>
      </c>
      <c r="E2711" s="10">
        <f t="shared" si="297"/>
        <v>0</v>
      </c>
      <c r="F2711" s="10">
        <f t="shared" si="298"/>
        <v>1</v>
      </c>
      <c r="G2711" s="22">
        <v>6621.3799995183899</v>
      </c>
      <c r="H2711" s="23">
        <v>-7.3474489262805997E-4</v>
      </c>
      <c r="I2711" s="24">
        <v>1.1830139045471628</v>
      </c>
      <c r="J2711" s="10">
        <f t="shared" si="299"/>
        <v>1.1295376095387637</v>
      </c>
      <c r="K2711" s="10">
        <f t="shared" si="300"/>
        <v>18.935253930322837</v>
      </c>
      <c r="L2711" s="10" t="s">
        <v>23</v>
      </c>
    </row>
    <row r="2712" spans="1:12">
      <c r="A2712" s="10">
        <f t="shared" si="294"/>
        <v>2709</v>
      </c>
      <c r="B2712" s="10">
        <v>4</v>
      </c>
      <c r="C2712" s="10">
        <f t="shared" si="295"/>
        <v>0</v>
      </c>
      <c r="D2712" s="10">
        <f t="shared" si="296"/>
        <v>0</v>
      </c>
      <c r="E2712" s="10">
        <f t="shared" si="297"/>
        <v>0</v>
      </c>
      <c r="F2712" s="10">
        <f t="shared" si="298"/>
        <v>1</v>
      </c>
      <c r="G2712" s="22">
        <v>15965.259999573251</v>
      </c>
      <c r="H2712" s="23">
        <v>-1.5408528719075801E-3</v>
      </c>
      <c r="I2712" s="24">
        <v>1.0484538251174531</v>
      </c>
      <c r="J2712" s="10">
        <f t="shared" si="299"/>
        <v>1.1281596020731897</v>
      </c>
      <c r="K2712" s="10">
        <f t="shared" si="300"/>
        <v>101.42747048119556</v>
      </c>
      <c r="L2712" s="10" t="s">
        <v>23</v>
      </c>
    </row>
    <row r="2713" spans="1:12">
      <c r="A2713" s="10">
        <f t="shared" si="294"/>
        <v>2710</v>
      </c>
      <c r="B2713" s="10">
        <v>4</v>
      </c>
      <c r="C2713" s="10">
        <f t="shared" si="295"/>
        <v>0</v>
      </c>
      <c r="D2713" s="10">
        <f t="shared" si="296"/>
        <v>0</v>
      </c>
      <c r="E2713" s="10">
        <f t="shared" si="297"/>
        <v>0</v>
      </c>
      <c r="F2713" s="10">
        <f t="shared" si="298"/>
        <v>1</v>
      </c>
      <c r="G2713" s="22">
        <v>13098.75500039755</v>
      </c>
      <c r="H2713" s="23">
        <v>-1.46105757418067E-3</v>
      </c>
      <c r="I2713" s="24">
        <v>1.0726448190296911</v>
      </c>
      <c r="J2713" s="10">
        <f t="shared" si="299"/>
        <v>1.1282959337532485</v>
      </c>
      <c r="K2713" s="10">
        <f t="shared" si="300"/>
        <v>40.567454244918238</v>
      </c>
      <c r="L2713" s="10" t="s">
        <v>22</v>
      </c>
    </row>
    <row r="2714" spans="1:12">
      <c r="A2714" s="10">
        <f t="shared" si="294"/>
        <v>2711</v>
      </c>
      <c r="B2714" s="10">
        <v>4</v>
      </c>
      <c r="C2714" s="10">
        <f t="shared" si="295"/>
        <v>0</v>
      </c>
      <c r="D2714" s="10">
        <f t="shared" si="296"/>
        <v>0</v>
      </c>
      <c r="E2714" s="10">
        <f t="shared" si="297"/>
        <v>0</v>
      </c>
      <c r="F2714" s="10">
        <f t="shared" si="298"/>
        <v>1</v>
      </c>
      <c r="G2714" s="22">
        <v>46150.360001802401</v>
      </c>
      <c r="H2714" s="23">
        <v>0.140003461696595</v>
      </c>
      <c r="I2714" s="24">
        <v>0.77122589226335625</v>
      </c>
      <c r="J2714" s="10">
        <f t="shared" si="299"/>
        <v>1.3978474402695444</v>
      </c>
      <c r="K2714" s="10">
        <f t="shared" si="300"/>
        <v>18121.149504595658</v>
      </c>
      <c r="L2714" s="10" t="s">
        <v>23</v>
      </c>
    </row>
    <row r="2715" spans="1:12">
      <c r="A2715" s="10">
        <f t="shared" si="294"/>
        <v>2712</v>
      </c>
      <c r="B2715" s="10">
        <v>4</v>
      </c>
      <c r="C2715" s="10">
        <f t="shared" si="295"/>
        <v>0</v>
      </c>
      <c r="D2715" s="10">
        <f t="shared" si="296"/>
        <v>0</v>
      </c>
      <c r="E2715" s="10">
        <f t="shared" si="297"/>
        <v>0</v>
      </c>
      <c r="F2715" s="10">
        <f t="shared" si="298"/>
        <v>1</v>
      </c>
      <c r="G2715" s="22">
        <v>24144.869998276201</v>
      </c>
      <c r="H2715" s="23">
        <v>0.14345659663958499</v>
      </c>
      <c r="I2715" s="24">
        <v>1.1486099168816279</v>
      </c>
      <c r="J2715" s="10">
        <f t="shared" si="299"/>
        <v>1.4051762261409857</v>
      </c>
      <c r="K2715" s="10">
        <f t="shared" si="300"/>
        <v>1589.3667569003449</v>
      </c>
      <c r="L2715" s="10" t="s">
        <v>22</v>
      </c>
    </row>
    <row r="2716" spans="1:12">
      <c r="A2716" s="10">
        <f t="shared" si="294"/>
        <v>2713</v>
      </c>
      <c r="B2716" s="10">
        <v>4</v>
      </c>
      <c r="C2716" s="10">
        <f t="shared" si="295"/>
        <v>0</v>
      </c>
      <c r="D2716" s="10">
        <f t="shared" si="296"/>
        <v>0</v>
      </c>
      <c r="E2716" s="10">
        <f t="shared" si="297"/>
        <v>0</v>
      </c>
      <c r="F2716" s="10">
        <f t="shared" si="298"/>
        <v>1</v>
      </c>
      <c r="G2716" s="22">
        <v>43134.999999046297</v>
      </c>
      <c r="H2716" s="23">
        <v>2.74337712351718E-3</v>
      </c>
      <c r="I2716" s="24">
        <v>0.93324878948581969</v>
      </c>
      <c r="J2716" s="10">
        <f t="shared" si="299"/>
        <v>1.1355026369033236</v>
      </c>
      <c r="K2716" s="10">
        <f t="shared" si="300"/>
        <v>1764.5070016912048</v>
      </c>
      <c r="L2716" s="10" t="s">
        <v>22</v>
      </c>
    </row>
    <row r="2717" spans="1:12">
      <c r="A2717" s="10">
        <f t="shared" si="294"/>
        <v>2714</v>
      </c>
      <c r="B2717" s="10">
        <v>4</v>
      </c>
      <c r="C2717" s="10">
        <f t="shared" si="295"/>
        <v>0</v>
      </c>
      <c r="D2717" s="10">
        <f t="shared" si="296"/>
        <v>0</v>
      </c>
      <c r="E2717" s="10">
        <f t="shared" si="297"/>
        <v>0</v>
      </c>
      <c r="F2717" s="10">
        <f t="shared" si="298"/>
        <v>1</v>
      </c>
      <c r="G2717" s="22">
        <v>6919.0999816656104</v>
      </c>
      <c r="H2717" s="23">
        <v>-6.3802840742787402E-3</v>
      </c>
      <c r="I2717" s="24">
        <v>1.7703913248467704</v>
      </c>
      <c r="J2717" s="10">
        <f t="shared" si="299"/>
        <v>1.1199220690422373</v>
      </c>
      <c r="K2717" s="10">
        <f t="shared" si="300"/>
        <v>2927.5421420236289</v>
      </c>
      <c r="L2717" s="10" t="s">
        <v>22</v>
      </c>
    </row>
    <row r="2718" spans="1:12">
      <c r="A2718" s="10">
        <f t="shared" si="294"/>
        <v>2715</v>
      </c>
      <c r="B2718" s="10">
        <v>4</v>
      </c>
      <c r="C2718" s="10">
        <f t="shared" si="295"/>
        <v>0</v>
      </c>
      <c r="D2718" s="10">
        <f t="shared" si="296"/>
        <v>0</v>
      </c>
      <c r="E2718" s="10">
        <f t="shared" si="297"/>
        <v>0</v>
      </c>
      <c r="F2718" s="10">
        <f t="shared" si="298"/>
        <v>1</v>
      </c>
      <c r="G2718" s="22">
        <v>11817.889999389599</v>
      </c>
      <c r="H2718" s="23">
        <v>0.18346295761247999</v>
      </c>
      <c r="I2718" s="24">
        <v>0.98419388830347732</v>
      </c>
      <c r="J2718" s="10">
        <f t="shared" si="299"/>
        <v>1.492937803743315</v>
      </c>
      <c r="K2718" s="10">
        <f t="shared" si="300"/>
        <v>3058.7106799533667</v>
      </c>
      <c r="L2718" s="10" t="s">
        <v>22</v>
      </c>
    </row>
    <row r="2719" spans="1:12">
      <c r="A2719" s="10">
        <f t="shared" si="294"/>
        <v>2716</v>
      </c>
      <c r="B2719" s="10">
        <v>4</v>
      </c>
      <c r="C2719" s="10">
        <f t="shared" si="295"/>
        <v>0</v>
      </c>
      <c r="D2719" s="10">
        <f t="shared" si="296"/>
        <v>0</v>
      </c>
      <c r="E2719" s="10">
        <f t="shared" si="297"/>
        <v>0</v>
      </c>
      <c r="F2719" s="10">
        <f t="shared" si="298"/>
        <v>1</v>
      </c>
      <c r="G2719" s="22">
        <v>36.899999618530302</v>
      </c>
      <c r="H2719" s="23">
        <v>0.29605735158750301</v>
      </c>
      <c r="I2719" s="24">
        <v>0.75609756097560976</v>
      </c>
      <c r="J2719" s="10">
        <f t="shared" si="299"/>
        <v>1.7704819232258604</v>
      </c>
      <c r="K2719" s="10">
        <f t="shared" si="300"/>
        <v>37.969200516019555</v>
      </c>
      <c r="L2719" s="10" t="s">
        <v>22</v>
      </c>
    </row>
    <row r="2720" spans="1:12">
      <c r="A2720" s="10">
        <f t="shared" si="294"/>
        <v>2717</v>
      </c>
      <c r="B2720" s="10">
        <v>4</v>
      </c>
      <c r="C2720" s="10">
        <f t="shared" si="295"/>
        <v>0</v>
      </c>
      <c r="D2720" s="10">
        <f t="shared" si="296"/>
        <v>0</v>
      </c>
      <c r="E2720" s="10">
        <f t="shared" si="297"/>
        <v>0</v>
      </c>
      <c r="F2720" s="10">
        <f t="shared" si="298"/>
        <v>1</v>
      </c>
      <c r="G2720" s="22">
        <v>11707.700000151999</v>
      </c>
      <c r="H2720" s="23">
        <v>3.4551811715128702E-3</v>
      </c>
      <c r="I2720" s="24">
        <v>1.0765495207667732</v>
      </c>
      <c r="J2720" s="10">
        <f t="shared" si="299"/>
        <v>1.1367272683027725</v>
      </c>
      <c r="K2720" s="10">
        <f t="shared" si="300"/>
        <v>42.397811675074564</v>
      </c>
      <c r="L2720" s="10" t="s">
        <v>22</v>
      </c>
    </row>
    <row r="2721" spans="1:12">
      <c r="A2721" s="10">
        <f t="shared" si="294"/>
        <v>2718</v>
      </c>
      <c r="B2721" s="10">
        <v>4</v>
      </c>
      <c r="C2721" s="10">
        <f t="shared" si="295"/>
        <v>0</v>
      </c>
      <c r="D2721" s="10">
        <f t="shared" si="296"/>
        <v>0</v>
      </c>
      <c r="E2721" s="10">
        <f t="shared" si="297"/>
        <v>0</v>
      </c>
      <c r="F2721" s="10">
        <f t="shared" si="298"/>
        <v>1</v>
      </c>
      <c r="G2721" s="22">
        <v>635.88998990133405</v>
      </c>
      <c r="H2721" s="23">
        <v>0.21185758540477301</v>
      </c>
      <c r="I2721" s="24">
        <v>0.99728260869565222</v>
      </c>
      <c r="J2721" s="10">
        <f t="shared" si="299"/>
        <v>1.5585328709157733</v>
      </c>
      <c r="K2721" s="10">
        <f t="shared" si="300"/>
        <v>200.30652756625923</v>
      </c>
      <c r="L2721" s="10" t="s">
        <v>22</v>
      </c>
    </row>
    <row r="2722" spans="1:12">
      <c r="A2722" s="10">
        <f t="shared" si="294"/>
        <v>2719</v>
      </c>
      <c r="B2722" s="10">
        <v>4</v>
      </c>
      <c r="C2722" s="10">
        <f t="shared" si="295"/>
        <v>0</v>
      </c>
      <c r="D2722" s="10">
        <f t="shared" si="296"/>
        <v>0</v>
      </c>
      <c r="E2722" s="10">
        <f t="shared" si="297"/>
        <v>0</v>
      </c>
      <c r="F2722" s="10">
        <f t="shared" si="298"/>
        <v>1</v>
      </c>
      <c r="G2722" s="22">
        <v>64376.220005869996</v>
      </c>
      <c r="H2722" s="23">
        <v>1.27538348017522E-2</v>
      </c>
      <c r="I2722" s="24">
        <v>0.92882741276328196</v>
      </c>
      <c r="J2722" s="10">
        <f t="shared" si="299"/>
        <v>1.1528470945374991</v>
      </c>
      <c r="K2722" s="10">
        <f t="shared" si="300"/>
        <v>3230.7088730778387</v>
      </c>
      <c r="L2722" s="10" t="s">
        <v>23</v>
      </c>
    </row>
    <row r="2723" spans="1:12">
      <c r="A2723" s="10">
        <f t="shared" si="294"/>
        <v>2720</v>
      </c>
      <c r="B2723" s="10">
        <v>4</v>
      </c>
      <c r="C2723" s="10">
        <f t="shared" si="295"/>
        <v>0</v>
      </c>
      <c r="D2723" s="10">
        <f t="shared" si="296"/>
        <v>0</v>
      </c>
      <c r="E2723" s="10">
        <f t="shared" si="297"/>
        <v>0</v>
      </c>
      <c r="F2723" s="10">
        <f t="shared" si="298"/>
        <v>1</v>
      </c>
      <c r="G2723" s="22">
        <v>66866.474988460497</v>
      </c>
      <c r="H2723" s="23">
        <v>1.2614016281873E-3</v>
      </c>
      <c r="I2723" s="24">
        <v>0.84344180715987571</v>
      </c>
      <c r="J2723" s="10">
        <f t="shared" si="299"/>
        <v>1.1329571864973667</v>
      </c>
      <c r="K2723" s="10">
        <f t="shared" si="300"/>
        <v>5604.6914228647556</v>
      </c>
      <c r="L2723" s="10" t="s">
        <v>22</v>
      </c>
    </row>
    <row r="2724" spans="1:12">
      <c r="A2724" s="10">
        <f t="shared" si="294"/>
        <v>2721</v>
      </c>
      <c r="B2724" s="10">
        <v>4</v>
      </c>
      <c r="C2724" s="10">
        <f t="shared" si="295"/>
        <v>0</v>
      </c>
      <c r="D2724" s="10">
        <f t="shared" si="296"/>
        <v>0</v>
      </c>
      <c r="E2724" s="10">
        <f t="shared" si="297"/>
        <v>0</v>
      </c>
      <c r="F2724" s="10">
        <f t="shared" si="298"/>
        <v>1</v>
      </c>
      <c r="G2724" s="22">
        <v>113928.61998739799</v>
      </c>
      <c r="H2724" s="23">
        <v>1.4796662750149001E-2</v>
      </c>
      <c r="I2724" s="24">
        <v>1.3734528382415707</v>
      </c>
      <c r="J2724" s="10">
        <f t="shared" si="299"/>
        <v>1.1564189849710025</v>
      </c>
      <c r="K2724" s="10">
        <f t="shared" si="300"/>
        <v>5366.4587928304754</v>
      </c>
      <c r="L2724" s="10" t="s">
        <v>23</v>
      </c>
    </row>
    <row r="2725" spans="1:12">
      <c r="A2725" s="10">
        <f t="shared" si="294"/>
        <v>2722</v>
      </c>
      <c r="B2725" s="10">
        <v>3</v>
      </c>
      <c r="C2725" s="10">
        <f t="shared" si="295"/>
        <v>0</v>
      </c>
      <c r="D2725" s="10">
        <f t="shared" si="296"/>
        <v>0</v>
      </c>
      <c r="E2725" s="10">
        <f t="shared" si="297"/>
        <v>1</v>
      </c>
      <c r="F2725" s="10">
        <f t="shared" si="298"/>
        <v>0</v>
      </c>
      <c r="G2725" s="22">
        <v>477.46</v>
      </c>
      <c r="H2725" s="23">
        <v>2.1078968723620101E-2</v>
      </c>
      <c r="I2725" s="24">
        <v>0.68804664723032072</v>
      </c>
      <c r="J2725" s="10">
        <f t="shared" si="299"/>
        <v>1.0829820733385185</v>
      </c>
      <c r="K2725" s="10">
        <f t="shared" si="300"/>
        <v>74.471341645106619</v>
      </c>
      <c r="L2725" s="10" t="s">
        <v>23</v>
      </c>
    </row>
    <row r="2726" spans="1:12">
      <c r="A2726" s="10">
        <f t="shared" si="294"/>
        <v>2723</v>
      </c>
      <c r="B2726" s="10">
        <v>4</v>
      </c>
      <c r="C2726" s="10">
        <f t="shared" si="295"/>
        <v>0</v>
      </c>
      <c r="D2726" s="10">
        <f t="shared" si="296"/>
        <v>0</v>
      </c>
      <c r="E2726" s="10">
        <f t="shared" si="297"/>
        <v>0</v>
      </c>
      <c r="F2726" s="10">
        <f t="shared" si="298"/>
        <v>1</v>
      </c>
      <c r="G2726" s="22">
        <v>28401.450001955</v>
      </c>
      <c r="H2726" s="23">
        <v>0.141773732488641</v>
      </c>
      <c r="I2726" s="24">
        <v>0.90395885659610098</v>
      </c>
      <c r="J2726" s="10">
        <f t="shared" si="299"/>
        <v>1.4015997997575835</v>
      </c>
      <c r="K2726" s="10">
        <f t="shared" si="300"/>
        <v>7033.519923943657</v>
      </c>
      <c r="L2726" s="10" t="s">
        <v>23</v>
      </c>
    </row>
    <row r="2727" spans="1:12">
      <c r="A2727" s="10">
        <f t="shared" si="294"/>
        <v>2724</v>
      </c>
      <c r="B2727" s="10">
        <v>4</v>
      </c>
      <c r="C2727" s="10">
        <f t="shared" si="295"/>
        <v>0</v>
      </c>
      <c r="D2727" s="10">
        <f t="shared" si="296"/>
        <v>0</v>
      </c>
      <c r="E2727" s="10">
        <f t="shared" si="297"/>
        <v>0</v>
      </c>
      <c r="F2727" s="10">
        <f t="shared" si="298"/>
        <v>1</v>
      </c>
      <c r="G2727" s="22">
        <v>5247.7499948739996</v>
      </c>
      <c r="H2727" s="23">
        <v>1.6688452349031699E-2</v>
      </c>
      <c r="I2727" s="24">
        <v>1.2159417512933512</v>
      </c>
      <c r="J2727" s="10">
        <f t="shared" si="299"/>
        <v>1.1597366534250662</v>
      </c>
      <c r="K2727" s="10">
        <f t="shared" si="300"/>
        <v>16.577710593010938</v>
      </c>
      <c r="L2727" s="10" t="s">
        <v>22</v>
      </c>
    </row>
    <row r="2728" spans="1:12">
      <c r="A2728" s="10">
        <f t="shared" si="294"/>
        <v>2725</v>
      </c>
      <c r="B2728" s="10">
        <v>4</v>
      </c>
      <c r="C2728" s="10">
        <f t="shared" si="295"/>
        <v>0</v>
      </c>
      <c r="D2728" s="10">
        <f t="shared" si="296"/>
        <v>0</v>
      </c>
      <c r="E2728" s="10">
        <f t="shared" si="297"/>
        <v>0</v>
      </c>
      <c r="F2728" s="10">
        <f t="shared" si="298"/>
        <v>1</v>
      </c>
      <c r="G2728" s="22">
        <v>4603.2249962985497</v>
      </c>
      <c r="H2728" s="23">
        <v>1.4446097511107699E-2</v>
      </c>
      <c r="I2728" s="24">
        <v>1.1288558302340845</v>
      </c>
      <c r="J2728" s="10">
        <f t="shared" si="299"/>
        <v>1.1558052349865691</v>
      </c>
      <c r="K2728" s="10">
        <f t="shared" si="300"/>
        <v>3.3431861353658854</v>
      </c>
      <c r="L2728" s="10" t="s">
        <v>22</v>
      </c>
    </row>
    <row r="2729" spans="1:12">
      <c r="A2729" s="10">
        <f t="shared" si="294"/>
        <v>2726</v>
      </c>
      <c r="B2729" s="10">
        <v>4</v>
      </c>
      <c r="C2729" s="10">
        <f t="shared" si="295"/>
        <v>0</v>
      </c>
      <c r="D2729" s="10">
        <f t="shared" si="296"/>
        <v>0</v>
      </c>
      <c r="E2729" s="10">
        <f t="shared" si="297"/>
        <v>0</v>
      </c>
      <c r="F2729" s="10">
        <f t="shared" si="298"/>
        <v>1</v>
      </c>
      <c r="G2729" s="22">
        <v>8548.9751325547495</v>
      </c>
      <c r="H2729" s="23">
        <v>2.9436735333407699E-2</v>
      </c>
      <c r="I2729" s="24">
        <v>1.129394649640346</v>
      </c>
      <c r="J2729" s="10">
        <f t="shared" si="299"/>
        <v>1.1823431153686286</v>
      </c>
      <c r="K2729" s="10">
        <f t="shared" si="300"/>
        <v>23.967393939570442</v>
      </c>
      <c r="L2729" s="10" t="s">
        <v>22</v>
      </c>
    </row>
    <row r="2730" spans="1:12">
      <c r="A2730" s="10">
        <f t="shared" si="294"/>
        <v>2727</v>
      </c>
      <c r="B2730" s="10">
        <v>4</v>
      </c>
      <c r="C2730" s="10">
        <f t="shared" si="295"/>
        <v>0</v>
      </c>
      <c r="D2730" s="10">
        <f t="shared" si="296"/>
        <v>0</v>
      </c>
      <c r="E2730" s="10">
        <f t="shared" si="297"/>
        <v>0</v>
      </c>
      <c r="F2730" s="10">
        <f t="shared" si="298"/>
        <v>1</v>
      </c>
      <c r="G2730" s="22">
        <v>9873.2451414344996</v>
      </c>
      <c r="H2730" s="23">
        <v>3.3401159005447101E-2</v>
      </c>
      <c r="I2730" s="24">
        <v>1.3257802182525891</v>
      </c>
      <c r="J2730" s="10">
        <f t="shared" si="299"/>
        <v>1.1894626331879905</v>
      </c>
      <c r="K2730" s="10">
        <f t="shared" si="300"/>
        <v>183.46941984749827</v>
      </c>
      <c r="L2730" s="10" t="s">
        <v>22</v>
      </c>
    </row>
    <row r="2731" spans="1:12">
      <c r="A2731" s="10">
        <f t="shared" si="294"/>
        <v>2728</v>
      </c>
      <c r="B2731" s="10">
        <v>4</v>
      </c>
      <c r="C2731" s="10">
        <f t="shared" si="295"/>
        <v>0</v>
      </c>
      <c r="D2731" s="10">
        <f t="shared" si="296"/>
        <v>0</v>
      </c>
      <c r="E2731" s="10">
        <f t="shared" si="297"/>
        <v>0</v>
      </c>
      <c r="F2731" s="10">
        <f t="shared" si="298"/>
        <v>1</v>
      </c>
      <c r="G2731" s="22">
        <v>30423.714998483651</v>
      </c>
      <c r="H2731" s="23">
        <v>-1.38901243505068E-3</v>
      </c>
      <c r="I2731" s="24">
        <v>0.93111219990200877</v>
      </c>
      <c r="J2731" s="10">
        <f t="shared" si="299"/>
        <v>1.1284190383023798</v>
      </c>
      <c r="K2731" s="10">
        <f t="shared" si="300"/>
        <v>1184.3948743960846</v>
      </c>
      <c r="L2731" s="10" t="s">
        <v>22</v>
      </c>
    </row>
    <row r="2732" spans="1:12">
      <c r="A2732" s="10">
        <f t="shared" si="294"/>
        <v>2729</v>
      </c>
      <c r="B2732" s="10">
        <v>4</v>
      </c>
      <c r="C2732" s="10">
        <f t="shared" si="295"/>
        <v>0</v>
      </c>
      <c r="D2732" s="10">
        <f t="shared" si="296"/>
        <v>0</v>
      </c>
      <c r="E2732" s="10">
        <f t="shared" si="297"/>
        <v>0</v>
      </c>
      <c r="F2732" s="10">
        <f t="shared" si="298"/>
        <v>1</v>
      </c>
      <c r="G2732" s="22">
        <v>5659.6499998569498</v>
      </c>
      <c r="H2732" s="23">
        <v>0.103328241447618</v>
      </c>
      <c r="I2732" s="24">
        <v>1.1142756680731365</v>
      </c>
      <c r="J2732" s="10">
        <f t="shared" si="299"/>
        <v>1.3223293572810537</v>
      </c>
      <c r="K2732" s="10">
        <f t="shared" si="300"/>
        <v>244.98552055216962</v>
      </c>
      <c r="L2732" s="10" t="s">
        <v>23</v>
      </c>
    </row>
    <row r="2733" spans="1:12">
      <c r="A2733" s="10">
        <f t="shared" si="294"/>
        <v>2730</v>
      </c>
      <c r="B2733" s="10">
        <v>4</v>
      </c>
      <c r="C2733" s="10">
        <f t="shared" si="295"/>
        <v>0</v>
      </c>
      <c r="D2733" s="10">
        <f t="shared" si="296"/>
        <v>0</v>
      </c>
      <c r="E2733" s="10">
        <f t="shared" si="297"/>
        <v>0</v>
      </c>
      <c r="F2733" s="10">
        <f t="shared" si="298"/>
        <v>1</v>
      </c>
      <c r="G2733" s="22">
        <v>4124.6100001335099</v>
      </c>
      <c r="H2733" s="23">
        <v>0.11848032831838901</v>
      </c>
      <c r="I2733" s="24">
        <v>1.1780028943560057</v>
      </c>
      <c r="J2733" s="10">
        <f t="shared" si="299"/>
        <v>1.3530214744019617</v>
      </c>
      <c r="K2733" s="10">
        <f t="shared" si="300"/>
        <v>126.34300508315243</v>
      </c>
      <c r="L2733" s="10" t="s">
        <v>22</v>
      </c>
    </row>
    <row r="2734" spans="1:12">
      <c r="A2734" s="10">
        <f t="shared" si="294"/>
        <v>2731</v>
      </c>
      <c r="B2734" s="10">
        <v>4</v>
      </c>
      <c r="C2734" s="10">
        <f t="shared" si="295"/>
        <v>0</v>
      </c>
      <c r="D2734" s="10">
        <f t="shared" si="296"/>
        <v>0</v>
      </c>
      <c r="E2734" s="10">
        <f t="shared" si="297"/>
        <v>0</v>
      </c>
      <c r="F2734" s="10">
        <f t="shared" si="298"/>
        <v>1</v>
      </c>
      <c r="G2734" s="22">
        <v>6695.3899998664901</v>
      </c>
      <c r="H2734" s="23">
        <v>0.10091005780758699</v>
      </c>
      <c r="I2734" s="24">
        <v>1.0563630970038564</v>
      </c>
      <c r="J2734" s="10">
        <f t="shared" si="299"/>
        <v>1.3174959133723123</v>
      </c>
      <c r="K2734" s="10">
        <f t="shared" si="300"/>
        <v>456.56097264390462</v>
      </c>
      <c r="L2734" s="10" t="s">
        <v>22</v>
      </c>
    </row>
    <row r="2735" spans="1:12">
      <c r="A2735" s="10">
        <f t="shared" si="294"/>
        <v>2732</v>
      </c>
      <c r="B2735" s="10">
        <v>4</v>
      </c>
      <c r="C2735" s="10">
        <f t="shared" si="295"/>
        <v>0</v>
      </c>
      <c r="D2735" s="10">
        <f t="shared" si="296"/>
        <v>0</v>
      </c>
      <c r="E2735" s="10">
        <f t="shared" si="297"/>
        <v>0</v>
      </c>
      <c r="F2735" s="10">
        <f t="shared" si="298"/>
        <v>1</v>
      </c>
      <c r="G2735" s="22">
        <v>215.90999987721449</v>
      </c>
      <c r="H2735" s="23">
        <v>-2.96124209965422E-2</v>
      </c>
      <c r="I2735" s="24">
        <v>0.76062639821029088</v>
      </c>
      <c r="J2735" s="10">
        <f t="shared" si="299"/>
        <v>1.0812067769549154</v>
      </c>
      <c r="K2735" s="10">
        <f t="shared" si="300"/>
        <v>22.189454842236003</v>
      </c>
      <c r="L2735" s="10" t="s">
        <v>23</v>
      </c>
    </row>
    <row r="2736" spans="1:12">
      <c r="A2736" s="10">
        <f t="shared" si="294"/>
        <v>2733</v>
      </c>
      <c r="B2736" s="10">
        <v>4</v>
      </c>
      <c r="C2736" s="10">
        <f t="shared" si="295"/>
        <v>0</v>
      </c>
      <c r="D2736" s="10">
        <f t="shared" si="296"/>
        <v>0</v>
      </c>
      <c r="E2736" s="10">
        <f t="shared" si="297"/>
        <v>0</v>
      </c>
      <c r="F2736" s="10">
        <f t="shared" si="298"/>
        <v>1</v>
      </c>
      <c r="G2736" s="22">
        <v>329.454999923706</v>
      </c>
      <c r="H2736" s="23">
        <v>-2.01669698513148E-2</v>
      </c>
      <c r="I2736" s="24">
        <v>0.89910979228486643</v>
      </c>
      <c r="J2736" s="10">
        <f t="shared" si="299"/>
        <v>1.0967830610081435</v>
      </c>
      <c r="K2736" s="10">
        <f t="shared" si="300"/>
        <v>12.873362259338231</v>
      </c>
      <c r="L2736" s="10" t="s">
        <v>22</v>
      </c>
    </row>
    <row r="2737" spans="1:12">
      <c r="A2737" s="10">
        <f t="shared" si="294"/>
        <v>2734</v>
      </c>
      <c r="B2737" s="10">
        <v>4</v>
      </c>
      <c r="C2737" s="10">
        <f t="shared" si="295"/>
        <v>0</v>
      </c>
      <c r="D2737" s="10">
        <f t="shared" si="296"/>
        <v>0</v>
      </c>
      <c r="E2737" s="10">
        <f t="shared" si="297"/>
        <v>0</v>
      </c>
      <c r="F2737" s="10">
        <f t="shared" si="298"/>
        <v>1</v>
      </c>
      <c r="G2737" s="22">
        <v>35343.7699992657</v>
      </c>
      <c r="H2737" s="23">
        <v>1.8701600118214701E-3</v>
      </c>
      <c r="I2737" s="24">
        <v>0.85268751391052744</v>
      </c>
      <c r="J2737" s="10">
        <f t="shared" si="299"/>
        <v>1.1340021024345381</v>
      </c>
      <c r="K2737" s="10">
        <f t="shared" si="300"/>
        <v>2797.0316551150381</v>
      </c>
      <c r="L2737" s="10" t="s">
        <v>23</v>
      </c>
    </row>
    <row r="2738" spans="1:12">
      <c r="A2738" s="10">
        <f t="shared" si="294"/>
        <v>2735</v>
      </c>
      <c r="B2738" s="10">
        <v>4</v>
      </c>
      <c r="C2738" s="10">
        <f t="shared" si="295"/>
        <v>0</v>
      </c>
      <c r="D2738" s="10">
        <f t="shared" si="296"/>
        <v>0</v>
      </c>
      <c r="E2738" s="10">
        <f t="shared" si="297"/>
        <v>0</v>
      </c>
      <c r="F2738" s="10">
        <f t="shared" si="298"/>
        <v>1</v>
      </c>
      <c r="G2738" s="22">
        <v>14332.249996721701</v>
      </c>
      <c r="H2738" s="23">
        <v>2.1235696613917301E-3</v>
      </c>
      <c r="I2738" s="24">
        <v>1.0505226480836236</v>
      </c>
      <c r="J2738" s="10">
        <f t="shared" si="299"/>
        <v>1.1344373567080346</v>
      </c>
      <c r="K2738" s="10">
        <f t="shared" si="300"/>
        <v>100.92309412918183</v>
      </c>
      <c r="L2738" s="10" t="s">
        <v>23</v>
      </c>
    </row>
    <row r="2739" spans="1:12">
      <c r="A2739" s="10">
        <f t="shared" si="294"/>
        <v>2736</v>
      </c>
      <c r="B2739" s="10">
        <v>4</v>
      </c>
      <c r="C2739" s="10">
        <f t="shared" si="295"/>
        <v>0</v>
      </c>
      <c r="D2739" s="10">
        <f t="shared" si="296"/>
        <v>0</v>
      </c>
      <c r="E2739" s="10">
        <f t="shared" si="297"/>
        <v>0</v>
      </c>
      <c r="F2739" s="10">
        <f t="shared" si="298"/>
        <v>1</v>
      </c>
      <c r="G2739" s="22">
        <v>15279.5199948847</v>
      </c>
      <c r="H2739" s="23">
        <v>-2.7942528855162E-3</v>
      </c>
      <c r="I2739" s="24">
        <v>1.1140419434675004</v>
      </c>
      <c r="J2739" s="10">
        <f t="shared" si="299"/>
        <v>1.1260203062316341</v>
      </c>
      <c r="K2739" s="10">
        <f t="shared" si="300"/>
        <v>2.1923234748026164</v>
      </c>
      <c r="L2739" s="10" t="s">
        <v>22</v>
      </c>
    </row>
    <row r="2740" spans="1:12">
      <c r="A2740" s="10">
        <f t="shared" si="294"/>
        <v>2737</v>
      </c>
      <c r="B2740" s="10">
        <v>4</v>
      </c>
      <c r="C2740" s="10">
        <f t="shared" si="295"/>
        <v>0</v>
      </c>
      <c r="D2740" s="10">
        <f t="shared" si="296"/>
        <v>0</v>
      </c>
      <c r="E2740" s="10">
        <f t="shared" si="297"/>
        <v>0</v>
      </c>
      <c r="F2740" s="10">
        <f t="shared" si="298"/>
        <v>1</v>
      </c>
      <c r="G2740" s="22">
        <v>13326.3100004792</v>
      </c>
      <c r="H2740" s="23">
        <v>2.2099505381920101E-3</v>
      </c>
      <c r="I2740" s="24">
        <v>1.0039739071755267</v>
      </c>
      <c r="J2740" s="10">
        <f t="shared" si="299"/>
        <v>1.134585761948153</v>
      </c>
      <c r="K2740" s="10">
        <f t="shared" si="300"/>
        <v>227.33960718654558</v>
      </c>
      <c r="L2740" s="10" t="s">
        <v>22</v>
      </c>
    </row>
    <row r="2741" spans="1:12">
      <c r="A2741" s="10">
        <f t="shared" si="294"/>
        <v>2738</v>
      </c>
      <c r="B2741" s="10">
        <v>4</v>
      </c>
      <c r="C2741" s="10">
        <f t="shared" si="295"/>
        <v>0</v>
      </c>
      <c r="D2741" s="10">
        <f t="shared" si="296"/>
        <v>0</v>
      </c>
      <c r="E2741" s="10">
        <f t="shared" si="297"/>
        <v>0</v>
      </c>
      <c r="F2741" s="10">
        <f t="shared" si="298"/>
        <v>1</v>
      </c>
      <c r="G2741" s="22">
        <v>15032.099996328399</v>
      </c>
      <c r="H2741" s="23">
        <v>-2.8597977558355598E-3</v>
      </c>
      <c r="I2741" s="24">
        <v>0.97782044491525422</v>
      </c>
      <c r="J2741" s="10">
        <f t="shared" si="299"/>
        <v>1.1259085463118992</v>
      </c>
      <c r="K2741" s="10">
        <f t="shared" si="300"/>
        <v>329.65524230181245</v>
      </c>
      <c r="L2741" s="10" t="s">
        <v>23</v>
      </c>
    </row>
    <row r="2742" spans="1:12">
      <c r="A2742" s="10">
        <f t="shared" si="294"/>
        <v>2739</v>
      </c>
      <c r="B2742" s="10">
        <v>4</v>
      </c>
      <c r="C2742" s="10">
        <f t="shared" si="295"/>
        <v>0</v>
      </c>
      <c r="D2742" s="10">
        <f t="shared" si="296"/>
        <v>0</v>
      </c>
      <c r="E2742" s="10">
        <f t="shared" si="297"/>
        <v>0</v>
      </c>
      <c r="F2742" s="10">
        <f t="shared" si="298"/>
        <v>1</v>
      </c>
      <c r="G2742" s="22">
        <v>34635.410000659504</v>
      </c>
      <c r="H2742" s="23">
        <v>0.11795280726631099</v>
      </c>
      <c r="I2742" s="24">
        <v>0.90552995391705071</v>
      </c>
      <c r="J2742" s="10">
        <f t="shared" si="299"/>
        <v>1.3519410516194625</v>
      </c>
      <c r="K2742" s="10">
        <f t="shared" si="300"/>
        <v>6902.2438445474663</v>
      </c>
      <c r="L2742" s="10" t="s">
        <v>22</v>
      </c>
    </row>
    <row r="2743" spans="1:12">
      <c r="A2743" s="10">
        <f t="shared" si="294"/>
        <v>2740</v>
      </c>
      <c r="B2743" s="10">
        <v>4</v>
      </c>
      <c r="C2743" s="10">
        <f t="shared" si="295"/>
        <v>0</v>
      </c>
      <c r="D2743" s="10">
        <f t="shared" si="296"/>
        <v>0</v>
      </c>
      <c r="E2743" s="10">
        <f t="shared" si="297"/>
        <v>0</v>
      </c>
      <c r="F2743" s="10">
        <f t="shared" si="298"/>
        <v>1</v>
      </c>
      <c r="G2743" s="22">
        <v>16973.630000971301</v>
      </c>
      <c r="H2743" s="23">
        <v>-3.6620041178129899E-2</v>
      </c>
      <c r="I2743" s="24">
        <v>1.029413409383213</v>
      </c>
      <c r="J2743" s="10">
        <f t="shared" si="299"/>
        <v>1.0697937797828052</v>
      </c>
      <c r="K2743" s="10">
        <f t="shared" si="300"/>
        <v>27.676765088274369</v>
      </c>
      <c r="L2743" s="10" t="s">
        <v>23</v>
      </c>
    </row>
    <row r="2744" spans="1:12">
      <c r="A2744" s="10">
        <f t="shared" si="294"/>
        <v>2741</v>
      </c>
      <c r="B2744" s="10">
        <v>4</v>
      </c>
      <c r="C2744" s="10">
        <f t="shared" si="295"/>
        <v>0</v>
      </c>
      <c r="D2744" s="10">
        <f t="shared" si="296"/>
        <v>0</v>
      </c>
      <c r="E2744" s="10">
        <f t="shared" si="297"/>
        <v>0</v>
      </c>
      <c r="F2744" s="10">
        <f t="shared" si="298"/>
        <v>1</v>
      </c>
      <c r="G2744" s="22">
        <v>6641.1000009057998</v>
      </c>
      <c r="H2744" s="23">
        <v>3.1638736049030901E-3</v>
      </c>
      <c r="I2744" s="24">
        <v>1.3224355128974206</v>
      </c>
      <c r="J2744" s="10">
        <f t="shared" si="299"/>
        <v>1.1362259252991975</v>
      </c>
      <c r="K2744" s="10">
        <f t="shared" si="300"/>
        <v>230.27357125261452</v>
      </c>
      <c r="L2744" s="10" t="s">
        <v>23</v>
      </c>
    </row>
    <row r="2745" spans="1:12">
      <c r="A2745" s="10">
        <f t="shared" si="294"/>
        <v>2742</v>
      </c>
      <c r="B2745" s="10">
        <v>4</v>
      </c>
      <c r="C2745" s="10">
        <f t="shared" si="295"/>
        <v>0</v>
      </c>
      <c r="D2745" s="10">
        <f t="shared" si="296"/>
        <v>0</v>
      </c>
      <c r="E2745" s="10">
        <f t="shared" si="297"/>
        <v>0</v>
      </c>
      <c r="F2745" s="10">
        <f t="shared" si="298"/>
        <v>1</v>
      </c>
      <c r="G2745" s="22">
        <v>7135.5900004487503</v>
      </c>
      <c r="H2745" s="23">
        <v>2.6638395179909699E-3</v>
      </c>
      <c r="I2745" s="24">
        <v>1.4553110047846889</v>
      </c>
      <c r="J2745" s="10">
        <f t="shared" si="299"/>
        <v>1.1353658774964825</v>
      </c>
      <c r="K2745" s="10">
        <f t="shared" si="300"/>
        <v>730.43384606023074</v>
      </c>
      <c r="L2745" s="10" t="s">
        <v>23</v>
      </c>
    </row>
    <row r="2746" spans="1:12">
      <c r="A2746" s="10">
        <f t="shared" si="294"/>
        <v>2743</v>
      </c>
      <c r="B2746" s="10">
        <v>4</v>
      </c>
      <c r="C2746" s="10">
        <f t="shared" si="295"/>
        <v>0</v>
      </c>
      <c r="D2746" s="10">
        <f t="shared" si="296"/>
        <v>0</v>
      </c>
      <c r="E2746" s="10">
        <f t="shared" si="297"/>
        <v>0</v>
      </c>
      <c r="F2746" s="10">
        <f t="shared" si="298"/>
        <v>1</v>
      </c>
      <c r="G2746" s="22">
        <v>7466.4100000858498</v>
      </c>
      <c r="H2746" s="23">
        <v>-2.4503461342692801E-3</v>
      </c>
      <c r="I2746" s="24">
        <v>1.2204515272244356</v>
      </c>
      <c r="J2746" s="10">
        <f t="shared" si="299"/>
        <v>1.1266068801124522</v>
      </c>
      <c r="K2746" s="10">
        <f t="shared" si="300"/>
        <v>65.75531242793231</v>
      </c>
      <c r="L2746" s="10" t="s">
        <v>23</v>
      </c>
    </row>
    <row r="2747" spans="1:12">
      <c r="A2747" s="10">
        <f t="shared" si="294"/>
        <v>2744</v>
      </c>
      <c r="B2747" s="10">
        <v>4</v>
      </c>
      <c r="C2747" s="10">
        <f t="shared" si="295"/>
        <v>0</v>
      </c>
      <c r="D2747" s="10">
        <f t="shared" si="296"/>
        <v>0</v>
      </c>
      <c r="E2747" s="10">
        <f t="shared" si="297"/>
        <v>0</v>
      </c>
      <c r="F2747" s="10">
        <f t="shared" si="298"/>
        <v>1</v>
      </c>
      <c r="G2747" s="22">
        <v>16419.5100017488</v>
      </c>
      <c r="H2747" s="23">
        <v>5.1825246200743399E-3</v>
      </c>
      <c r="I2747" s="24">
        <v>1.1082937136819864</v>
      </c>
      <c r="J2747" s="10">
        <f t="shared" si="299"/>
        <v>1.1397045903413974</v>
      </c>
      <c r="K2747" s="10">
        <f t="shared" si="300"/>
        <v>16.200197439229949</v>
      </c>
      <c r="L2747" s="10" t="s">
        <v>22</v>
      </c>
    </row>
    <row r="2748" spans="1:12">
      <c r="A2748" s="10">
        <f t="shared" si="294"/>
        <v>2745</v>
      </c>
      <c r="B2748" s="10">
        <v>4</v>
      </c>
      <c r="C2748" s="10">
        <f t="shared" si="295"/>
        <v>0</v>
      </c>
      <c r="D2748" s="10">
        <f t="shared" si="296"/>
        <v>0</v>
      </c>
      <c r="E2748" s="10">
        <f t="shared" si="297"/>
        <v>0</v>
      </c>
      <c r="F2748" s="10">
        <f t="shared" si="298"/>
        <v>1</v>
      </c>
      <c r="G2748" s="22">
        <v>15639.8699991703</v>
      </c>
      <c r="H2748" s="23">
        <v>1.83638810440528E-3</v>
      </c>
      <c r="I2748" s="24">
        <v>1.2133078637376631</v>
      </c>
      <c r="J2748" s="10">
        <f t="shared" si="299"/>
        <v>1.1339441087038014</v>
      </c>
      <c r="K2748" s="10">
        <f t="shared" si="300"/>
        <v>98.509372964534421</v>
      </c>
      <c r="L2748" s="10" t="s">
        <v>23</v>
      </c>
    </row>
    <row r="2749" spans="1:12">
      <c r="A2749" s="10">
        <f t="shared" si="294"/>
        <v>2746</v>
      </c>
      <c r="B2749" s="10">
        <v>4</v>
      </c>
      <c r="C2749" s="10">
        <f t="shared" si="295"/>
        <v>0</v>
      </c>
      <c r="D2749" s="10">
        <f t="shared" si="296"/>
        <v>0</v>
      </c>
      <c r="E2749" s="10">
        <f t="shared" si="297"/>
        <v>0</v>
      </c>
      <c r="F2749" s="10">
        <f t="shared" si="298"/>
        <v>1</v>
      </c>
      <c r="G2749" s="22">
        <v>15872.269732668999</v>
      </c>
      <c r="H2749" s="23">
        <v>7.12461495134424E-3</v>
      </c>
      <c r="I2749" s="24">
        <v>0.66547979348406627</v>
      </c>
      <c r="J2749" s="10">
        <f t="shared" si="299"/>
        <v>1.1430613728944028</v>
      </c>
      <c r="K2749" s="10">
        <f t="shared" si="300"/>
        <v>3620.2133885047397</v>
      </c>
      <c r="L2749" s="10" t="s">
        <v>23</v>
      </c>
    </row>
    <row r="2750" spans="1:12">
      <c r="A2750" s="10">
        <f t="shared" si="294"/>
        <v>2747</v>
      </c>
      <c r="B2750" s="10">
        <v>4</v>
      </c>
      <c r="C2750" s="10">
        <f t="shared" si="295"/>
        <v>0</v>
      </c>
      <c r="D2750" s="10">
        <f t="shared" si="296"/>
        <v>0</v>
      </c>
      <c r="E2750" s="10">
        <f t="shared" si="297"/>
        <v>0</v>
      </c>
      <c r="F2750" s="10">
        <f t="shared" si="298"/>
        <v>1</v>
      </c>
      <c r="G2750" s="22">
        <v>12515.3296669722</v>
      </c>
      <c r="H2750" s="23">
        <v>0.17071015329686201</v>
      </c>
      <c r="I2750" s="24">
        <v>1.0529860799281545</v>
      </c>
      <c r="J2750" s="10">
        <f t="shared" si="299"/>
        <v>1.4643827287799094</v>
      </c>
      <c r="K2750" s="10">
        <f t="shared" si="300"/>
        <v>2118.1845368338363</v>
      </c>
      <c r="L2750" s="10" t="s">
        <v>23</v>
      </c>
    </row>
    <row r="2751" spans="1:12">
      <c r="A2751" s="10">
        <f t="shared" si="294"/>
        <v>2748</v>
      </c>
      <c r="B2751" s="10">
        <v>4</v>
      </c>
      <c r="C2751" s="10">
        <f t="shared" si="295"/>
        <v>0</v>
      </c>
      <c r="D2751" s="10">
        <f t="shared" si="296"/>
        <v>0</v>
      </c>
      <c r="E2751" s="10">
        <f t="shared" si="297"/>
        <v>0</v>
      </c>
      <c r="F2751" s="10">
        <f t="shared" si="298"/>
        <v>1</v>
      </c>
      <c r="G2751" s="22">
        <v>18881.180013656602</v>
      </c>
      <c r="H2751" s="23">
        <v>3.2825711028216298E-2</v>
      </c>
      <c r="I2751" s="24">
        <v>1.1832723470987978</v>
      </c>
      <c r="J2751" s="10">
        <f t="shared" si="299"/>
        <v>1.1884265601759341</v>
      </c>
      <c r="K2751" s="10">
        <f t="shared" si="300"/>
        <v>0.50159577509206832</v>
      </c>
      <c r="L2751" s="10" t="s">
        <v>22</v>
      </c>
    </row>
    <row r="2752" spans="1:12">
      <c r="A2752" s="10">
        <f t="shared" si="294"/>
        <v>2749</v>
      </c>
      <c r="B2752" s="10">
        <v>4</v>
      </c>
      <c r="C2752" s="10">
        <f t="shared" si="295"/>
        <v>0</v>
      </c>
      <c r="D2752" s="10">
        <f t="shared" si="296"/>
        <v>0</v>
      </c>
      <c r="E2752" s="10">
        <f t="shared" si="297"/>
        <v>0</v>
      </c>
      <c r="F2752" s="10">
        <f t="shared" si="298"/>
        <v>1</v>
      </c>
      <c r="G2752" s="22">
        <v>9667.5849992335006</v>
      </c>
      <c r="H2752" s="23">
        <v>2.0929708040312101E-3</v>
      </c>
      <c r="I2752" s="24">
        <v>1.1876089060987416</v>
      </c>
      <c r="J2752" s="10">
        <f t="shared" si="299"/>
        <v>1.1343847915021401</v>
      </c>
      <c r="K2752" s="10">
        <f t="shared" si="300"/>
        <v>27.386396412740265</v>
      </c>
      <c r="L2752" s="10" t="s">
        <v>22</v>
      </c>
    </row>
    <row r="2753" spans="1:12">
      <c r="A2753" s="10">
        <f t="shared" si="294"/>
        <v>2750</v>
      </c>
      <c r="B2753" s="10">
        <v>4</v>
      </c>
      <c r="C2753" s="10">
        <f t="shared" si="295"/>
        <v>0</v>
      </c>
      <c r="D2753" s="10">
        <f t="shared" si="296"/>
        <v>0</v>
      </c>
      <c r="E2753" s="10">
        <f t="shared" si="297"/>
        <v>0</v>
      </c>
      <c r="F2753" s="10">
        <f t="shared" si="298"/>
        <v>1</v>
      </c>
      <c r="G2753" s="22">
        <v>10042.454999327651</v>
      </c>
      <c r="H2753" s="23">
        <v>7.45238288825924E-3</v>
      </c>
      <c r="I2753" s="24">
        <v>0.99499330788677931</v>
      </c>
      <c r="J2753" s="10">
        <f t="shared" si="299"/>
        <v>1.1436288737305016</v>
      </c>
      <c r="K2753" s="10">
        <f t="shared" si="300"/>
        <v>221.86325274399815</v>
      </c>
      <c r="L2753" s="10" t="s">
        <v>22</v>
      </c>
    </row>
    <row r="2754" spans="1:12">
      <c r="A2754" s="10">
        <f t="shared" si="294"/>
        <v>2751</v>
      </c>
      <c r="B2754" s="10">
        <v>4</v>
      </c>
      <c r="C2754" s="10">
        <f t="shared" si="295"/>
        <v>0</v>
      </c>
      <c r="D2754" s="10">
        <f t="shared" si="296"/>
        <v>0</v>
      </c>
      <c r="E2754" s="10">
        <f t="shared" si="297"/>
        <v>0</v>
      </c>
      <c r="F2754" s="10">
        <f t="shared" si="298"/>
        <v>1</v>
      </c>
      <c r="G2754" s="22">
        <v>7798.1549998149503</v>
      </c>
      <c r="H2754" s="23">
        <v>2.9442140612447598E-3</v>
      </c>
      <c r="I2754" s="24">
        <v>1.3042411496670172</v>
      </c>
      <c r="J2754" s="10">
        <f t="shared" si="299"/>
        <v>1.1358480354334255</v>
      </c>
      <c r="K2754" s="10">
        <f t="shared" si="300"/>
        <v>221.12636191629517</v>
      </c>
      <c r="L2754" s="10" t="s">
        <v>23</v>
      </c>
    </row>
    <row r="2755" spans="1:12">
      <c r="A2755" s="10">
        <f t="shared" si="294"/>
        <v>2752</v>
      </c>
      <c r="B2755" s="10">
        <v>4</v>
      </c>
      <c r="C2755" s="10">
        <f t="shared" si="295"/>
        <v>0</v>
      </c>
      <c r="D2755" s="10">
        <f t="shared" si="296"/>
        <v>0</v>
      </c>
      <c r="E2755" s="10">
        <f t="shared" si="297"/>
        <v>0</v>
      </c>
      <c r="F2755" s="10">
        <f t="shared" si="298"/>
        <v>1</v>
      </c>
      <c r="G2755" s="22">
        <v>78629.6400024295</v>
      </c>
      <c r="H2755" s="23">
        <v>-1.0289194031568799E-3</v>
      </c>
      <c r="I2755" s="24">
        <v>1.0776632476896517</v>
      </c>
      <c r="J2755" s="10">
        <f t="shared" si="299"/>
        <v>1.1290345357296767</v>
      </c>
      <c r="K2755" s="10">
        <f t="shared" si="300"/>
        <v>207.50434610258318</v>
      </c>
      <c r="L2755" s="10" t="s">
        <v>23</v>
      </c>
    </row>
    <row r="2756" spans="1:12">
      <c r="A2756" s="10">
        <f t="shared" si="294"/>
        <v>2753</v>
      </c>
      <c r="B2756" s="10">
        <v>4</v>
      </c>
      <c r="C2756" s="10">
        <f t="shared" si="295"/>
        <v>0</v>
      </c>
      <c r="D2756" s="10">
        <f t="shared" si="296"/>
        <v>0</v>
      </c>
      <c r="E2756" s="10">
        <f t="shared" si="297"/>
        <v>0</v>
      </c>
      <c r="F2756" s="10">
        <f t="shared" si="298"/>
        <v>1</v>
      </c>
      <c r="G2756" s="22">
        <v>1300.08999803662</v>
      </c>
      <c r="H2756" s="23">
        <v>0.26447587376958898</v>
      </c>
      <c r="I2756" s="24">
        <v>1.1809598741148701</v>
      </c>
      <c r="J2756" s="10">
        <f t="shared" si="299"/>
        <v>1.6878014476752297</v>
      </c>
      <c r="K2756" s="10">
        <f t="shared" si="300"/>
        <v>333.97801434577627</v>
      </c>
      <c r="L2756" s="10" t="s">
        <v>22</v>
      </c>
    </row>
    <row r="2757" spans="1:12">
      <c r="A2757" s="10">
        <f t="shared" ref="A2757:A2820" si="301">A2756+1</f>
        <v>2754</v>
      </c>
      <c r="B2757" s="10">
        <v>4</v>
      </c>
      <c r="C2757" s="10">
        <f t="shared" ref="C2757:C2820" si="302">IF(B2757=1, 1, 0)</f>
        <v>0</v>
      </c>
      <c r="D2757" s="10">
        <f t="shared" ref="D2757:D2820" si="303">IF(B2757=2,1,0)</f>
        <v>0</v>
      </c>
      <c r="E2757" s="10">
        <f t="shared" ref="E2757:E2820" si="304">IF(B2757=3,1,0)</f>
        <v>0</v>
      </c>
      <c r="F2757" s="10">
        <f t="shared" ref="F2757:F2820" si="305">IF(B2757=4,1,0)</f>
        <v>1</v>
      </c>
      <c r="G2757" s="22">
        <v>10794.8749980638</v>
      </c>
      <c r="H2757" s="23">
        <v>8.3668411205011103E-4</v>
      </c>
      <c r="I2757" s="24">
        <v>1.7496546007184306</v>
      </c>
      <c r="J2757" s="10">
        <f t="shared" ref="J2757:J2820" si="306">SUMPRODUCT($C$2:$F$2,C2757:F2757)*EXP($G$2*H2757)</f>
        <v>1.1322287415752827</v>
      </c>
      <c r="K2757" s="10">
        <f t="shared" ref="K2757:K2820" si="307">G2757*(I2757-J2757)^2</f>
        <v>4115.164942585222</v>
      </c>
      <c r="L2757" s="10" t="s">
        <v>23</v>
      </c>
    </row>
    <row r="2758" spans="1:12">
      <c r="A2758" s="10">
        <f t="shared" si="301"/>
        <v>2755</v>
      </c>
      <c r="B2758" s="10">
        <v>4</v>
      </c>
      <c r="C2758" s="10">
        <f t="shared" si="302"/>
        <v>0</v>
      </c>
      <c r="D2758" s="10">
        <f t="shared" si="303"/>
        <v>0</v>
      </c>
      <c r="E2758" s="10">
        <f t="shared" si="304"/>
        <v>0</v>
      </c>
      <c r="F2758" s="10">
        <f t="shared" si="305"/>
        <v>1</v>
      </c>
      <c r="G2758" s="22">
        <v>11787.02500143645</v>
      </c>
      <c r="H2758" s="23">
        <v>-1.13443627581045E-3</v>
      </c>
      <c r="I2758" s="24">
        <v>1.3517520215633423</v>
      </c>
      <c r="J2758" s="10">
        <f t="shared" si="306"/>
        <v>1.128854143783558</v>
      </c>
      <c r="K2758" s="10">
        <f t="shared" si="307"/>
        <v>585.6202313680559</v>
      </c>
      <c r="L2758" s="10" t="s">
        <v>23</v>
      </c>
    </row>
    <row r="2759" spans="1:12">
      <c r="A2759" s="10">
        <f t="shared" si="301"/>
        <v>2756</v>
      </c>
      <c r="B2759" s="10">
        <v>4</v>
      </c>
      <c r="C2759" s="10">
        <f t="shared" si="302"/>
        <v>0</v>
      </c>
      <c r="D2759" s="10">
        <f t="shared" si="303"/>
        <v>0</v>
      </c>
      <c r="E2759" s="10">
        <f t="shared" si="304"/>
        <v>0</v>
      </c>
      <c r="F2759" s="10">
        <f t="shared" si="305"/>
        <v>1</v>
      </c>
      <c r="G2759" s="22">
        <v>10694.4999875911</v>
      </c>
      <c r="H2759" s="23">
        <v>-2.59279108021044E-3</v>
      </c>
      <c r="I2759" s="24">
        <v>1.0390162721893492</v>
      </c>
      <c r="J2759" s="10">
        <f t="shared" si="306"/>
        <v>1.1263638862483276</v>
      </c>
      <c r="K2759" s="10">
        <f t="shared" si="307"/>
        <v>81.594817869294872</v>
      </c>
      <c r="L2759" s="10" t="s">
        <v>23</v>
      </c>
    </row>
    <row r="2760" spans="1:12">
      <c r="A2760" s="10">
        <f t="shared" si="301"/>
        <v>2757</v>
      </c>
      <c r="B2760" s="10">
        <v>4</v>
      </c>
      <c r="C2760" s="10">
        <f t="shared" si="302"/>
        <v>0</v>
      </c>
      <c r="D2760" s="10">
        <f t="shared" si="303"/>
        <v>0</v>
      </c>
      <c r="E2760" s="10">
        <f t="shared" si="304"/>
        <v>0</v>
      </c>
      <c r="F2760" s="10">
        <f t="shared" si="305"/>
        <v>1</v>
      </c>
      <c r="G2760" s="22">
        <v>74326.879999935598</v>
      </c>
      <c r="H2760" s="23">
        <v>0.16004815913986301</v>
      </c>
      <c r="I2760" s="24">
        <v>1.8034854573668087</v>
      </c>
      <c r="J2760" s="10">
        <f t="shared" si="306"/>
        <v>1.4409288632782447</v>
      </c>
      <c r="K2760" s="10">
        <f t="shared" si="307"/>
        <v>9770.0664980237379</v>
      </c>
      <c r="L2760" s="10" t="s">
        <v>23</v>
      </c>
    </row>
    <row r="2761" spans="1:12">
      <c r="A2761" s="10">
        <f t="shared" si="301"/>
        <v>2758</v>
      </c>
      <c r="B2761" s="10">
        <v>4</v>
      </c>
      <c r="C2761" s="10">
        <f t="shared" si="302"/>
        <v>0</v>
      </c>
      <c r="D2761" s="10">
        <f t="shared" si="303"/>
        <v>0</v>
      </c>
      <c r="E2761" s="10">
        <f t="shared" si="304"/>
        <v>0</v>
      </c>
      <c r="F2761" s="10">
        <f t="shared" si="305"/>
        <v>1</v>
      </c>
      <c r="G2761" s="22">
        <v>68629.600000262304</v>
      </c>
      <c r="H2761" s="23">
        <v>4.4143583119247903E-2</v>
      </c>
      <c r="I2761" s="24">
        <v>1.4099240638910711</v>
      </c>
      <c r="J2761" s="10">
        <f t="shared" si="306"/>
        <v>1.2089706475483071</v>
      </c>
      <c r="K2761" s="10">
        <f t="shared" si="307"/>
        <v>2771.4194173987885</v>
      </c>
      <c r="L2761" s="10" t="s">
        <v>22</v>
      </c>
    </row>
    <row r="2762" spans="1:12">
      <c r="A2762" s="10">
        <f t="shared" si="301"/>
        <v>2759</v>
      </c>
      <c r="B2762" s="10">
        <v>4</v>
      </c>
      <c r="C2762" s="10">
        <f t="shared" si="302"/>
        <v>0</v>
      </c>
      <c r="D2762" s="10">
        <f t="shared" si="303"/>
        <v>0</v>
      </c>
      <c r="E2762" s="10">
        <f t="shared" si="304"/>
        <v>0</v>
      </c>
      <c r="F2762" s="10">
        <f t="shared" si="305"/>
        <v>1</v>
      </c>
      <c r="G2762" s="22">
        <v>43662.909997999654</v>
      </c>
      <c r="H2762" s="23">
        <v>3.3249708807811299E-3</v>
      </c>
      <c r="I2762" s="24">
        <v>0.98123197013405739</v>
      </c>
      <c r="J2762" s="10">
        <f t="shared" si="306"/>
        <v>1.136503147859254</v>
      </c>
      <c r="K2762" s="10">
        <f t="shared" si="307"/>
        <v>1052.6751502257173</v>
      </c>
      <c r="L2762" s="10" t="s">
        <v>23</v>
      </c>
    </row>
    <row r="2763" spans="1:12">
      <c r="A2763" s="10">
        <f t="shared" si="301"/>
        <v>2760</v>
      </c>
      <c r="B2763" s="10">
        <v>4</v>
      </c>
      <c r="C2763" s="10">
        <f t="shared" si="302"/>
        <v>0</v>
      </c>
      <c r="D2763" s="10">
        <f t="shared" si="303"/>
        <v>0</v>
      </c>
      <c r="E2763" s="10">
        <f t="shared" si="304"/>
        <v>0</v>
      </c>
      <c r="F2763" s="10">
        <f t="shared" si="305"/>
        <v>1</v>
      </c>
      <c r="G2763" s="22">
        <v>69401.549998201401</v>
      </c>
      <c r="H2763" s="23">
        <v>1.60271018001426E-2</v>
      </c>
      <c r="I2763" s="24">
        <v>1.1326786641287421</v>
      </c>
      <c r="J2763" s="10">
        <f t="shared" si="306"/>
        <v>1.15857574931602</v>
      </c>
      <c r="K2763" s="10">
        <f t="shared" si="307"/>
        <v>46.544775591357528</v>
      </c>
      <c r="L2763" s="10" t="s">
        <v>23</v>
      </c>
    </row>
    <row r="2764" spans="1:12">
      <c r="A2764" s="10">
        <f t="shared" si="301"/>
        <v>2761</v>
      </c>
      <c r="B2764" s="10">
        <v>4</v>
      </c>
      <c r="C2764" s="10">
        <f t="shared" si="302"/>
        <v>0</v>
      </c>
      <c r="D2764" s="10">
        <f t="shared" si="303"/>
        <v>0</v>
      </c>
      <c r="E2764" s="10">
        <f t="shared" si="304"/>
        <v>0</v>
      </c>
      <c r="F2764" s="10">
        <f t="shared" si="305"/>
        <v>1</v>
      </c>
      <c r="G2764" s="22">
        <v>71163.599999606595</v>
      </c>
      <c r="H2764" s="23">
        <v>3.3156038747166397E-2</v>
      </c>
      <c r="I2764" s="24">
        <v>1.0884064080944351</v>
      </c>
      <c r="J2764" s="10">
        <f t="shared" si="306"/>
        <v>1.1890211927533001</v>
      </c>
      <c r="K2764" s="10">
        <f t="shared" si="307"/>
        <v>720.41295491277413</v>
      </c>
      <c r="L2764" s="10" t="s">
        <v>22</v>
      </c>
    </row>
    <row r="2765" spans="1:12">
      <c r="A2765" s="10">
        <f t="shared" si="301"/>
        <v>2762</v>
      </c>
      <c r="B2765" s="10">
        <v>4</v>
      </c>
      <c r="C2765" s="10">
        <f t="shared" si="302"/>
        <v>0</v>
      </c>
      <c r="D2765" s="10">
        <f t="shared" si="303"/>
        <v>0</v>
      </c>
      <c r="E2765" s="10">
        <f t="shared" si="304"/>
        <v>0</v>
      </c>
      <c r="F2765" s="10">
        <f t="shared" si="305"/>
        <v>1</v>
      </c>
      <c r="G2765" s="22">
        <v>64190.520005047299</v>
      </c>
      <c r="H2765" s="23">
        <v>2.5809960696550902E-3</v>
      </c>
      <c r="I2765" s="24">
        <v>1.2217505652193974</v>
      </c>
      <c r="J2765" s="10">
        <f t="shared" si="306"/>
        <v>1.1352234514341062</v>
      </c>
      <c r="K2765" s="10">
        <f t="shared" si="307"/>
        <v>480.59066299794455</v>
      </c>
      <c r="L2765" s="10" t="s">
        <v>22</v>
      </c>
    </row>
    <row r="2766" spans="1:12">
      <c r="A2766" s="10">
        <f t="shared" si="301"/>
        <v>2763</v>
      </c>
      <c r="B2766" s="10">
        <v>4</v>
      </c>
      <c r="C2766" s="10">
        <f t="shared" si="302"/>
        <v>0</v>
      </c>
      <c r="D2766" s="10">
        <f t="shared" si="303"/>
        <v>0</v>
      </c>
      <c r="E2766" s="10">
        <f t="shared" si="304"/>
        <v>0</v>
      </c>
      <c r="F2766" s="10">
        <f t="shared" si="305"/>
        <v>1</v>
      </c>
      <c r="G2766" s="22">
        <v>61246.979999303803</v>
      </c>
      <c r="H2766" s="23">
        <v>6.0986426454618303E-3</v>
      </c>
      <c r="I2766" s="24">
        <v>1.0273865414710486</v>
      </c>
      <c r="J2766" s="10">
        <f t="shared" si="306"/>
        <v>1.1412868134201744</v>
      </c>
      <c r="K2766" s="10">
        <f t="shared" si="307"/>
        <v>794.57372765237324</v>
      </c>
      <c r="L2766" s="10" t="s">
        <v>22</v>
      </c>
    </row>
    <row r="2767" spans="1:12">
      <c r="A2767" s="10">
        <f t="shared" si="301"/>
        <v>2764</v>
      </c>
      <c r="B2767" s="10">
        <v>4</v>
      </c>
      <c r="C2767" s="10">
        <f t="shared" si="302"/>
        <v>0</v>
      </c>
      <c r="D2767" s="10">
        <f t="shared" si="303"/>
        <v>0</v>
      </c>
      <c r="E2767" s="10">
        <f t="shared" si="304"/>
        <v>0</v>
      </c>
      <c r="F2767" s="10">
        <f t="shared" si="305"/>
        <v>1</v>
      </c>
      <c r="G2767" s="22">
        <v>72830.869999706701</v>
      </c>
      <c r="H2767" s="23">
        <v>0.17339146989704099</v>
      </c>
      <c r="I2767" s="24">
        <v>1.5202448405641258</v>
      </c>
      <c r="J2767" s="10">
        <f t="shared" si="306"/>
        <v>1.4703408235301219</v>
      </c>
      <c r="K2767" s="10">
        <f t="shared" si="307"/>
        <v>181.37879367852577</v>
      </c>
      <c r="L2767" s="10" t="s">
        <v>23</v>
      </c>
    </row>
    <row r="2768" spans="1:12">
      <c r="A2768" s="10">
        <f t="shared" si="301"/>
        <v>2765</v>
      </c>
      <c r="B2768" s="10">
        <v>4</v>
      </c>
      <c r="C2768" s="10">
        <f t="shared" si="302"/>
        <v>0</v>
      </c>
      <c r="D2768" s="10">
        <f t="shared" si="303"/>
        <v>0</v>
      </c>
      <c r="E2768" s="10">
        <f t="shared" si="304"/>
        <v>0</v>
      </c>
      <c r="F2768" s="10">
        <f t="shared" si="305"/>
        <v>1</v>
      </c>
      <c r="G2768" s="22">
        <v>30496.7849997841</v>
      </c>
      <c r="H2768" s="23">
        <v>3.0170755044729301E-3</v>
      </c>
      <c r="I2768" s="24">
        <v>0.91487902830835532</v>
      </c>
      <c r="J2768" s="10">
        <f t="shared" si="306"/>
        <v>1.1359733682107518</v>
      </c>
      <c r="K2768" s="10">
        <f t="shared" si="307"/>
        <v>1490.7654097607322</v>
      </c>
      <c r="L2768" s="10" t="s">
        <v>22</v>
      </c>
    </row>
    <row r="2769" spans="1:12">
      <c r="A2769" s="10">
        <f t="shared" si="301"/>
        <v>2766</v>
      </c>
      <c r="B2769" s="10">
        <v>4</v>
      </c>
      <c r="C2769" s="10">
        <f t="shared" si="302"/>
        <v>0</v>
      </c>
      <c r="D2769" s="10">
        <f t="shared" si="303"/>
        <v>0</v>
      </c>
      <c r="E2769" s="10">
        <f t="shared" si="304"/>
        <v>0</v>
      </c>
      <c r="F2769" s="10">
        <f t="shared" si="305"/>
        <v>1</v>
      </c>
      <c r="G2769" s="22">
        <v>50686.600002251602</v>
      </c>
      <c r="H2769" s="23">
        <v>2.3422131616143101E-2</v>
      </c>
      <c r="I2769" s="24">
        <v>1.3321538098608163</v>
      </c>
      <c r="J2769" s="10">
        <f t="shared" si="306"/>
        <v>1.1716230621293104</v>
      </c>
      <c r="K2769" s="10">
        <f t="shared" si="307"/>
        <v>1306.1998134759476</v>
      </c>
      <c r="L2769" s="10" t="s">
        <v>23</v>
      </c>
    </row>
    <row r="2770" spans="1:12">
      <c r="A2770" s="10">
        <f t="shared" si="301"/>
        <v>2767</v>
      </c>
      <c r="B2770" s="10">
        <v>4</v>
      </c>
      <c r="C2770" s="10">
        <f t="shared" si="302"/>
        <v>0</v>
      </c>
      <c r="D2770" s="10">
        <f t="shared" si="303"/>
        <v>0</v>
      </c>
      <c r="E2770" s="10">
        <f t="shared" si="304"/>
        <v>0</v>
      </c>
      <c r="F2770" s="10">
        <f t="shared" si="305"/>
        <v>1</v>
      </c>
      <c r="G2770" s="22">
        <v>176448.34999424199</v>
      </c>
      <c r="H2770" s="23">
        <v>0.177507436796697</v>
      </c>
      <c r="I2770" s="24">
        <v>1.4683587545049277</v>
      </c>
      <c r="J2770" s="10">
        <f t="shared" si="306"/>
        <v>1.4795340247533788</v>
      </c>
      <c r="K2770" s="10">
        <f t="shared" si="307"/>
        <v>22.036045997751408</v>
      </c>
      <c r="L2770" s="10" t="s">
        <v>23</v>
      </c>
    </row>
    <row r="2771" spans="1:12">
      <c r="A2771" s="10">
        <f t="shared" si="301"/>
        <v>2768</v>
      </c>
      <c r="B2771" s="10">
        <v>4</v>
      </c>
      <c r="C2771" s="10">
        <f t="shared" si="302"/>
        <v>0</v>
      </c>
      <c r="D2771" s="10">
        <f t="shared" si="303"/>
        <v>0</v>
      </c>
      <c r="E2771" s="10">
        <f t="shared" si="304"/>
        <v>0</v>
      </c>
      <c r="F2771" s="10">
        <f t="shared" si="305"/>
        <v>1</v>
      </c>
      <c r="G2771" s="22">
        <v>159552.06000387701</v>
      </c>
      <c r="H2771" s="23">
        <v>5.8709582249741202E-4</v>
      </c>
      <c r="I2771" s="24">
        <v>1.1363079902793765</v>
      </c>
      <c r="J2771" s="10">
        <f t="shared" si="306"/>
        <v>1.1318008842096623</v>
      </c>
      <c r="K2771" s="10">
        <f t="shared" si="307"/>
        <v>3.241141364408346</v>
      </c>
      <c r="L2771" s="10" t="s">
        <v>22</v>
      </c>
    </row>
    <row r="2772" spans="1:12">
      <c r="A2772" s="10">
        <f t="shared" si="301"/>
        <v>2769</v>
      </c>
      <c r="B2772" s="10">
        <v>4</v>
      </c>
      <c r="C2772" s="10">
        <f t="shared" si="302"/>
        <v>0</v>
      </c>
      <c r="D2772" s="10">
        <f t="shared" si="303"/>
        <v>0</v>
      </c>
      <c r="E2772" s="10">
        <f t="shared" si="304"/>
        <v>0</v>
      </c>
      <c r="F2772" s="10">
        <f t="shared" si="305"/>
        <v>1</v>
      </c>
      <c r="G2772" s="22">
        <v>153159.930014946</v>
      </c>
      <c r="H2772" s="23">
        <v>9.5554130930193704E-3</v>
      </c>
      <c r="I2772" s="24">
        <v>1.1763328742868384</v>
      </c>
      <c r="J2772" s="10">
        <f t="shared" si="306"/>
        <v>1.147276791644201</v>
      </c>
      <c r="K2772" s="10">
        <f t="shared" si="307"/>
        <v>129.30618046084149</v>
      </c>
      <c r="L2772" s="10" t="s">
        <v>23</v>
      </c>
    </row>
    <row r="2773" spans="1:12">
      <c r="A2773" s="10">
        <f t="shared" si="301"/>
        <v>2770</v>
      </c>
      <c r="B2773" s="10">
        <v>4</v>
      </c>
      <c r="C2773" s="10">
        <f t="shared" si="302"/>
        <v>0</v>
      </c>
      <c r="D2773" s="10">
        <f t="shared" si="303"/>
        <v>0</v>
      </c>
      <c r="E2773" s="10">
        <f t="shared" si="304"/>
        <v>0</v>
      </c>
      <c r="F2773" s="10">
        <f t="shared" si="305"/>
        <v>1</v>
      </c>
      <c r="G2773" s="22">
        <v>178073.169987559</v>
      </c>
      <c r="H2773" s="23">
        <v>8.64859584836878E-3</v>
      </c>
      <c r="I2773" s="24">
        <v>1.0553660678103471</v>
      </c>
      <c r="J2773" s="10">
        <f t="shared" si="306"/>
        <v>1.1457024009154839</v>
      </c>
      <c r="K2773" s="10">
        <f t="shared" si="307"/>
        <v>1453.1933629252921</v>
      </c>
      <c r="L2773" s="10" t="s">
        <v>23</v>
      </c>
    </row>
    <row r="2774" spans="1:12">
      <c r="A2774" s="10">
        <f t="shared" si="301"/>
        <v>2771</v>
      </c>
      <c r="B2774" s="10">
        <v>4</v>
      </c>
      <c r="C2774" s="10">
        <f t="shared" si="302"/>
        <v>0</v>
      </c>
      <c r="D2774" s="10">
        <f t="shared" si="303"/>
        <v>0</v>
      </c>
      <c r="E2774" s="10">
        <f t="shared" si="304"/>
        <v>0</v>
      </c>
      <c r="F2774" s="10">
        <f t="shared" si="305"/>
        <v>1</v>
      </c>
      <c r="G2774" s="22">
        <v>80662.270008862004</v>
      </c>
      <c r="H2774" s="23">
        <v>1.1708827783839901E-2</v>
      </c>
      <c r="I2774" s="24">
        <v>0.95391043217130178</v>
      </c>
      <c r="J2774" s="10">
        <f t="shared" si="306"/>
        <v>1.1510241643744956</v>
      </c>
      <c r="K2774" s="10">
        <f t="shared" si="307"/>
        <v>3134.037595828514</v>
      </c>
      <c r="L2774" s="10" t="s">
        <v>23</v>
      </c>
    </row>
    <row r="2775" spans="1:12">
      <c r="A2775" s="10">
        <f t="shared" si="301"/>
        <v>2772</v>
      </c>
      <c r="B2775" s="10">
        <v>4</v>
      </c>
      <c r="C2775" s="10">
        <f t="shared" si="302"/>
        <v>0</v>
      </c>
      <c r="D2775" s="10">
        <f t="shared" si="303"/>
        <v>0</v>
      </c>
      <c r="E2775" s="10">
        <f t="shared" si="304"/>
        <v>0</v>
      </c>
      <c r="F2775" s="10">
        <f t="shared" si="305"/>
        <v>1</v>
      </c>
      <c r="G2775" s="22">
        <v>26752.080012514249</v>
      </c>
      <c r="H2775" s="23">
        <v>-2.0661021140462202E-3</v>
      </c>
      <c r="I2775" s="24">
        <v>1.1570198872068864</v>
      </c>
      <c r="J2775" s="10">
        <f t="shared" si="306"/>
        <v>1.127262615435414</v>
      </c>
      <c r="K2775" s="10">
        <f t="shared" si="307"/>
        <v>23.688839063919769</v>
      </c>
      <c r="L2775" s="10" t="s">
        <v>23</v>
      </c>
    </row>
    <row r="2776" spans="1:12">
      <c r="A2776" s="10">
        <f t="shared" si="301"/>
        <v>2773</v>
      </c>
      <c r="B2776" s="10">
        <v>4</v>
      </c>
      <c r="C2776" s="10">
        <f t="shared" si="302"/>
        <v>0</v>
      </c>
      <c r="D2776" s="10">
        <f t="shared" si="303"/>
        <v>0</v>
      </c>
      <c r="E2776" s="10">
        <f t="shared" si="304"/>
        <v>0</v>
      </c>
      <c r="F2776" s="10">
        <f t="shared" si="305"/>
        <v>1</v>
      </c>
      <c r="G2776" s="22">
        <v>40812.339999914198</v>
      </c>
      <c r="H2776" s="23">
        <v>-1.1243238483733601E-3</v>
      </c>
      <c r="I2776" s="24">
        <v>0.94942838996506829</v>
      </c>
      <c r="J2776" s="10">
        <f t="shared" si="306"/>
        <v>1.128871430769488</v>
      </c>
      <c r="K2776" s="10">
        <f t="shared" si="307"/>
        <v>1314.1493852295939</v>
      </c>
      <c r="L2776" s="10" t="s">
        <v>23</v>
      </c>
    </row>
    <row r="2777" spans="1:12">
      <c r="A2777" s="10">
        <f t="shared" si="301"/>
        <v>2774</v>
      </c>
      <c r="B2777" s="10">
        <v>4</v>
      </c>
      <c r="C2777" s="10">
        <f t="shared" si="302"/>
        <v>0</v>
      </c>
      <c r="D2777" s="10">
        <f t="shared" si="303"/>
        <v>0</v>
      </c>
      <c r="E2777" s="10">
        <f t="shared" si="304"/>
        <v>0</v>
      </c>
      <c r="F2777" s="10">
        <f t="shared" si="305"/>
        <v>1</v>
      </c>
      <c r="G2777" s="22">
        <v>32901.759998798399</v>
      </c>
      <c r="H2777" s="23">
        <v>0.103573718515969</v>
      </c>
      <c r="I2777" s="24">
        <v>1.2157027572293209</v>
      </c>
      <c r="J2777" s="10">
        <f t="shared" si="306"/>
        <v>1.322821004962081</v>
      </c>
      <c r="K2777" s="10">
        <f t="shared" si="307"/>
        <v>377.5252898000341</v>
      </c>
      <c r="L2777" s="10" t="s">
        <v>23</v>
      </c>
    </row>
    <row r="2778" spans="1:12">
      <c r="A2778" s="10">
        <f t="shared" si="301"/>
        <v>2775</v>
      </c>
      <c r="B2778" s="10">
        <v>4</v>
      </c>
      <c r="C2778" s="10">
        <f t="shared" si="302"/>
        <v>0</v>
      </c>
      <c r="D2778" s="10">
        <f t="shared" si="303"/>
        <v>0</v>
      </c>
      <c r="E2778" s="10">
        <f t="shared" si="304"/>
        <v>0</v>
      </c>
      <c r="F2778" s="10">
        <f t="shared" si="305"/>
        <v>1</v>
      </c>
      <c r="G2778" s="22">
        <v>17593.61000172795</v>
      </c>
      <c r="H2778" s="23">
        <v>5.0107215016666996E-3</v>
      </c>
      <c r="I2778" s="24">
        <v>0.95264885138302857</v>
      </c>
      <c r="J2778" s="10">
        <f t="shared" si="306"/>
        <v>1.1394081143364805</v>
      </c>
      <c r="K2778" s="10">
        <f t="shared" si="307"/>
        <v>613.64791556871114</v>
      </c>
      <c r="L2778" s="10" t="s">
        <v>22</v>
      </c>
    </row>
    <row r="2779" spans="1:12">
      <c r="A2779" s="10">
        <f t="shared" si="301"/>
        <v>2776</v>
      </c>
      <c r="B2779" s="10">
        <v>4</v>
      </c>
      <c r="C2779" s="10">
        <f t="shared" si="302"/>
        <v>0</v>
      </c>
      <c r="D2779" s="10">
        <f t="shared" si="303"/>
        <v>0</v>
      </c>
      <c r="E2779" s="10">
        <f t="shared" si="304"/>
        <v>0</v>
      </c>
      <c r="F2779" s="10">
        <f t="shared" si="305"/>
        <v>1</v>
      </c>
      <c r="G2779" s="22">
        <v>93399.939081192002</v>
      </c>
      <c r="H2779" s="23">
        <v>0.118829649076525</v>
      </c>
      <c r="I2779" s="24">
        <v>1.2056714991237854</v>
      </c>
      <c r="J2779" s="10">
        <f t="shared" si="306"/>
        <v>1.3537373979718352</v>
      </c>
      <c r="K2779" s="10">
        <f t="shared" si="307"/>
        <v>2047.654535962879</v>
      </c>
      <c r="L2779" s="10" t="s">
        <v>23</v>
      </c>
    </row>
    <row r="2780" spans="1:12">
      <c r="A2780" s="10">
        <f t="shared" si="301"/>
        <v>2777</v>
      </c>
      <c r="B2780" s="10">
        <v>4</v>
      </c>
      <c r="C2780" s="10">
        <f t="shared" si="302"/>
        <v>0</v>
      </c>
      <c r="D2780" s="10">
        <f t="shared" si="303"/>
        <v>0</v>
      </c>
      <c r="E2780" s="10">
        <f t="shared" si="304"/>
        <v>0</v>
      </c>
      <c r="F2780" s="10">
        <f t="shared" si="305"/>
        <v>1</v>
      </c>
      <c r="G2780" s="22">
        <v>97145.139102757006</v>
      </c>
      <c r="H2780" s="23">
        <v>-1.3454673160633E-3</v>
      </c>
      <c r="I2780" s="24">
        <v>1.3710662645944482</v>
      </c>
      <c r="J2780" s="10">
        <f t="shared" si="306"/>
        <v>1.1284934509760238</v>
      </c>
      <c r="K2780" s="10">
        <f t="shared" si="307"/>
        <v>5716.1724936166911</v>
      </c>
      <c r="L2780" s="10" t="s">
        <v>22</v>
      </c>
    </row>
    <row r="2781" spans="1:12">
      <c r="A2781" s="10">
        <f t="shared" si="301"/>
        <v>2778</v>
      </c>
      <c r="B2781" s="10">
        <v>4</v>
      </c>
      <c r="C2781" s="10">
        <f t="shared" si="302"/>
        <v>0</v>
      </c>
      <c r="D2781" s="10">
        <f t="shared" si="303"/>
        <v>0</v>
      </c>
      <c r="E2781" s="10">
        <f t="shared" si="304"/>
        <v>0</v>
      </c>
      <c r="F2781" s="10">
        <f t="shared" si="305"/>
        <v>1</v>
      </c>
      <c r="G2781" s="22">
        <v>71144.399216175094</v>
      </c>
      <c r="H2781" s="23">
        <v>-1.38781723054027E-3</v>
      </c>
      <c r="I2781" s="24">
        <v>1.5488745640917256</v>
      </c>
      <c r="J2781" s="10">
        <f t="shared" si="306"/>
        <v>1.1284210806785031</v>
      </c>
      <c r="K2781" s="10">
        <f t="shared" si="307"/>
        <v>12576.987408570316</v>
      </c>
      <c r="L2781" s="10" t="s">
        <v>23</v>
      </c>
    </row>
    <row r="2782" spans="1:12">
      <c r="A2782" s="10">
        <f t="shared" si="301"/>
        <v>2779</v>
      </c>
      <c r="B2782" s="10">
        <v>4</v>
      </c>
      <c r="C2782" s="10">
        <f t="shared" si="302"/>
        <v>0</v>
      </c>
      <c r="D2782" s="10">
        <f t="shared" si="303"/>
        <v>0</v>
      </c>
      <c r="E2782" s="10">
        <f t="shared" si="304"/>
        <v>0</v>
      </c>
      <c r="F2782" s="10">
        <f t="shared" si="305"/>
        <v>1</v>
      </c>
      <c r="G2782" s="22">
        <v>79100.429233074203</v>
      </c>
      <c r="H2782" s="23">
        <v>4.03194124672114E-2</v>
      </c>
      <c r="I2782" s="24">
        <v>1.5476678416263627</v>
      </c>
      <c r="J2782" s="10">
        <f t="shared" si="306"/>
        <v>1.2019896286596163</v>
      </c>
      <c r="K2782" s="10">
        <f t="shared" si="307"/>
        <v>9451.9813598937508</v>
      </c>
      <c r="L2782" s="10" t="s">
        <v>22</v>
      </c>
    </row>
    <row r="2783" spans="1:12">
      <c r="A2783" s="10">
        <f t="shared" si="301"/>
        <v>2780</v>
      </c>
      <c r="B2783" s="10">
        <v>4</v>
      </c>
      <c r="C2783" s="10">
        <f t="shared" si="302"/>
        <v>0</v>
      </c>
      <c r="D2783" s="10">
        <f t="shared" si="303"/>
        <v>0</v>
      </c>
      <c r="E2783" s="10">
        <f t="shared" si="304"/>
        <v>0</v>
      </c>
      <c r="F2783" s="10">
        <f t="shared" si="305"/>
        <v>1</v>
      </c>
      <c r="G2783" s="22">
        <v>5997.7450005775499</v>
      </c>
      <c r="H2783" s="23">
        <v>-4.36493987775301E-3</v>
      </c>
      <c r="I2783" s="24">
        <v>1.0103280178468148</v>
      </c>
      <c r="J2783" s="10">
        <f t="shared" si="306"/>
        <v>1.1233451929369502</v>
      </c>
      <c r="K2783" s="10">
        <f t="shared" si="307"/>
        <v>76.608488350896565</v>
      </c>
      <c r="L2783" s="10" t="s">
        <v>23</v>
      </c>
    </row>
    <row r="2784" spans="1:12">
      <c r="A2784" s="10">
        <f t="shared" si="301"/>
        <v>2781</v>
      </c>
      <c r="B2784" s="10">
        <v>4</v>
      </c>
      <c r="C2784" s="10">
        <f t="shared" si="302"/>
        <v>0</v>
      </c>
      <c r="D2784" s="10">
        <f t="shared" si="303"/>
        <v>0</v>
      </c>
      <c r="E2784" s="10">
        <f t="shared" si="304"/>
        <v>0</v>
      </c>
      <c r="F2784" s="10">
        <f t="shared" si="305"/>
        <v>1</v>
      </c>
      <c r="G2784" s="22">
        <v>7335.2549992501499</v>
      </c>
      <c r="H2784" s="23">
        <v>-1.5315873096764601E-3</v>
      </c>
      <c r="I2784" s="24">
        <v>0.87826028046880289</v>
      </c>
      <c r="J2784" s="10">
        <f t="shared" si="306"/>
        <v>1.1281754316050627</v>
      </c>
      <c r="K2784" s="10">
        <f t="shared" si="307"/>
        <v>458.14229623608804</v>
      </c>
      <c r="L2784" s="10" t="s">
        <v>23</v>
      </c>
    </row>
    <row r="2785" spans="1:12">
      <c r="A2785" s="10">
        <f t="shared" si="301"/>
        <v>2782</v>
      </c>
      <c r="B2785" s="10">
        <v>4</v>
      </c>
      <c r="C2785" s="10">
        <f t="shared" si="302"/>
        <v>0</v>
      </c>
      <c r="D2785" s="10">
        <f t="shared" si="303"/>
        <v>0</v>
      </c>
      <c r="E2785" s="10">
        <f t="shared" si="304"/>
        <v>0</v>
      </c>
      <c r="F2785" s="10">
        <f t="shared" si="305"/>
        <v>1</v>
      </c>
      <c r="G2785" s="22">
        <v>26763.874999821201</v>
      </c>
      <c r="H2785" s="23">
        <v>-7.8517260076168703E-4</v>
      </c>
      <c r="I2785" s="24">
        <v>0.99263430734518054</v>
      </c>
      <c r="J2785" s="10">
        <f t="shared" si="306"/>
        <v>1.1294513561736788</v>
      </c>
      <c r="K2785" s="10">
        <f t="shared" si="307"/>
        <v>500.99042954268481</v>
      </c>
      <c r="L2785" s="10" t="s">
        <v>22</v>
      </c>
    </row>
    <row r="2786" spans="1:12">
      <c r="A2786" s="10">
        <f t="shared" si="301"/>
        <v>2783</v>
      </c>
      <c r="B2786" s="10">
        <v>4</v>
      </c>
      <c r="C2786" s="10">
        <f t="shared" si="302"/>
        <v>0</v>
      </c>
      <c r="D2786" s="10">
        <f t="shared" si="303"/>
        <v>0</v>
      </c>
      <c r="E2786" s="10">
        <f t="shared" si="304"/>
        <v>0</v>
      </c>
      <c r="F2786" s="10">
        <f t="shared" si="305"/>
        <v>1</v>
      </c>
      <c r="G2786" s="22">
        <v>23649.7199983299</v>
      </c>
      <c r="H2786" s="23">
        <v>-3.4509940981315902E-4</v>
      </c>
      <c r="I2786" s="24">
        <v>0.98058272851583039</v>
      </c>
      <c r="J2786" s="10">
        <f t="shared" si="306"/>
        <v>1.1302042953006561</v>
      </c>
      <c r="K2786" s="10">
        <f t="shared" si="307"/>
        <v>529.43713500590752</v>
      </c>
      <c r="L2786" s="10" t="s">
        <v>22</v>
      </c>
    </row>
    <row r="2787" spans="1:12">
      <c r="A2787" s="10">
        <f t="shared" si="301"/>
        <v>2784</v>
      </c>
      <c r="B2787" s="10">
        <v>4</v>
      </c>
      <c r="C2787" s="10">
        <f t="shared" si="302"/>
        <v>0</v>
      </c>
      <c r="D2787" s="10">
        <f t="shared" si="303"/>
        <v>0</v>
      </c>
      <c r="E2787" s="10">
        <f t="shared" si="304"/>
        <v>0</v>
      </c>
      <c r="F2787" s="10">
        <f t="shared" si="305"/>
        <v>1</v>
      </c>
      <c r="G2787" s="22">
        <v>27190.075000375498</v>
      </c>
      <c r="H2787" s="23">
        <v>2.5151161776019301E-3</v>
      </c>
      <c r="I2787" s="24">
        <v>1.0022978363572861</v>
      </c>
      <c r="J2787" s="10">
        <f t="shared" si="306"/>
        <v>1.1351102022001367</v>
      </c>
      <c r="K2787" s="10">
        <f t="shared" si="307"/>
        <v>479.60911866084001</v>
      </c>
      <c r="L2787" s="10" t="s">
        <v>22</v>
      </c>
    </row>
    <row r="2788" spans="1:12">
      <c r="A2788" s="10">
        <f t="shared" si="301"/>
        <v>2785</v>
      </c>
      <c r="B2788" s="10">
        <v>4</v>
      </c>
      <c r="C2788" s="10">
        <f t="shared" si="302"/>
        <v>0</v>
      </c>
      <c r="D2788" s="10">
        <f t="shared" si="303"/>
        <v>0</v>
      </c>
      <c r="E2788" s="10">
        <f t="shared" si="304"/>
        <v>0</v>
      </c>
      <c r="F2788" s="10">
        <f t="shared" si="305"/>
        <v>1</v>
      </c>
      <c r="G2788" s="22">
        <v>49869.839999645897</v>
      </c>
      <c r="H2788" s="23">
        <v>6.2697956918658496E-4</v>
      </c>
      <c r="I2788" s="24">
        <v>1.1316411571440019</v>
      </c>
      <c r="J2788" s="10">
        <f t="shared" si="306"/>
        <v>1.1318692441691642</v>
      </c>
      <c r="K2788" s="10">
        <f t="shared" si="307"/>
        <v>2.5944131487243391E-3</v>
      </c>
      <c r="L2788" s="10" t="s">
        <v>22</v>
      </c>
    </row>
    <row r="2789" spans="1:12">
      <c r="A2789" s="10">
        <f t="shared" si="301"/>
        <v>2786</v>
      </c>
      <c r="B2789" s="10">
        <v>4</v>
      </c>
      <c r="C2789" s="10">
        <f t="shared" si="302"/>
        <v>0</v>
      </c>
      <c r="D2789" s="10">
        <f t="shared" si="303"/>
        <v>0</v>
      </c>
      <c r="E2789" s="10">
        <f t="shared" si="304"/>
        <v>0</v>
      </c>
      <c r="F2789" s="10">
        <f t="shared" si="305"/>
        <v>1</v>
      </c>
      <c r="G2789" s="22">
        <v>23006.1000006795</v>
      </c>
      <c r="H2789" s="23">
        <v>-6.0335551130258401E-4</v>
      </c>
      <c r="I2789" s="24">
        <v>0.9965069102427806</v>
      </c>
      <c r="J2789" s="10">
        <f t="shared" si="306"/>
        <v>1.1297623736012028</v>
      </c>
      <c r="K2789" s="10">
        <f t="shared" si="307"/>
        <v>408.51974366696601</v>
      </c>
      <c r="L2789" s="10" t="s">
        <v>22</v>
      </c>
    </row>
    <row r="2790" spans="1:12">
      <c r="A2790" s="10">
        <f t="shared" si="301"/>
        <v>2787</v>
      </c>
      <c r="B2790" s="10">
        <v>4</v>
      </c>
      <c r="C2790" s="10">
        <f t="shared" si="302"/>
        <v>0</v>
      </c>
      <c r="D2790" s="10">
        <f t="shared" si="303"/>
        <v>0</v>
      </c>
      <c r="E2790" s="10">
        <f t="shared" si="304"/>
        <v>0</v>
      </c>
      <c r="F2790" s="10">
        <f t="shared" si="305"/>
        <v>1</v>
      </c>
      <c r="G2790" s="22">
        <v>29651.870002686999</v>
      </c>
      <c r="H2790" s="23">
        <v>4.0049424411541499E-4</v>
      </c>
      <c r="I2790" s="24">
        <v>0.80677511319805462</v>
      </c>
      <c r="J2790" s="10">
        <f t="shared" si="306"/>
        <v>1.1314811076059377</v>
      </c>
      <c r="K2790" s="10">
        <f t="shared" si="307"/>
        <v>3126.3147519819668</v>
      </c>
      <c r="L2790" s="10" t="s">
        <v>23</v>
      </c>
    </row>
    <row r="2791" spans="1:12">
      <c r="A2791" s="10">
        <f t="shared" si="301"/>
        <v>2788</v>
      </c>
      <c r="B2791" s="10">
        <v>4</v>
      </c>
      <c r="C2791" s="10">
        <f t="shared" si="302"/>
        <v>0</v>
      </c>
      <c r="D2791" s="10">
        <f t="shared" si="303"/>
        <v>0</v>
      </c>
      <c r="E2791" s="10">
        <f t="shared" si="304"/>
        <v>0</v>
      </c>
      <c r="F2791" s="10">
        <f t="shared" si="305"/>
        <v>1</v>
      </c>
      <c r="G2791" s="22">
        <v>24359.339998990301</v>
      </c>
      <c r="H2791" s="23">
        <v>3.6634337377298301E-3</v>
      </c>
      <c r="I2791" s="24">
        <v>1.010752688172043</v>
      </c>
      <c r="J2791" s="10">
        <f t="shared" si="306"/>
        <v>1.1370858084774003</v>
      </c>
      <c r="K2791" s="10">
        <f t="shared" si="307"/>
        <v>388.77646183517686</v>
      </c>
      <c r="L2791" s="10" t="s">
        <v>23</v>
      </c>
    </row>
    <row r="2792" spans="1:12">
      <c r="A2792" s="10">
        <f t="shared" si="301"/>
        <v>2789</v>
      </c>
      <c r="B2792" s="10">
        <v>4</v>
      </c>
      <c r="C2792" s="10">
        <f t="shared" si="302"/>
        <v>0</v>
      </c>
      <c r="D2792" s="10">
        <f t="shared" si="303"/>
        <v>0</v>
      </c>
      <c r="E2792" s="10">
        <f t="shared" si="304"/>
        <v>0</v>
      </c>
      <c r="F2792" s="10">
        <f t="shared" si="305"/>
        <v>1</v>
      </c>
      <c r="G2792" s="22">
        <v>17110.295192390699</v>
      </c>
      <c r="H2792" s="23">
        <v>8.1740235182914504E-3</v>
      </c>
      <c r="I2792" s="24">
        <v>0.95246821669911808</v>
      </c>
      <c r="J2792" s="10">
        <f t="shared" si="306"/>
        <v>1.1448793231054326</v>
      </c>
      <c r="K2792" s="10">
        <f t="shared" si="307"/>
        <v>633.45792811275692</v>
      </c>
      <c r="L2792" s="10" t="s">
        <v>23</v>
      </c>
    </row>
    <row r="2793" spans="1:12">
      <c r="A2793" s="10">
        <f t="shared" si="301"/>
        <v>2790</v>
      </c>
      <c r="B2793" s="10">
        <v>4</v>
      </c>
      <c r="C2793" s="10">
        <f t="shared" si="302"/>
        <v>0</v>
      </c>
      <c r="D2793" s="10">
        <f t="shared" si="303"/>
        <v>0</v>
      </c>
      <c r="E2793" s="10">
        <f t="shared" si="304"/>
        <v>0</v>
      </c>
      <c r="F2793" s="10">
        <f t="shared" si="305"/>
        <v>1</v>
      </c>
      <c r="G2793" s="22">
        <v>32769.270384654403</v>
      </c>
      <c r="H2793" s="23">
        <v>7.8731294218593699E-3</v>
      </c>
      <c r="I2793" s="24">
        <v>1.0920864168059203</v>
      </c>
      <c r="J2793" s="10">
        <f t="shared" si="306"/>
        <v>1.1443577716739561</v>
      </c>
      <c r="K2793" s="10">
        <f t="shared" si="307"/>
        <v>89.535298543259188</v>
      </c>
      <c r="L2793" s="10" t="s">
        <v>23</v>
      </c>
    </row>
    <row r="2794" spans="1:12">
      <c r="A2794" s="10">
        <f t="shared" si="301"/>
        <v>2791</v>
      </c>
      <c r="B2794" s="10">
        <v>4</v>
      </c>
      <c r="C2794" s="10">
        <f t="shared" si="302"/>
        <v>0</v>
      </c>
      <c r="D2794" s="10">
        <f t="shared" si="303"/>
        <v>0</v>
      </c>
      <c r="E2794" s="10">
        <f t="shared" si="304"/>
        <v>0</v>
      </c>
      <c r="F2794" s="10">
        <f t="shared" si="305"/>
        <v>1</v>
      </c>
      <c r="G2794" s="22">
        <v>16292.6751921177</v>
      </c>
      <c r="H2794" s="23">
        <v>1.6066093711580302E-2</v>
      </c>
      <c r="I2794" s="24">
        <v>1.0225255148257746</v>
      </c>
      <c r="J2794" s="10">
        <f t="shared" si="306"/>
        <v>1.1586441616621863</v>
      </c>
      <c r="K2794" s="10">
        <f t="shared" si="307"/>
        <v>301.87534593472549</v>
      </c>
      <c r="L2794" s="10" t="s">
        <v>22</v>
      </c>
    </row>
    <row r="2795" spans="1:12">
      <c r="A2795" s="10">
        <f t="shared" si="301"/>
        <v>2792</v>
      </c>
      <c r="B2795" s="10">
        <v>4</v>
      </c>
      <c r="C2795" s="10">
        <f t="shared" si="302"/>
        <v>0</v>
      </c>
      <c r="D2795" s="10">
        <f t="shared" si="303"/>
        <v>0</v>
      </c>
      <c r="E2795" s="10">
        <f t="shared" si="304"/>
        <v>0</v>
      </c>
      <c r="F2795" s="10">
        <f t="shared" si="305"/>
        <v>1</v>
      </c>
      <c r="G2795" s="22">
        <v>31511.490380048799</v>
      </c>
      <c r="H2795" s="23">
        <v>2.1988057503113601E-2</v>
      </c>
      <c r="I2795" s="24">
        <v>1.0926539543607376</v>
      </c>
      <c r="J2795" s="10">
        <f t="shared" si="306"/>
        <v>1.16908144151626</v>
      </c>
      <c r="K2795" s="10">
        <f t="shared" si="307"/>
        <v>184.06368213402416</v>
      </c>
      <c r="L2795" s="10" t="s">
        <v>22</v>
      </c>
    </row>
    <row r="2796" spans="1:12">
      <c r="A2796" s="10">
        <f t="shared" si="301"/>
        <v>2793</v>
      </c>
      <c r="B2796" s="10">
        <v>4</v>
      </c>
      <c r="C2796" s="10">
        <f t="shared" si="302"/>
        <v>0</v>
      </c>
      <c r="D2796" s="10">
        <f t="shared" si="303"/>
        <v>0</v>
      </c>
      <c r="E2796" s="10">
        <f t="shared" si="304"/>
        <v>0</v>
      </c>
      <c r="F2796" s="10">
        <f t="shared" si="305"/>
        <v>1</v>
      </c>
      <c r="G2796" s="22">
        <v>5042.2499838024396</v>
      </c>
      <c r="H2796" s="23">
        <v>0.115343748381615</v>
      </c>
      <c r="I2796" s="24">
        <v>1.2241893402907194</v>
      </c>
      <c r="J2796" s="10">
        <f t="shared" si="306"/>
        <v>1.346610076267992</v>
      </c>
      <c r="K2796" s="10">
        <f t="shared" si="307"/>
        <v>75.567376589567729</v>
      </c>
      <c r="L2796" s="10" t="s">
        <v>22</v>
      </c>
    </row>
    <row r="2797" spans="1:12">
      <c r="A2797" s="10">
        <f t="shared" si="301"/>
        <v>2794</v>
      </c>
      <c r="B2797" s="10">
        <v>4</v>
      </c>
      <c r="C2797" s="10">
        <f t="shared" si="302"/>
        <v>0</v>
      </c>
      <c r="D2797" s="10">
        <f t="shared" si="303"/>
        <v>0</v>
      </c>
      <c r="E2797" s="10">
        <f t="shared" si="304"/>
        <v>0</v>
      </c>
      <c r="F2797" s="10">
        <f t="shared" si="305"/>
        <v>1</v>
      </c>
      <c r="G2797" s="22">
        <v>9768.2099985033492</v>
      </c>
      <c r="H2797" s="23">
        <v>9.8858591631108498E-3</v>
      </c>
      <c r="I2797" s="24">
        <v>1.2777663724081298</v>
      </c>
      <c r="J2797" s="10">
        <f t="shared" si="306"/>
        <v>1.1478510405409141</v>
      </c>
      <c r="K2797" s="10">
        <f t="shared" si="307"/>
        <v>164.86778441368568</v>
      </c>
      <c r="L2797" s="10" t="s">
        <v>22</v>
      </c>
    </row>
    <row r="2798" spans="1:12">
      <c r="A2798" s="10">
        <f t="shared" si="301"/>
        <v>2795</v>
      </c>
      <c r="B2798" s="10">
        <v>4</v>
      </c>
      <c r="C2798" s="10">
        <f t="shared" si="302"/>
        <v>0</v>
      </c>
      <c r="D2798" s="10">
        <f t="shared" si="303"/>
        <v>0</v>
      </c>
      <c r="E2798" s="10">
        <f t="shared" si="304"/>
        <v>0</v>
      </c>
      <c r="F2798" s="10">
        <f t="shared" si="305"/>
        <v>1</v>
      </c>
      <c r="G2798" s="22">
        <v>25544.690001070499</v>
      </c>
      <c r="H2798" s="23">
        <v>-3.4530602118195198E-3</v>
      </c>
      <c r="I2798" s="24">
        <v>1.0908985282726569</v>
      </c>
      <c r="J2798" s="10">
        <f t="shared" si="306"/>
        <v>1.12489748471714</v>
      </c>
      <c r="K2798" s="10">
        <f t="shared" si="307"/>
        <v>29.527848972507833</v>
      </c>
      <c r="L2798" s="10" t="s">
        <v>23</v>
      </c>
    </row>
    <row r="2799" spans="1:12">
      <c r="A2799" s="10">
        <f t="shared" si="301"/>
        <v>2796</v>
      </c>
      <c r="B2799" s="10">
        <v>4</v>
      </c>
      <c r="C2799" s="10">
        <f t="shared" si="302"/>
        <v>0</v>
      </c>
      <c r="D2799" s="10">
        <f t="shared" si="303"/>
        <v>0</v>
      </c>
      <c r="E2799" s="10">
        <f t="shared" si="304"/>
        <v>0</v>
      </c>
      <c r="F2799" s="10">
        <f t="shared" si="305"/>
        <v>1</v>
      </c>
      <c r="G2799" s="22">
        <v>16051.999858573099</v>
      </c>
      <c r="H2799" s="23">
        <v>-1.71495307099586E-3</v>
      </c>
      <c r="I2799" s="24">
        <v>1.1996682681308626</v>
      </c>
      <c r="J2799" s="10">
        <f t="shared" si="306"/>
        <v>1.127862205974927</v>
      </c>
      <c r="K2799" s="10">
        <f t="shared" si="307"/>
        <v>82.765886017502325</v>
      </c>
      <c r="L2799" s="10" t="s">
        <v>23</v>
      </c>
    </row>
    <row r="2800" spans="1:12">
      <c r="A2800" s="10">
        <f t="shared" si="301"/>
        <v>2797</v>
      </c>
      <c r="B2800" s="10">
        <v>4</v>
      </c>
      <c r="C2800" s="10">
        <f t="shared" si="302"/>
        <v>0</v>
      </c>
      <c r="D2800" s="10">
        <f t="shared" si="303"/>
        <v>0</v>
      </c>
      <c r="E2800" s="10">
        <f t="shared" si="304"/>
        <v>0</v>
      </c>
      <c r="F2800" s="10">
        <f t="shared" si="305"/>
        <v>1</v>
      </c>
      <c r="G2800" s="22">
        <v>43277.919999077902</v>
      </c>
      <c r="H2800" s="23">
        <v>7.5883976356910603E-4</v>
      </c>
      <c r="I2800" s="24">
        <v>1.0669604743995016</v>
      </c>
      <c r="J2800" s="10">
        <f t="shared" si="306"/>
        <v>1.1320952793477399</v>
      </c>
      <c r="K2800" s="10">
        <f t="shared" si="307"/>
        <v>183.60842856814918</v>
      </c>
      <c r="L2800" s="10" t="s">
        <v>23</v>
      </c>
    </row>
    <row r="2801" spans="1:12">
      <c r="A2801" s="10">
        <f t="shared" si="301"/>
        <v>2798</v>
      </c>
      <c r="B2801" s="10">
        <v>4</v>
      </c>
      <c r="C2801" s="10">
        <f t="shared" si="302"/>
        <v>0</v>
      </c>
      <c r="D2801" s="10">
        <f t="shared" si="303"/>
        <v>0</v>
      </c>
      <c r="E2801" s="10">
        <f t="shared" si="304"/>
        <v>0</v>
      </c>
      <c r="F2801" s="10">
        <f t="shared" si="305"/>
        <v>1</v>
      </c>
      <c r="G2801" s="22">
        <v>34989.520195335201</v>
      </c>
      <c r="H2801" s="23">
        <v>2.0358920280614998E-3</v>
      </c>
      <c r="I2801" s="24">
        <v>1.0770672117584075</v>
      </c>
      <c r="J2801" s="10">
        <f t="shared" si="306"/>
        <v>1.1342867434476347</v>
      </c>
      <c r="K2801" s="10">
        <f t="shared" si="307"/>
        <v>114.55830657127423</v>
      </c>
      <c r="L2801" s="10" t="s">
        <v>22</v>
      </c>
    </row>
    <row r="2802" spans="1:12">
      <c r="A2802" s="10">
        <f t="shared" si="301"/>
        <v>2799</v>
      </c>
      <c r="B2802" s="10">
        <v>4</v>
      </c>
      <c r="C2802" s="10">
        <f t="shared" si="302"/>
        <v>0</v>
      </c>
      <c r="D2802" s="10">
        <f t="shared" si="303"/>
        <v>0</v>
      </c>
      <c r="E2802" s="10">
        <f t="shared" si="304"/>
        <v>0</v>
      </c>
      <c r="F2802" s="10">
        <f t="shared" si="305"/>
        <v>1</v>
      </c>
      <c r="G2802" s="22">
        <v>36363.670195370898</v>
      </c>
      <c r="H2802" s="23">
        <v>1.4606471486865299E-3</v>
      </c>
      <c r="I2802" s="24">
        <v>1.0981649658271697</v>
      </c>
      <c r="J2802" s="10">
        <f t="shared" si="306"/>
        <v>1.1332990795599658</v>
      </c>
      <c r="K2802" s="10">
        <f t="shared" si="307"/>
        <v>44.887530772605217</v>
      </c>
      <c r="L2802" s="10" t="s">
        <v>22</v>
      </c>
    </row>
    <row r="2803" spans="1:12">
      <c r="A2803" s="10">
        <f t="shared" si="301"/>
        <v>2800</v>
      </c>
      <c r="B2803" s="10">
        <v>4</v>
      </c>
      <c r="C2803" s="10">
        <f t="shared" si="302"/>
        <v>0</v>
      </c>
      <c r="D2803" s="10">
        <f t="shared" si="303"/>
        <v>0</v>
      </c>
      <c r="E2803" s="10">
        <f t="shared" si="304"/>
        <v>0</v>
      </c>
      <c r="F2803" s="10">
        <f t="shared" si="305"/>
        <v>1</v>
      </c>
      <c r="G2803" s="22">
        <v>79425.630001287893</v>
      </c>
      <c r="H2803" s="23">
        <v>-3.48257375814379E-2</v>
      </c>
      <c r="I2803" s="24">
        <v>1.0911029350280124</v>
      </c>
      <c r="J2803" s="10">
        <f t="shared" si="306"/>
        <v>1.0727045562927995</v>
      </c>
      <c r="K2803" s="10">
        <f t="shared" si="307"/>
        <v>26.885602766848404</v>
      </c>
      <c r="L2803" s="10" t="s">
        <v>23</v>
      </c>
    </row>
    <row r="2804" spans="1:12">
      <c r="A2804" s="10">
        <f t="shared" si="301"/>
        <v>2801</v>
      </c>
      <c r="B2804" s="10">
        <v>4</v>
      </c>
      <c r="C2804" s="10">
        <f t="shared" si="302"/>
        <v>0</v>
      </c>
      <c r="D2804" s="10">
        <f t="shared" si="303"/>
        <v>0</v>
      </c>
      <c r="E2804" s="10">
        <f t="shared" si="304"/>
        <v>0</v>
      </c>
      <c r="F2804" s="10">
        <f t="shared" si="305"/>
        <v>1</v>
      </c>
      <c r="G2804" s="22">
        <v>40562.8950008303</v>
      </c>
      <c r="H2804" s="23">
        <v>1.6158192385203701E-2</v>
      </c>
      <c r="I2804" s="24">
        <v>1.2726005315209341</v>
      </c>
      <c r="J2804" s="10">
        <f t="shared" si="306"/>
        <v>1.158805767275656</v>
      </c>
      <c r="K2804" s="10">
        <f t="shared" si="307"/>
        <v>525.25900195731651</v>
      </c>
      <c r="L2804" s="10" t="s">
        <v>23</v>
      </c>
    </row>
    <row r="2805" spans="1:12">
      <c r="A2805" s="10">
        <f t="shared" si="301"/>
        <v>2802</v>
      </c>
      <c r="B2805" s="10">
        <v>4</v>
      </c>
      <c r="C2805" s="10">
        <f t="shared" si="302"/>
        <v>0</v>
      </c>
      <c r="D2805" s="10">
        <f t="shared" si="303"/>
        <v>0</v>
      </c>
      <c r="E2805" s="10">
        <f t="shared" si="304"/>
        <v>0</v>
      </c>
      <c r="F2805" s="10">
        <f t="shared" si="305"/>
        <v>1</v>
      </c>
      <c r="G2805" s="22">
        <v>13197.620001018</v>
      </c>
      <c r="H2805" s="23">
        <v>0.102364666893088</v>
      </c>
      <c r="I2805" s="24">
        <v>1.2563619227144203</v>
      </c>
      <c r="J2805" s="10">
        <f t="shared" si="306"/>
        <v>1.320401251537161</v>
      </c>
      <c r="K2805" s="10">
        <f t="shared" si="307"/>
        <v>54.123909935446953</v>
      </c>
      <c r="L2805" s="10" t="s">
        <v>22</v>
      </c>
    </row>
    <row r="2806" spans="1:12">
      <c r="A2806" s="10">
        <f t="shared" si="301"/>
        <v>2803</v>
      </c>
      <c r="B2806" s="10">
        <v>4</v>
      </c>
      <c r="C2806" s="10">
        <f t="shared" si="302"/>
        <v>0</v>
      </c>
      <c r="D2806" s="10">
        <f t="shared" si="303"/>
        <v>0</v>
      </c>
      <c r="E2806" s="10">
        <f t="shared" si="304"/>
        <v>0</v>
      </c>
      <c r="F2806" s="10">
        <f t="shared" si="305"/>
        <v>1</v>
      </c>
      <c r="G2806" s="22">
        <v>11348.440024465301</v>
      </c>
      <c r="H2806" s="23">
        <v>9.8500371217147206E-2</v>
      </c>
      <c r="I2806" s="24">
        <v>0.87582521219742215</v>
      </c>
      <c r="J2806" s="10">
        <f t="shared" si="306"/>
        <v>1.3126970277988688</v>
      </c>
      <c r="K2806" s="10">
        <f t="shared" si="307"/>
        <v>2165.9290278548415</v>
      </c>
      <c r="L2806" s="10" t="s">
        <v>23</v>
      </c>
    </row>
    <row r="2807" spans="1:12">
      <c r="A2807" s="10">
        <f t="shared" si="301"/>
        <v>2804</v>
      </c>
      <c r="B2807" s="10">
        <v>4</v>
      </c>
      <c r="C2807" s="10">
        <f t="shared" si="302"/>
        <v>0</v>
      </c>
      <c r="D2807" s="10">
        <f t="shared" si="303"/>
        <v>0</v>
      </c>
      <c r="E2807" s="10">
        <f t="shared" si="304"/>
        <v>0</v>
      </c>
      <c r="F2807" s="10">
        <f t="shared" si="305"/>
        <v>1</v>
      </c>
      <c r="G2807" s="22">
        <v>32189.1400521994</v>
      </c>
      <c r="H2807" s="23">
        <v>2.22548434636598E-3</v>
      </c>
      <c r="I2807" s="24">
        <v>0.92452017422103094</v>
      </c>
      <c r="J2807" s="10">
        <f t="shared" si="306"/>
        <v>1.1346124516104343</v>
      </c>
      <c r="K2807" s="10">
        <f t="shared" si="307"/>
        <v>1420.7888889169601</v>
      </c>
      <c r="L2807" s="10" t="s">
        <v>22</v>
      </c>
    </row>
    <row r="2808" spans="1:12">
      <c r="A2808" s="10">
        <f t="shared" si="301"/>
        <v>2805</v>
      </c>
      <c r="B2808" s="10">
        <v>4</v>
      </c>
      <c r="C2808" s="10">
        <f t="shared" si="302"/>
        <v>0</v>
      </c>
      <c r="D2808" s="10">
        <f t="shared" si="303"/>
        <v>0</v>
      </c>
      <c r="E2808" s="10">
        <f t="shared" si="304"/>
        <v>0</v>
      </c>
      <c r="F2808" s="10">
        <f t="shared" si="305"/>
        <v>1</v>
      </c>
      <c r="G2808" s="22">
        <v>82376.920048832893</v>
      </c>
      <c r="H2808" s="23">
        <v>9.7249228117201506E-2</v>
      </c>
      <c r="I2808" s="24">
        <v>1.138609386522039</v>
      </c>
      <c r="J2808" s="10">
        <f t="shared" si="306"/>
        <v>1.3102122770126081</v>
      </c>
      <c r="K2808" s="10">
        <f t="shared" si="307"/>
        <v>2425.7986387740625</v>
      </c>
      <c r="L2808" s="10" t="s">
        <v>23</v>
      </c>
    </row>
    <row r="2809" spans="1:12">
      <c r="A2809" s="10">
        <f t="shared" si="301"/>
        <v>2806</v>
      </c>
      <c r="B2809" s="10">
        <v>4</v>
      </c>
      <c r="C2809" s="10">
        <f t="shared" si="302"/>
        <v>0</v>
      </c>
      <c r="D2809" s="10">
        <f t="shared" si="303"/>
        <v>0</v>
      </c>
      <c r="E2809" s="10">
        <f t="shared" si="304"/>
        <v>0</v>
      </c>
      <c r="F2809" s="10">
        <f t="shared" si="305"/>
        <v>1</v>
      </c>
      <c r="G2809" s="22">
        <v>95142.730097726002</v>
      </c>
      <c r="H2809" s="23">
        <v>9.0970720046675294E-2</v>
      </c>
      <c r="I2809" s="24">
        <v>1.0829331440263916</v>
      </c>
      <c r="J2809" s="10">
        <f t="shared" si="306"/>
        <v>1.297814098869484</v>
      </c>
      <c r="K2809" s="10">
        <f t="shared" si="307"/>
        <v>4393.1037461760743</v>
      </c>
      <c r="L2809" s="10" t="s">
        <v>22</v>
      </c>
    </row>
    <row r="2810" spans="1:12">
      <c r="A2810" s="10">
        <f t="shared" si="301"/>
        <v>2807</v>
      </c>
      <c r="B2810" s="10">
        <v>4</v>
      </c>
      <c r="C2810" s="10">
        <f t="shared" si="302"/>
        <v>0</v>
      </c>
      <c r="D2810" s="10">
        <f t="shared" si="303"/>
        <v>0</v>
      </c>
      <c r="E2810" s="10">
        <f t="shared" si="304"/>
        <v>0</v>
      </c>
      <c r="F2810" s="10">
        <f t="shared" si="305"/>
        <v>1</v>
      </c>
      <c r="G2810" s="22">
        <v>38389.030051052599</v>
      </c>
      <c r="H2810" s="23">
        <v>9.0961517810565995E-2</v>
      </c>
      <c r="I2810" s="24">
        <v>1.1723943661971832</v>
      </c>
      <c r="J2810" s="10">
        <f t="shared" si="306"/>
        <v>1.2977960135769773</v>
      </c>
      <c r="K2810" s="10">
        <f t="shared" si="307"/>
        <v>603.68950082294782</v>
      </c>
      <c r="L2810" s="10" t="s">
        <v>23</v>
      </c>
    </row>
    <row r="2811" spans="1:12">
      <c r="A2811" s="10">
        <f t="shared" si="301"/>
        <v>2808</v>
      </c>
      <c r="B2811" s="10">
        <v>4</v>
      </c>
      <c r="C2811" s="10">
        <f t="shared" si="302"/>
        <v>0</v>
      </c>
      <c r="D2811" s="10">
        <f t="shared" si="303"/>
        <v>0</v>
      </c>
      <c r="E2811" s="10">
        <f t="shared" si="304"/>
        <v>0</v>
      </c>
      <c r="F2811" s="10">
        <f t="shared" si="305"/>
        <v>1</v>
      </c>
      <c r="G2811" s="22">
        <v>40534.230100229397</v>
      </c>
      <c r="H2811" s="23">
        <v>9.4133529242299396E-2</v>
      </c>
      <c r="I2811" s="24">
        <v>1.116622639663438</v>
      </c>
      <c r="J2811" s="10">
        <f t="shared" si="306"/>
        <v>1.3040449681343382</v>
      </c>
      <c r="K2811" s="10">
        <f t="shared" si="307"/>
        <v>1423.8511381364985</v>
      </c>
      <c r="L2811" s="10" t="s">
        <v>23</v>
      </c>
    </row>
    <row r="2812" spans="1:12">
      <c r="A2812" s="10">
        <f t="shared" si="301"/>
        <v>2809</v>
      </c>
      <c r="B2812" s="10">
        <v>4</v>
      </c>
      <c r="C2812" s="10">
        <f t="shared" si="302"/>
        <v>0</v>
      </c>
      <c r="D2812" s="10">
        <f t="shared" si="303"/>
        <v>0</v>
      </c>
      <c r="E2812" s="10">
        <f t="shared" si="304"/>
        <v>0</v>
      </c>
      <c r="F2812" s="10">
        <f t="shared" si="305"/>
        <v>1</v>
      </c>
      <c r="G2812" s="22">
        <v>84778.5</v>
      </c>
      <c r="H2812" s="23">
        <v>-4.2625669972844502E-4</v>
      </c>
      <c r="I2812" s="24">
        <v>1.1074673296960984</v>
      </c>
      <c r="J2812" s="10">
        <f t="shared" si="306"/>
        <v>1.1300654022534649</v>
      </c>
      <c r="K2812" s="10">
        <f t="shared" si="307"/>
        <v>43.294081037527185</v>
      </c>
      <c r="L2812" s="10" t="s">
        <v>22</v>
      </c>
    </row>
    <row r="2813" spans="1:12">
      <c r="A2813" s="10">
        <f t="shared" si="301"/>
        <v>2810</v>
      </c>
      <c r="B2813" s="10">
        <v>4</v>
      </c>
      <c r="C2813" s="10">
        <f t="shared" si="302"/>
        <v>0</v>
      </c>
      <c r="D2813" s="10">
        <f t="shared" si="303"/>
        <v>0</v>
      </c>
      <c r="E2813" s="10">
        <f t="shared" si="304"/>
        <v>0</v>
      </c>
      <c r="F2813" s="10">
        <f t="shared" si="305"/>
        <v>1</v>
      </c>
      <c r="G2813" s="22">
        <v>46446.665004048496</v>
      </c>
      <c r="H2813" s="23">
        <v>8.6967822682414305E-4</v>
      </c>
      <c r="I2813" s="24">
        <v>0.93634822903481862</v>
      </c>
      <c r="J2813" s="10">
        <f t="shared" si="306"/>
        <v>1.132285313923912</v>
      </c>
      <c r="K2813" s="10">
        <f t="shared" si="307"/>
        <v>1783.1497653905305</v>
      </c>
      <c r="L2813" s="10" t="s">
        <v>23</v>
      </c>
    </row>
    <row r="2814" spans="1:12">
      <c r="A2814" s="10">
        <f t="shared" si="301"/>
        <v>2811</v>
      </c>
      <c r="B2814" s="10">
        <v>4</v>
      </c>
      <c r="C2814" s="10">
        <f t="shared" si="302"/>
        <v>0</v>
      </c>
      <c r="D2814" s="10">
        <f t="shared" si="303"/>
        <v>0</v>
      </c>
      <c r="E2814" s="10">
        <f t="shared" si="304"/>
        <v>0</v>
      </c>
      <c r="F2814" s="10">
        <f t="shared" si="305"/>
        <v>1</v>
      </c>
      <c r="G2814" s="22">
        <v>48861.92999246715</v>
      </c>
      <c r="H2814" s="23">
        <v>-5.7624661431467095E-4</v>
      </c>
      <c r="I2814" s="24">
        <v>1.0823181910776125</v>
      </c>
      <c r="J2814" s="10">
        <f t="shared" si="306"/>
        <v>1.1298087535827612</v>
      </c>
      <c r="K2814" s="10">
        <f t="shared" si="307"/>
        <v>110.20092614724662</v>
      </c>
      <c r="L2814" s="10" t="s">
        <v>22</v>
      </c>
    </row>
    <row r="2815" spans="1:12">
      <c r="A2815" s="10">
        <f t="shared" si="301"/>
        <v>2812</v>
      </c>
      <c r="B2815" s="10">
        <v>4</v>
      </c>
      <c r="C2815" s="10">
        <f t="shared" si="302"/>
        <v>0</v>
      </c>
      <c r="D2815" s="10">
        <f t="shared" si="303"/>
        <v>0</v>
      </c>
      <c r="E2815" s="10">
        <f t="shared" si="304"/>
        <v>0</v>
      </c>
      <c r="F2815" s="10">
        <f t="shared" si="305"/>
        <v>1</v>
      </c>
      <c r="G2815" s="22">
        <v>39848.800006628051</v>
      </c>
      <c r="H2815" s="23">
        <v>1.8383085494593E-4</v>
      </c>
      <c r="I2815" s="24">
        <v>0.99851173726534848</v>
      </c>
      <c r="J2815" s="10">
        <f t="shared" si="306"/>
        <v>1.1311099278360033</v>
      </c>
      <c r="K2815" s="10">
        <f t="shared" si="307"/>
        <v>700.63276506344096</v>
      </c>
      <c r="L2815" s="10" t="s">
        <v>23</v>
      </c>
    </row>
    <row r="2816" spans="1:12">
      <c r="A2816" s="10">
        <f t="shared" si="301"/>
        <v>2813</v>
      </c>
      <c r="B2816" s="10">
        <v>4</v>
      </c>
      <c r="C2816" s="10">
        <f t="shared" si="302"/>
        <v>0</v>
      </c>
      <c r="D2816" s="10">
        <f t="shared" si="303"/>
        <v>0</v>
      </c>
      <c r="E2816" s="10">
        <f t="shared" si="304"/>
        <v>0</v>
      </c>
      <c r="F2816" s="10">
        <f t="shared" si="305"/>
        <v>1</v>
      </c>
      <c r="G2816" s="22">
        <v>40578.940014887601</v>
      </c>
      <c r="H2816" s="23">
        <v>4.1715386792954802E-4</v>
      </c>
      <c r="I2816" s="24">
        <v>0.93962004810760391</v>
      </c>
      <c r="J2816" s="10">
        <f t="shared" si="306"/>
        <v>1.1315096533047411</v>
      </c>
      <c r="K2816" s="10">
        <f t="shared" si="307"/>
        <v>1494.1823328768683</v>
      </c>
      <c r="L2816" s="10" t="s">
        <v>23</v>
      </c>
    </row>
    <row r="2817" spans="1:12">
      <c r="A2817" s="10">
        <f t="shared" si="301"/>
        <v>2814</v>
      </c>
      <c r="B2817" s="10">
        <v>4</v>
      </c>
      <c r="C2817" s="10">
        <f t="shared" si="302"/>
        <v>0</v>
      </c>
      <c r="D2817" s="10">
        <f t="shared" si="303"/>
        <v>0</v>
      </c>
      <c r="E2817" s="10">
        <f t="shared" si="304"/>
        <v>0</v>
      </c>
      <c r="F2817" s="10">
        <f t="shared" si="305"/>
        <v>1</v>
      </c>
      <c r="G2817" s="22">
        <v>46128.919992789648</v>
      </c>
      <c r="H2817" s="23">
        <v>2.5751485884589802E-4</v>
      </c>
      <c r="I2817" s="24">
        <v>1.105975768952757</v>
      </c>
      <c r="J2817" s="10">
        <f t="shared" si="306"/>
        <v>1.1312361469026977</v>
      </c>
      <c r="K2817" s="10">
        <f t="shared" si="307"/>
        <v>29.434250064009266</v>
      </c>
      <c r="L2817" s="10" t="s">
        <v>22</v>
      </c>
    </row>
    <row r="2818" spans="1:12">
      <c r="A2818" s="10">
        <f t="shared" si="301"/>
        <v>2815</v>
      </c>
      <c r="B2818" s="10">
        <v>4</v>
      </c>
      <c r="C2818" s="10">
        <f t="shared" si="302"/>
        <v>0</v>
      </c>
      <c r="D2818" s="10">
        <f t="shared" si="303"/>
        <v>0</v>
      </c>
      <c r="E2818" s="10">
        <f t="shared" si="304"/>
        <v>0</v>
      </c>
      <c r="F2818" s="10">
        <f t="shared" si="305"/>
        <v>1</v>
      </c>
      <c r="G2818" s="22">
        <v>29487.70499897005</v>
      </c>
      <c r="H2818" s="23">
        <v>4.4078452331357103E-4</v>
      </c>
      <c r="I2818" s="24">
        <v>1.0214635795166469</v>
      </c>
      <c r="J2818" s="10">
        <f t="shared" si="306"/>
        <v>1.1315501448642908</v>
      </c>
      <c r="K2818" s="10">
        <f t="shared" si="307"/>
        <v>357.36302641098769</v>
      </c>
      <c r="L2818" s="10" t="s">
        <v>23</v>
      </c>
    </row>
    <row r="2819" spans="1:12">
      <c r="A2819" s="10">
        <f t="shared" si="301"/>
        <v>2816</v>
      </c>
      <c r="B2819" s="10">
        <v>4</v>
      </c>
      <c r="C2819" s="10">
        <f t="shared" si="302"/>
        <v>0</v>
      </c>
      <c r="D2819" s="10">
        <f t="shared" si="303"/>
        <v>0</v>
      </c>
      <c r="E2819" s="10">
        <f t="shared" si="304"/>
        <v>0</v>
      </c>
      <c r="F2819" s="10">
        <f t="shared" si="305"/>
        <v>1</v>
      </c>
      <c r="G2819" s="22">
        <v>61797.884987029</v>
      </c>
      <c r="H2819" s="23">
        <v>1.9945957018462499E-2</v>
      </c>
      <c r="I2819" s="24">
        <v>0.9765729254188702</v>
      </c>
      <c r="J2819" s="10">
        <f t="shared" si="306"/>
        <v>1.1654717238188299</v>
      </c>
      <c r="K2819" s="10">
        <f t="shared" si="307"/>
        <v>2205.1188535915658</v>
      </c>
      <c r="L2819" s="10" t="s">
        <v>23</v>
      </c>
    </row>
    <row r="2820" spans="1:12">
      <c r="A2820" s="10">
        <f t="shared" si="301"/>
        <v>2817</v>
      </c>
      <c r="B2820" s="10">
        <v>4</v>
      </c>
      <c r="C2820" s="10">
        <f t="shared" si="302"/>
        <v>0</v>
      </c>
      <c r="D2820" s="10">
        <f t="shared" si="303"/>
        <v>0</v>
      </c>
      <c r="E2820" s="10">
        <f t="shared" si="304"/>
        <v>0</v>
      </c>
      <c r="F2820" s="10">
        <f t="shared" si="305"/>
        <v>1</v>
      </c>
      <c r="G2820" s="22">
        <v>63957.964966870997</v>
      </c>
      <c r="H2820" s="23">
        <v>2.4674370952331E-2</v>
      </c>
      <c r="I2820" s="24">
        <v>1.1586714104921321</v>
      </c>
      <c r="J2820" s="10">
        <f t="shared" si="306"/>
        <v>1.1738469342036029</v>
      </c>
      <c r="K2820" s="10">
        <f t="shared" si="307"/>
        <v>14.729296752870168</v>
      </c>
      <c r="L2820" s="10" t="s">
        <v>23</v>
      </c>
    </row>
    <row r="2821" spans="1:12">
      <c r="A2821" s="10">
        <f t="shared" ref="A2821:A2884" si="308">A2820+1</f>
        <v>2818</v>
      </c>
      <c r="B2821" s="10">
        <v>4</v>
      </c>
      <c r="C2821" s="10">
        <f t="shared" ref="C2821:C2884" si="309">IF(B2821=1, 1, 0)</f>
        <v>0</v>
      </c>
      <c r="D2821" s="10">
        <f t="shared" ref="D2821:D2884" si="310">IF(B2821=2,1,0)</f>
        <v>0</v>
      </c>
      <c r="E2821" s="10">
        <f t="shared" ref="E2821:E2884" si="311">IF(B2821=3,1,0)</f>
        <v>0</v>
      </c>
      <c r="F2821" s="10">
        <f t="shared" ref="F2821:F2884" si="312">IF(B2821=4,1,0)</f>
        <v>1</v>
      </c>
      <c r="G2821" s="22">
        <v>1016.49999964237</v>
      </c>
      <c r="H2821" s="23">
        <v>0.23855947404639</v>
      </c>
      <c r="I2821" s="24">
        <v>1.5075239398084814</v>
      </c>
      <c r="J2821" s="10">
        <f t="shared" ref="J2821:J2884" si="313">SUMPRODUCT($C$2:$F$2,C2821:F2821)*EXP($G$2*H2821)</f>
        <v>1.6228446808024886</v>
      </c>
      <c r="K2821" s="10">
        <f t="shared" ref="K2821:K2884" si="314">G2821*(I2821-J2821)^2</f>
        <v>13.518304708157014</v>
      </c>
      <c r="L2821" s="10" t="s">
        <v>22</v>
      </c>
    </row>
    <row r="2822" spans="1:12">
      <c r="A2822" s="10">
        <f t="shared" si="308"/>
        <v>2819</v>
      </c>
      <c r="B2822" s="10">
        <v>4</v>
      </c>
      <c r="C2822" s="10">
        <f t="shared" si="309"/>
        <v>0</v>
      </c>
      <c r="D2822" s="10">
        <f t="shared" si="310"/>
        <v>0</v>
      </c>
      <c r="E2822" s="10">
        <f t="shared" si="311"/>
        <v>0</v>
      </c>
      <c r="F2822" s="10">
        <f t="shared" si="312"/>
        <v>1</v>
      </c>
      <c r="G2822" s="22">
        <v>43847.809510797299</v>
      </c>
      <c r="H2822" s="23">
        <v>2.4734512620834801E-3</v>
      </c>
      <c r="I2822" s="24">
        <v>1.0743969713358572</v>
      </c>
      <c r="J2822" s="10">
        <f t="shared" si="313"/>
        <v>1.1350385849675297</v>
      </c>
      <c r="K2822" s="10">
        <f t="shared" si="314"/>
        <v>161.24616725734427</v>
      </c>
      <c r="L2822" s="10" t="s">
        <v>22</v>
      </c>
    </row>
    <row r="2823" spans="1:12">
      <c r="A2823" s="10">
        <f t="shared" si="308"/>
        <v>2820</v>
      </c>
      <c r="B2823" s="10">
        <v>4</v>
      </c>
      <c r="C2823" s="10">
        <f t="shared" si="309"/>
        <v>0</v>
      </c>
      <c r="D2823" s="10">
        <f t="shared" si="310"/>
        <v>0</v>
      </c>
      <c r="E2823" s="10">
        <f t="shared" si="311"/>
        <v>0</v>
      </c>
      <c r="F2823" s="10">
        <f t="shared" si="312"/>
        <v>1</v>
      </c>
      <c r="G2823" s="22">
        <v>49054.769526317701</v>
      </c>
      <c r="H2823" s="23">
        <v>2.19326692303935E-3</v>
      </c>
      <c r="I2823" s="24">
        <v>1.0936450330103085</v>
      </c>
      <c r="J2823" s="10">
        <f t="shared" si="313"/>
        <v>1.134557097425775</v>
      </c>
      <c r="K2823" s="10">
        <f t="shared" si="314"/>
        <v>82.107726791678076</v>
      </c>
      <c r="L2823" s="10" t="s">
        <v>22</v>
      </c>
    </row>
    <row r="2824" spans="1:12">
      <c r="A2824" s="10">
        <f t="shared" si="308"/>
        <v>2821</v>
      </c>
      <c r="B2824" s="10">
        <v>4</v>
      </c>
      <c r="C2824" s="10">
        <f t="shared" si="309"/>
        <v>0</v>
      </c>
      <c r="D2824" s="10">
        <f t="shared" si="310"/>
        <v>0</v>
      </c>
      <c r="E2824" s="10">
        <f t="shared" si="311"/>
        <v>0</v>
      </c>
      <c r="F2824" s="10">
        <f t="shared" si="312"/>
        <v>1</v>
      </c>
      <c r="G2824" s="22">
        <v>93961.400035597399</v>
      </c>
      <c r="H2824" s="23">
        <v>-1.4690993723991299E-3</v>
      </c>
      <c r="I2824" s="24">
        <v>10.429261471971527</v>
      </c>
      <c r="J2824" s="10">
        <f t="shared" si="313"/>
        <v>1.1282821934520246</v>
      </c>
      <c r="K2824" s="10">
        <f t="shared" si="314"/>
        <v>8128433.0466678664</v>
      </c>
      <c r="L2824" s="10" t="s">
        <v>22</v>
      </c>
    </row>
    <row r="2825" spans="1:12">
      <c r="A2825" s="10">
        <f t="shared" si="308"/>
        <v>2822</v>
      </c>
      <c r="B2825" s="10">
        <v>4</v>
      </c>
      <c r="C2825" s="10">
        <f t="shared" si="309"/>
        <v>0</v>
      </c>
      <c r="D2825" s="10">
        <f t="shared" si="310"/>
        <v>0</v>
      </c>
      <c r="E2825" s="10">
        <f t="shared" si="311"/>
        <v>0</v>
      </c>
      <c r="F2825" s="10">
        <f t="shared" si="312"/>
        <v>1</v>
      </c>
      <c r="G2825" s="22">
        <v>86383.2400164008</v>
      </c>
      <c r="H2825" s="23">
        <v>-1.9458350808507999E-2</v>
      </c>
      <c r="I2825" s="24">
        <v>0.78003031879991858</v>
      </c>
      <c r="J2825" s="10">
        <f t="shared" si="313"/>
        <v>1.0979606379574416</v>
      </c>
      <c r="K2825" s="10">
        <f t="shared" si="314"/>
        <v>8731.590935431419</v>
      </c>
      <c r="L2825" s="10" t="s">
        <v>23</v>
      </c>
    </row>
    <row r="2826" spans="1:12">
      <c r="A2826" s="10">
        <f t="shared" si="308"/>
        <v>2823</v>
      </c>
      <c r="B2826" s="10">
        <v>4</v>
      </c>
      <c r="C2826" s="10">
        <f t="shared" si="309"/>
        <v>0</v>
      </c>
      <c r="D2826" s="10">
        <f t="shared" si="310"/>
        <v>0</v>
      </c>
      <c r="E2826" s="10">
        <f t="shared" si="311"/>
        <v>0</v>
      </c>
      <c r="F2826" s="10">
        <f t="shared" si="312"/>
        <v>1</v>
      </c>
      <c r="G2826" s="22">
        <v>700700.14998802496</v>
      </c>
      <c r="H2826" s="23">
        <v>1.98540211142318E-3</v>
      </c>
      <c r="I2826" s="24">
        <v>1.8650744945402273</v>
      </c>
      <c r="J2826" s="10">
        <f t="shared" si="313"/>
        <v>1.1342000205838567</v>
      </c>
      <c r="K2826" s="10">
        <f t="shared" si="314"/>
        <v>374298.25204460544</v>
      </c>
      <c r="L2826" s="10" t="s">
        <v>22</v>
      </c>
    </row>
    <row r="2827" spans="1:12">
      <c r="A2827" s="10">
        <f t="shared" si="308"/>
        <v>2824</v>
      </c>
      <c r="B2827" s="10">
        <v>4</v>
      </c>
      <c r="C2827" s="10">
        <f t="shared" si="309"/>
        <v>0</v>
      </c>
      <c r="D2827" s="10">
        <f t="shared" si="310"/>
        <v>0</v>
      </c>
      <c r="E2827" s="10">
        <f t="shared" si="311"/>
        <v>0</v>
      </c>
      <c r="F2827" s="10">
        <f t="shared" si="312"/>
        <v>1</v>
      </c>
      <c r="G2827" s="22">
        <v>130833.82951718599</v>
      </c>
      <c r="H2827" s="23">
        <v>1.46160302732793E-3</v>
      </c>
      <c r="I2827" s="24">
        <v>9.0408392683599015</v>
      </c>
      <c r="J2827" s="10">
        <f t="shared" si="313"/>
        <v>1.1333007200375911</v>
      </c>
      <c r="K2827" s="10">
        <f t="shared" si="314"/>
        <v>8180930.2303232038</v>
      </c>
      <c r="L2827" s="10" t="s">
        <v>22</v>
      </c>
    </row>
    <row r="2828" spans="1:12">
      <c r="A2828" s="10">
        <f t="shared" si="308"/>
        <v>2825</v>
      </c>
      <c r="B2828" s="10">
        <v>4</v>
      </c>
      <c r="C2828" s="10">
        <f t="shared" si="309"/>
        <v>0</v>
      </c>
      <c r="D2828" s="10">
        <f t="shared" si="310"/>
        <v>0</v>
      </c>
      <c r="E2828" s="10">
        <f t="shared" si="311"/>
        <v>0</v>
      </c>
      <c r="F2828" s="10">
        <f t="shared" si="312"/>
        <v>1</v>
      </c>
      <c r="G2828" s="22">
        <v>62257.449473887697</v>
      </c>
      <c r="H2828" s="23">
        <v>8.6558667551659796E-4</v>
      </c>
      <c r="I2828" s="24">
        <v>1.0408695128197403</v>
      </c>
      <c r="J2828" s="10">
        <f t="shared" si="313"/>
        <v>1.1322782983172162</v>
      </c>
      <c r="K2828" s="10">
        <f t="shared" si="314"/>
        <v>520.19623218741799</v>
      </c>
      <c r="L2828" s="10" t="s">
        <v>23</v>
      </c>
    </row>
    <row r="2829" spans="1:12">
      <c r="A2829" s="10">
        <f t="shared" si="308"/>
        <v>2826</v>
      </c>
      <c r="B2829" s="10">
        <v>4</v>
      </c>
      <c r="C2829" s="10">
        <f t="shared" si="309"/>
        <v>0</v>
      </c>
      <c r="D2829" s="10">
        <f t="shared" si="310"/>
        <v>0</v>
      </c>
      <c r="E2829" s="10">
        <f t="shared" si="311"/>
        <v>0</v>
      </c>
      <c r="F2829" s="10">
        <f t="shared" si="312"/>
        <v>1</v>
      </c>
      <c r="G2829" s="22">
        <v>85886.749469995499</v>
      </c>
      <c r="H2829" s="23">
        <v>-4.1868508713448797E-3</v>
      </c>
      <c r="I2829" s="24">
        <v>9.0380054293470504</v>
      </c>
      <c r="J2829" s="10">
        <f t="shared" si="313"/>
        <v>1.1236481852486186</v>
      </c>
      <c r="K2829" s="10">
        <f t="shared" si="314"/>
        <v>5379692.6713234261</v>
      </c>
      <c r="L2829" s="10" t="s">
        <v>23</v>
      </c>
    </row>
    <row r="2830" spans="1:12">
      <c r="A2830" s="10">
        <f t="shared" si="308"/>
        <v>2827</v>
      </c>
      <c r="B2830" s="10">
        <v>4</v>
      </c>
      <c r="C2830" s="10">
        <f t="shared" si="309"/>
        <v>0</v>
      </c>
      <c r="D2830" s="10">
        <f t="shared" si="310"/>
        <v>0</v>
      </c>
      <c r="E2830" s="10">
        <f t="shared" si="311"/>
        <v>0</v>
      </c>
      <c r="F2830" s="10">
        <f t="shared" si="312"/>
        <v>1</v>
      </c>
      <c r="G2830" s="22">
        <v>79042.769505172997</v>
      </c>
      <c r="H2830" s="23">
        <v>2.0417114226643801E-2</v>
      </c>
      <c r="I2830" s="24">
        <v>1.0824295783003868</v>
      </c>
      <c r="J2830" s="10">
        <f t="shared" si="313"/>
        <v>1.1663035742120706</v>
      </c>
      <c r="K2830" s="10">
        <f t="shared" si="314"/>
        <v>556.05380495855218</v>
      </c>
      <c r="L2830" s="10" t="s">
        <v>22</v>
      </c>
    </row>
    <row r="2831" spans="1:12">
      <c r="A2831" s="10">
        <f t="shared" si="308"/>
        <v>2828</v>
      </c>
      <c r="B2831" s="10">
        <v>4</v>
      </c>
      <c r="C2831" s="10">
        <f t="shared" si="309"/>
        <v>0</v>
      </c>
      <c r="D2831" s="10">
        <f t="shared" si="310"/>
        <v>0</v>
      </c>
      <c r="E2831" s="10">
        <f t="shared" si="311"/>
        <v>0</v>
      </c>
      <c r="F2831" s="10">
        <f t="shared" si="312"/>
        <v>1</v>
      </c>
      <c r="G2831" s="22">
        <v>109490.30954802</v>
      </c>
      <c r="H2831" s="23">
        <v>-1.77530150051999E-2</v>
      </c>
      <c r="I2831" s="24">
        <v>10.138788890112403</v>
      </c>
      <c r="J2831" s="10">
        <f t="shared" si="313"/>
        <v>1.1007997352649346</v>
      </c>
      <c r="K2831" s="10">
        <f t="shared" si="314"/>
        <v>8943743.0849910211</v>
      </c>
      <c r="L2831" s="10" t="s">
        <v>23</v>
      </c>
    </row>
    <row r="2832" spans="1:12">
      <c r="A2832" s="10">
        <f t="shared" si="308"/>
        <v>2829</v>
      </c>
      <c r="B2832" s="10">
        <v>4</v>
      </c>
      <c r="C2832" s="10">
        <f t="shared" si="309"/>
        <v>0</v>
      </c>
      <c r="D2832" s="10">
        <f t="shared" si="310"/>
        <v>0</v>
      </c>
      <c r="E2832" s="10">
        <f t="shared" si="311"/>
        <v>0</v>
      </c>
      <c r="F2832" s="10">
        <f t="shared" si="312"/>
        <v>1</v>
      </c>
      <c r="G2832" s="22">
        <v>144509.19997555</v>
      </c>
      <c r="H2832" s="23">
        <v>-5.0074744271232903E-3</v>
      </c>
      <c r="I2832" s="24">
        <v>8.955834543112438</v>
      </c>
      <c r="J2832" s="10">
        <f t="shared" si="313"/>
        <v>1.12225269368269</v>
      </c>
      <c r="K2832" s="10">
        <f t="shared" si="314"/>
        <v>8867807.7200447153</v>
      </c>
      <c r="L2832" s="10" t="s">
        <v>23</v>
      </c>
    </row>
    <row r="2833" spans="1:12">
      <c r="A2833" s="10">
        <f t="shared" si="308"/>
        <v>2830</v>
      </c>
      <c r="B2833" s="10">
        <v>4</v>
      </c>
      <c r="C2833" s="10">
        <f t="shared" si="309"/>
        <v>0</v>
      </c>
      <c r="D2833" s="10">
        <f t="shared" si="310"/>
        <v>0</v>
      </c>
      <c r="E2833" s="10">
        <f t="shared" si="311"/>
        <v>0</v>
      </c>
      <c r="F2833" s="10">
        <f t="shared" si="312"/>
        <v>1</v>
      </c>
      <c r="G2833" s="22">
        <v>136641.489963539</v>
      </c>
      <c r="H2833" s="23">
        <v>-9.1334550855167503E-3</v>
      </c>
      <c r="I2833" s="24">
        <v>0.63331080840772491</v>
      </c>
      <c r="J2833" s="10">
        <f t="shared" si="313"/>
        <v>1.1152625759517538</v>
      </c>
      <c r="K2833" s="10">
        <f t="shared" si="314"/>
        <v>31738.744537486727</v>
      </c>
      <c r="L2833" s="10" t="s">
        <v>23</v>
      </c>
    </row>
    <row r="2834" spans="1:12">
      <c r="A2834" s="10">
        <f t="shared" si="308"/>
        <v>2831</v>
      </c>
      <c r="B2834" s="10">
        <v>4</v>
      </c>
      <c r="C2834" s="10">
        <f t="shared" si="309"/>
        <v>0</v>
      </c>
      <c r="D2834" s="10">
        <f t="shared" si="310"/>
        <v>0</v>
      </c>
      <c r="E2834" s="10">
        <f t="shared" si="311"/>
        <v>0</v>
      </c>
      <c r="F2834" s="10">
        <f t="shared" si="312"/>
        <v>1</v>
      </c>
      <c r="G2834" s="22">
        <v>187931.31993278899</v>
      </c>
      <c r="H2834" s="23">
        <v>1.6838802777333899E-2</v>
      </c>
      <c r="I2834" s="24">
        <v>10.186348783381636</v>
      </c>
      <c r="J2834" s="10">
        <f t="shared" si="313"/>
        <v>1.1600007338423273</v>
      </c>
      <c r="K2834" s="10">
        <f t="shared" si="314"/>
        <v>15311696.607279565</v>
      </c>
      <c r="L2834" s="10" t="s">
        <v>23</v>
      </c>
    </row>
    <row r="2835" spans="1:12">
      <c r="A2835" s="10">
        <f t="shared" si="308"/>
        <v>2832</v>
      </c>
      <c r="B2835" s="10">
        <v>4</v>
      </c>
      <c r="C2835" s="10">
        <f t="shared" si="309"/>
        <v>0</v>
      </c>
      <c r="D2835" s="10">
        <f t="shared" si="310"/>
        <v>0</v>
      </c>
      <c r="E2835" s="10">
        <f t="shared" si="311"/>
        <v>0</v>
      </c>
      <c r="F2835" s="10">
        <f t="shared" si="312"/>
        <v>1</v>
      </c>
      <c r="G2835" s="22">
        <v>340772.54958832299</v>
      </c>
      <c r="H2835" s="23">
        <v>-2.1814967341119598E-3</v>
      </c>
      <c r="I2835" s="24">
        <v>1.9843545596195988</v>
      </c>
      <c r="J2835" s="10">
        <f t="shared" si="313"/>
        <v>1.1270656475492631</v>
      </c>
      <c r="K2835" s="10">
        <f t="shared" si="314"/>
        <v>250448.83567796697</v>
      </c>
      <c r="L2835" s="10" t="s">
        <v>22</v>
      </c>
    </row>
    <row r="2836" spans="1:12">
      <c r="A2836" s="10">
        <f t="shared" si="308"/>
        <v>2833</v>
      </c>
      <c r="B2836" s="10">
        <v>4</v>
      </c>
      <c r="C2836" s="10">
        <f t="shared" si="309"/>
        <v>0</v>
      </c>
      <c r="D2836" s="10">
        <f t="shared" si="310"/>
        <v>0</v>
      </c>
      <c r="E2836" s="10">
        <f t="shared" si="311"/>
        <v>0</v>
      </c>
      <c r="F2836" s="10">
        <f t="shared" si="312"/>
        <v>1</v>
      </c>
      <c r="G2836" s="22">
        <v>137595.39945501101</v>
      </c>
      <c r="H2836" s="23">
        <v>7.1479584247695696E-4</v>
      </c>
      <c r="I2836" s="24">
        <v>8.7479083952686452</v>
      </c>
      <c r="J2836" s="10">
        <f t="shared" si="313"/>
        <v>1.1320197740932536</v>
      </c>
      <c r="K2836" s="10">
        <f t="shared" si="314"/>
        <v>7980775.2661405019</v>
      </c>
      <c r="L2836" s="10" t="s">
        <v>23</v>
      </c>
    </row>
    <row r="2837" spans="1:12">
      <c r="A2837" s="10">
        <f t="shared" si="308"/>
        <v>2834</v>
      </c>
      <c r="B2837" s="10">
        <v>4</v>
      </c>
      <c r="C2837" s="10">
        <f t="shared" si="309"/>
        <v>0</v>
      </c>
      <c r="D2837" s="10">
        <f t="shared" si="310"/>
        <v>0</v>
      </c>
      <c r="E2837" s="10">
        <f t="shared" si="311"/>
        <v>0</v>
      </c>
      <c r="F2837" s="10">
        <f t="shared" si="312"/>
        <v>1</v>
      </c>
      <c r="G2837" s="22">
        <v>733356.04019826697</v>
      </c>
      <c r="H2837" s="23">
        <v>-5.3405989107513704E-3</v>
      </c>
      <c r="I2837" s="24">
        <v>2.0098184154465222</v>
      </c>
      <c r="J2837" s="10">
        <f t="shared" si="313"/>
        <v>1.1216867015755507</v>
      </c>
      <c r="K2837" s="10">
        <f t="shared" si="314"/>
        <v>578455.06754199171</v>
      </c>
      <c r="L2837" s="10" t="s">
        <v>23</v>
      </c>
    </row>
    <row r="2838" spans="1:12">
      <c r="A2838" s="10">
        <f t="shared" si="308"/>
        <v>2835</v>
      </c>
      <c r="B2838" s="10">
        <v>4</v>
      </c>
      <c r="C2838" s="10">
        <f t="shared" si="309"/>
        <v>0</v>
      </c>
      <c r="D2838" s="10">
        <f t="shared" si="310"/>
        <v>0</v>
      </c>
      <c r="E2838" s="10">
        <f t="shared" si="311"/>
        <v>0</v>
      </c>
      <c r="F2838" s="10">
        <f t="shared" si="312"/>
        <v>1</v>
      </c>
      <c r="G2838" s="22">
        <v>26641.779627567201</v>
      </c>
      <c r="H2838" s="23">
        <v>-6.5906882624420498E-3</v>
      </c>
      <c r="I2838" s="24">
        <v>6.2647327707454288</v>
      </c>
      <c r="J2838" s="10">
        <f t="shared" si="313"/>
        <v>1.119565292986169</v>
      </c>
      <c r="K2838" s="10">
        <f t="shared" si="314"/>
        <v>705281.12832124997</v>
      </c>
      <c r="L2838" s="10" t="s">
        <v>23</v>
      </c>
    </row>
    <row r="2839" spans="1:12">
      <c r="A2839" s="10">
        <f t="shared" si="308"/>
        <v>2836</v>
      </c>
      <c r="B2839" s="10">
        <v>4</v>
      </c>
      <c r="C2839" s="10">
        <f t="shared" si="309"/>
        <v>0</v>
      </c>
      <c r="D2839" s="10">
        <f t="shared" si="310"/>
        <v>0</v>
      </c>
      <c r="E2839" s="10">
        <f t="shared" si="311"/>
        <v>0</v>
      </c>
      <c r="F2839" s="10">
        <f t="shared" si="312"/>
        <v>1</v>
      </c>
      <c r="G2839" s="22">
        <v>36493.729601919702</v>
      </c>
      <c r="H2839" s="23">
        <v>2.41316471815059E-3</v>
      </c>
      <c r="I2839" s="24">
        <v>1.4194411955815465</v>
      </c>
      <c r="J2839" s="10">
        <f t="shared" si="313"/>
        <v>1.1349349672808395</v>
      </c>
      <c r="K2839" s="10">
        <f t="shared" si="314"/>
        <v>2953.940929068985</v>
      </c>
      <c r="L2839" s="10" t="s">
        <v>23</v>
      </c>
    </row>
    <row r="2840" spans="1:12">
      <c r="A2840" s="10">
        <f t="shared" si="308"/>
        <v>2837</v>
      </c>
      <c r="B2840" s="10">
        <v>4</v>
      </c>
      <c r="C2840" s="10">
        <f t="shared" si="309"/>
        <v>0</v>
      </c>
      <c r="D2840" s="10">
        <f t="shared" si="310"/>
        <v>0</v>
      </c>
      <c r="E2840" s="10">
        <f t="shared" si="311"/>
        <v>0</v>
      </c>
      <c r="F2840" s="10">
        <f t="shared" si="312"/>
        <v>1</v>
      </c>
      <c r="G2840" s="22">
        <v>36977.609599322102</v>
      </c>
      <c r="H2840" s="23">
        <v>1.44666394603303E-2</v>
      </c>
      <c r="I2840" s="24">
        <v>1.199862199198714</v>
      </c>
      <c r="J2840" s="10">
        <f t="shared" si="313"/>
        <v>1.1558411896946335</v>
      </c>
      <c r="K2840" s="10">
        <f t="shared" si="314"/>
        <v>71.657034055276398</v>
      </c>
      <c r="L2840" s="10" t="s">
        <v>22</v>
      </c>
    </row>
    <row r="2841" spans="1:12">
      <c r="A2841" s="10">
        <f t="shared" si="308"/>
        <v>2838</v>
      </c>
      <c r="B2841" s="10">
        <v>4</v>
      </c>
      <c r="C2841" s="10">
        <f t="shared" si="309"/>
        <v>0</v>
      </c>
      <c r="D2841" s="10">
        <f t="shared" si="310"/>
        <v>0</v>
      </c>
      <c r="E2841" s="10">
        <f t="shared" si="311"/>
        <v>0</v>
      </c>
      <c r="F2841" s="10">
        <f t="shared" si="312"/>
        <v>1</v>
      </c>
      <c r="G2841" s="22">
        <v>168</v>
      </c>
      <c r="H2841" s="23">
        <v>0.23214285714285701</v>
      </c>
      <c r="I2841" s="24">
        <v>0.59883720930232553</v>
      </c>
      <c r="J2841" s="10">
        <f t="shared" si="313"/>
        <v>1.6071519878951503</v>
      </c>
      <c r="K2841" s="10">
        <f t="shared" si="314"/>
        <v>170.80538037842115</v>
      </c>
      <c r="L2841" s="10" t="s">
        <v>22</v>
      </c>
    </row>
    <row r="2842" spans="1:12">
      <c r="A2842" s="10">
        <f t="shared" si="308"/>
        <v>2839</v>
      </c>
      <c r="B2842" s="10">
        <v>4</v>
      </c>
      <c r="C2842" s="10">
        <f t="shared" si="309"/>
        <v>0</v>
      </c>
      <c r="D2842" s="10">
        <f t="shared" si="310"/>
        <v>0</v>
      </c>
      <c r="E2842" s="10">
        <f t="shared" si="311"/>
        <v>0</v>
      </c>
      <c r="F2842" s="10">
        <f t="shared" si="312"/>
        <v>1</v>
      </c>
      <c r="G2842" s="22">
        <v>70</v>
      </c>
      <c r="H2842" s="23">
        <v>0.344479716265643</v>
      </c>
      <c r="I2842" s="24">
        <v>0.88043478260869568</v>
      </c>
      <c r="J2842" s="10">
        <f t="shared" si="313"/>
        <v>1.9051859010141079</v>
      </c>
      <c r="K2842" s="10">
        <f t="shared" si="314"/>
        <v>73.508039827120029</v>
      </c>
      <c r="L2842" s="10" t="s">
        <v>23</v>
      </c>
    </row>
    <row r="2843" spans="1:12">
      <c r="A2843" s="10">
        <f t="shared" si="308"/>
        <v>2840</v>
      </c>
      <c r="B2843" s="10">
        <v>4</v>
      </c>
      <c r="C2843" s="10">
        <f t="shared" si="309"/>
        <v>0</v>
      </c>
      <c r="D2843" s="10">
        <f t="shared" si="310"/>
        <v>0</v>
      </c>
      <c r="E2843" s="10">
        <f t="shared" si="311"/>
        <v>0</v>
      </c>
      <c r="F2843" s="10">
        <f t="shared" si="312"/>
        <v>1</v>
      </c>
      <c r="G2843" s="22">
        <v>31374.5196263939</v>
      </c>
      <c r="H2843" s="23">
        <v>-1.7484685421673099E-2</v>
      </c>
      <c r="I2843" s="24">
        <v>1.7565171129632913</v>
      </c>
      <c r="J2843" s="10">
        <f t="shared" si="313"/>
        <v>1.1012471268542305</v>
      </c>
      <c r="K2843" s="10">
        <f t="shared" si="314"/>
        <v>13471.552166346415</v>
      </c>
      <c r="L2843" s="10" t="s">
        <v>22</v>
      </c>
    </row>
    <row r="2844" spans="1:12">
      <c r="A2844" s="10">
        <f t="shared" si="308"/>
        <v>2841</v>
      </c>
      <c r="B2844" s="10">
        <v>4</v>
      </c>
      <c r="C2844" s="10">
        <f t="shared" si="309"/>
        <v>0</v>
      </c>
      <c r="D2844" s="10">
        <f t="shared" si="310"/>
        <v>0</v>
      </c>
      <c r="E2844" s="10">
        <f t="shared" si="311"/>
        <v>0</v>
      </c>
      <c r="F2844" s="10">
        <f t="shared" si="312"/>
        <v>1</v>
      </c>
      <c r="G2844" s="22">
        <v>60364.019717454903</v>
      </c>
      <c r="H2844" s="23">
        <v>-6.56247715565547E-3</v>
      </c>
      <c r="I2844" s="24">
        <v>1.0452953482359024</v>
      </c>
      <c r="J2844" s="10">
        <f t="shared" si="313"/>
        <v>1.1196131231129167</v>
      </c>
      <c r="K2844" s="10">
        <f t="shared" si="314"/>
        <v>333.39842858754622</v>
      </c>
      <c r="L2844" s="10" t="s">
        <v>22</v>
      </c>
    </row>
    <row r="2845" spans="1:12">
      <c r="A2845" s="10">
        <f t="shared" si="308"/>
        <v>2842</v>
      </c>
      <c r="B2845" s="10">
        <v>4</v>
      </c>
      <c r="C2845" s="10">
        <f t="shared" si="309"/>
        <v>0</v>
      </c>
      <c r="D2845" s="10">
        <f t="shared" si="310"/>
        <v>0</v>
      </c>
      <c r="E2845" s="10">
        <f t="shared" si="311"/>
        <v>0</v>
      </c>
      <c r="F2845" s="10">
        <f t="shared" si="312"/>
        <v>1</v>
      </c>
      <c r="G2845" s="22">
        <v>85857.019993141294</v>
      </c>
      <c r="H2845" s="23">
        <v>0.14005076604803701</v>
      </c>
      <c r="I2845" s="24">
        <v>1.3441921913569517</v>
      </c>
      <c r="J2845" s="10">
        <f t="shared" si="313"/>
        <v>1.3979475783187922</v>
      </c>
      <c r="K2845" s="10">
        <f t="shared" si="314"/>
        <v>248.0960189781735</v>
      </c>
      <c r="L2845" s="10" t="s">
        <v>22</v>
      </c>
    </row>
    <row r="2846" spans="1:12">
      <c r="A2846" s="10">
        <f t="shared" si="308"/>
        <v>2843</v>
      </c>
      <c r="B2846" s="10">
        <v>4</v>
      </c>
      <c r="C2846" s="10">
        <f t="shared" si="309"/>
        <v>0</v>
      </c>
      <c r="D2846" s="10">
        <f t="shared" si="310"/>
        <v>0</v>
      </c>
      <c r="E2846" s="10">
        <f t="shared" si="311"/>
        <v>0</v>
      </c>
      <c r="F2846" s="10">
        <f t="shared" si="312"/>
        <v>1</v>
      </c>
      <c r="G2846" s="22">
        <v>25784.629961617298</v>
      </c>
      <c r="H2846" s="23">
        <v>0.101088490406083</v>
      </c>
      <c r="I2846" s="24">
        <v>1.0563367746529013</v>
      </c>
      <c r="J2846" s="10">
        <f t="shared" si="313"/>
        <v>1.3178519583436763</v>
      </c>
      <c r="K2846" s="10">
        <f t="shared" si="314"/>
        <v>1763.4157756958564</v>
      </c>
      <c r="L2846" s="10" t="s">
        <v>22</v>
      </c>
    </row>
    <row r="2847" spans="1:12">
      <c r="A2847" s="10">
        <f t="shared" si="308"/>
        <v>2844</v>
      </c>
      <c r="B2847" s="10">
        <v>4</v>
      </c>
      <c r="C2847" s="10">
        <f t="shared" si="309"/>
        <v>0</v>
      </c>
      <c r="D2847" s="10">
        <f t="shared" si="310"/>
        <v>0</v>
      </c>
      <c r="E2847" s="10">
        <f t="shared" si="311"/>
        <v>0</v>
      </c>
      <c r="F2847" s="10">
        <f t="shared" si="312"/>
        <v>1</v>
      </c>
      <c r="G2847" s="22">
        <v>88650.829898595795</v>
      </c>
      <c r="H2847" s="23">
        <v>0.13812391170003199</v>
      </c>
      <c r="I2847" s="24">
        <v>1.3697602050155593</v>
      </c>
      <c r="J2847" s="10">
        <f t="shared" si="313"/>
        <v>1.3938744413433799</v>
      </c>
      <c r="K2847" s="10">
        <f t="shared" si="314"/>
        <v>51.550137882239198</v>
      </c>
      <c r="L2847" s="10" t="s">
        <v>23</v>
      </c>
    </row>
    <row r="2848" spans="1:12">
      <c r="A2848" s="10">
        <f t="shared" si="308"/>
        <v>2845</v>
      </c>
      <c r="B2848" s="10">
        <v>4</v>
      </c>
      <c r="C2848" s="10">
        <f t="shared" si="309"/>
        <v>0</v>
      </c>
      <c r="D2848" s="10">
        <f t="shared" si="310"/>
        <v>0</v>
      </c>
      <c r="E2848" s="10">
        <f t="shared" si="311"/>
        <v>0</v>
      </c>
      <c r="F2848" s="10">
        <f t="shared" si="312"/>
        <v>1</v>
      </c>
      <c r="G2848" s="22">
        <v>69019.729902043895</v>
      </c>
      <c r="H2848" s="23">
        <v>3.1227246612059601E-3</v>
      </c>
      <c r="I2848" s="24">
        <v>1.1243386243386244</v>
      </c>
      <c r="J2848" s="10">
        <f t="shared" si="313"/>
        <v>1.1361551254132818</v>
      </c>
      <c r="K2848" s="10">
        <f t="shared" si="314"/>
        <v>9.6372040179261393</v>
      </c>
      <c r="L2848" s="10" t="s">
        <v>23</v>
      </c>
    </row>
    <row r="2849" spans="1:12">
      <c r="A2849" s="10">
        <f t="shared" si="308"/>
        <v>2846</v>
      </c>
      <c r="B2849" s="10">
        <v>4</v>
      </c>
      <c r="C2849" s="10">
        <f t="shared" si="309"/>
        <v>0</v>
      </c>
      <c r="D2849" s="10">
        <f t="shared" si="310"/>
        <v>0</v>
      </c>
      <c r="E2849" s="10">
        <f t="shared" si="311"/>
        <v>0</v>
      </c>
      <c r="F2849" s="10">
        <f t="shared" si="312"/>
        <v>1</v>
      </c>
      <c r="G2849" s="22">
        <v>58965.189792931102</v>
      </c>
      <c r="H2849" s="23">
        <v>5.6289984567556399E-5</v>
      </c>
      <c r="I2849" s="24">
        <v>1.2018494157703319</v>
      </c>
      <c r="J2849" s="10">
        <f t="shared" si="313"/>
        <v>1.1308914864341797</v>
      </c>
      <c r="K2849" s="10">
        <f t="shared" si="314"/>
        <v>296.89136604671125</v>
      </c>
      <c r="L2849" s="10" t="s">
        <v>23</v>
      </c>
    </row>
    <row r="2850" spans="1:12">
      <c r="A2850" s="10">
        <f t="shared" si="308"/>
        <v>2847</v>
      </c>
      <c r="B2850" s="10">
        <v>4</v>
      </c>
      <c r="C2850" s="10">
        <f t="shared" si="309"/>
        <v>0</v>
      </c>
      <c r="D2850" s="10">
        <f t="shared" si="310"/>
        <v>0</v>
      </c>
      <c r="E2850" s="10">
        <f t="shared" si="311"/>
        <v>0</v>
      </c>
      <c r="F2850" s="10">
        <f t="shared" si="312"/>
        <v>1</v>
      </c>
      <c r="G2850" s="22">
        <v>84877.860146760897</v>
      </c>
      <c r="H2850" s="23">
        <v>9.6521978129750999E-3</v>
      </c>
      <c r="I2850" s="24">
        <v>1.0787009009650654</v>
      </c>
      <c r="J2850" s="10">
        <f t="shared" si="313"/>
        <v>1.1474449542916367</v>
      </c>
      <c r="K2850" s="10">
        <f t="shared" si="314"/>
        <v>401.11111197555618</v>
      </c>
      <c r="L2850" s="10" t="s">
        <v>23</v>
      </c>
    </row>
    <row r="2851" spans="1:12">
      <c r="A2851" s="10">
        <f t="shared" si="308"/>
        <v>2848</v>
      </c>
      <c r="B2851" s="10">
        <v>4</v>
      </c>
      <c r="C2851" s="10">
        <f t="shared" si="309"/>
        <v>0</v>
      </c>
      <c r="D2851" s="10">
        <f t="shared" si="310"/>
        <v>0</v>
      </c>
      <c r="E2851" s="10">
        <f t="shared" si="311"/>
        <v>0</v>
      </c>
      <c r="F2851" s="10">
        <f t="shared" si="312"/>
        <v>1</v>
      </c>
      <c r="G2851" s="22">
        <v>22555.799999341401</v>
      </c>
      <c r="H2851" s="23">
        <v>4.5644608740115803E-3</v>
      </c>
      <c r="I2851" s="24">
        <v>1.2394870265433939</v>
      </c>
      <c r="J2851" s="10">
        <f t="shared" si="313"/>
        <v>1.1386383747082287</v>
      </c>
      <c r="K2851" s="10">
        <f t="shared" si="314"/>
        <v>229.40264911733016</v>
      </c>
      <c r="L2851" s="10" t="s">
        <v>22</v>
      </c>
    </row>
    <row r="2852" spans="1:12">
      <c r="A2852" s="10">
        <f t="shared" si="308"/>
        <v>2849</v>
      </c>
      <c r="B2852" s="10">
        <v>4</v>
      </c>
      <c r="C2852" s="10">
        <f t="shared" si="309"/>
        <v>0</v>
      </c>
      <c r="D2852" s="10">
        <f t="shared" si="310"/>
        <v>0</v>
      </c>
      <c r="E2852" s="10">
        <f t="shared" si="311"/>
        <v>0</v>
      </c>
      <c r="F2852" s="10">
        <f t="shared" si="312"/>
        <v>1</v>
      </c>
      <c r="G2852" s="22">
        <v>11292.275003254401</v>
      </c>
      <c r="H2852" s="23">
        <v>5.8819162044218597E-3</v>
      </c>
      <c r="I2852" s="24">
        <v>1.0946017232284158</v>
      </c>
      <c r="J2852" s="10">
        <f t="shared" si="313"/>
        <v>1.1409123079746579</v>
      </c>
      <c r="K2852" s="10">
        <f t="shared" si="314"/>
        <v>24.218206362013998</v>
      </c>
      <c r="L2852" s="10" t="s">
        <v>22</v>
      </c>
    </row>
    <row r="2853" spans="1:12">
      <c r="A2853" s="10">
        <f t="shared" si="308"/>
        <v>2850</v>
      </c>
      <c r="B2853" s="10">
        <v>4</v>
      </c>
      <c r="C2853" s="10">
        <f t="shared" si="309"/>
        <v>0</v>
      </c>
      <c r="D2853" s="10">
        <f t="shared" si="310"/>
        <v>0</v>
      </c>
      <c r="E2853" s="10">
        <f t="shared" si="311"/>
        <v>0</v>
      </c>
      <c r="F2853" s="10">
        <f t="shared" si="312"/>
        <v>1</v>
      </c>
      <c r="G2853" s="22">
        <v>23849.1600021124</v>
      </c>
      <c r="H2853" s="23">
        <v>4.9444300113561804E-3</v>
      </c>
      <c r="I2853" s="24">
        <v>1.1129342821264128</v>
      </c>
      <c r="J2853" s="10">
        <f t="shared" si="313"/>
        <v>1.1392937375224212</v>
      </c>
      <c r="K2853" s="10">
        <f t="shared" si="314"/>
        <v>16.570894549184899</v>
      </c>
      <c r="L2853" s="10" t="s">
        <v>23</v>
      </c>
    </row>
    <row r="2854" spans="1:12">
      <c r="A2854" s="10">
        <f t="shared" si="308"/>
        <v>2851</v>
      </c>
      <c r="B2854" s="10">
        <v>4</v>
      </c>
      <c r="C2854" s="10">
        <f t="shared" si="309"/>
        <v>0</v>
      </c>
      <c r="D2854" s="10">
        <f t="shared" si="310"/>
        <v>0</v>
      </c>
      <c r="E2854" s="10">
        <f t="shared" si="311"/>
        <v>0</v>
      </c>
      <c r="F2854" s="10">
        <f t="shared" si="312"/>
        <v>1</v>
      </c>
      <c r="G2854" s="22">
        <v>37732.190000969902</v>
      </c>
      <c r="H2854" s="23">
        <v>7.3274483309416997E-3</v>
      </c>
      <c r="I2854" s="24">
        <v>1.2981900722776418</v>
      </c>
      <c r="J2854" s="10">
        <f t="shared" si="313"/>
        <v>1.1434125275086995</v>
      </c>
      <c r="K2854" s="10">
        <f t="shared" si="314"/>
        <v>903.9156778569585</v>
      </c>
      <c r="L2854" s="10" t="s">
        <v>22</v>
      </c>
    </row>
    <row r="2855" spans="1:12">
      <c r="A2855" s="10">
        <f t="shared" si="308"/>
        <v>2852</v>
      </c>
      <c r="B2855" s="10">
        <v>4</v>
      </c>
      <c r="C2855" s="10">
        <f t="shared" si="309"/>
        <v>0</v>
      </c>
      <c r="D2855" s="10">
        <f t="shared" si="310"/>
        <v>0</v>
      </c>
      <c r="E2855" s="10">
        <f t="shared" si="311"/>
        <v>0</v>
      </c>
      <c r="F2855" s="10">
        <f t="shared" si="312"/>
        <v>1</v>
      </c>
      <c r="G2855" s="22">
        <v>22785.710006564848</v>
      </c>
      <c r="H2855" s="23">
        <v>2.3938297266411701E-3</v>
      </c>
      <c r="I2855" s="24">
        <v>1.0639674697214814</v>
      </c>
      <c r="J2855" s="10">
        <f t="shared" si="313"/>
        <v>1.1349017372068793</v>
      </c>
      <c r="K2855" s="10">
        <f t="shared" si="314"/>
        <v>114.65018038852386</v>
      </c>
      <c r="L2855" s="10" t="s">
        <v>23</v>
      </c>
    </row>
    <row r="2856" spans="1:12">
      <c r="A2856" s="10">
        <f t="shared" si="308"/>
        <v>2853</v>
      </c>
      <c r="B2856" s="10">
        <v>4</v>
      </c>
      <c r="C2856" s="10">
        <f t="shared" si="309"/>
        <v>0</v>
      </c>
      <c r="D2856" s="10">
        <f t="shared" si="310"/>
        <v>0</v>
      </c>
      <c r="E2856" s="10">
        <f t="shared" si="311"/>
        <v>0</v>
      </c>
      <c r="F2856" s="10">
        <f t="shared" si="312"/>
        <v>1</v>
      </c>
      <c r="G2856" s="22">
        <v>46196.049992442102</v>
      </c>
      <c r="H2856" s="23">
        <v>4.7292558699285302E-3</v>
      </c>
      <c r="I2856" s="24">
        <v>1.1166190846959079</v>
      </c>
      <c r="J2856" s="10">
        <f t="shared" si="313"/>
        <v>1.1389225633596658</v>
      </c>
      <c r="K2856" s="10">
        <f t="shared" si="314"/>
        <v>22.980001503173739</v>
      </c>
      <c r="L2856" s="10" t="s">
        <v>22</v>
      </c>
    </row>
    <row r="2857" spans="1:12">
      <c r="A2857" s="10">
        <f t="shared" si="308"/>
        <v>2854</v>
      </c>
      <c r="B2857" s="10">
        <v>4</v>
      </c>
      <c r="C2857" s="10">
        <f t="shared" si="309"/>
        <v>0</v>
      </c>
      <c r="D2857" s="10">
        <f t="shared" si="310"/>
        <v>0</v>
      </c>
      <c r="E2857" s="10">
        <f t="shared" si="311"/>
        <v>0</v>
      </c>
      <c r="F2857" s="10">
        <f t="shared" si="312"/>
        <v>1</v>
      </c>
      <c r="G2857" s="22">
        <v>21529.495000332601</v>
      </c>
      <c r="H2857" s="23">
        <v>2.32791787780783E-3</v>
      </c>
      <c r="I2857" s="24">
        <v>1.0051465133531157</v>
      </c>
      <c r="J2857" s="10">
        <f t="shared" si="313"/>
        <v>1.1347884651507139</v>
      </c>
      <c r="K2857" s="10">
        <f t="shared" si="314"/>
        <v>361.84699033920708</v>
      </c>
      <c r="L2857" s="10" t="s">
        <v>22</v>
      </c>
    </row>
    <row r="2858" spans="1:12">
      <c r="A2858" s="10">
        <f t="shared" si="308"/>
        <v>2855</v>
      </c>
      <c r="B2858" s="10">
        <v>4</v>
      </c>
      <c r="C2858" s="10">
        <f t="shared" si="309"/>
        <v>0</v>
      </c>
      <c r="D2858" s="10">
        <f t="shared" si="310"/>
        <v>0</v>
      </c>
      <c r="E2858" s="10">
        <f t="shared" si="311"/>
        <v>0</v>
      </c>
      <c r="F2858" s="10">
        <f t="shared" si="312"/>
        <v>1</v>
      </c>
      <c r="G2858" s="22">
        <v>22463.245002716802</v>
      </c>
      <c r="H2858" s="23">
        <v>-3.8182729374018002E-4</v>
      </c>
      <c r="I2858" s="24">
        <v>1.009167388071297</v>
      </c>
      <c r="J2858" s="10">
        <f t="shared" si="313"/>
        <v>1.1301414368768472</v>
      </c>
      <c r="K2858" s="10">
        <f t="shared" si="314"/>
        <v>328.74331178752709</v>
      </c>
      <c r="L2858" s="10" t="s">
        <v>22</v>
      </c>
    </row>
    <row r="2859" spans="1:12">
      <c r="A2859" s="10">
        <f t="shared" si="308"/>
        <v>2856</v>
      </c>
      <c r="B2859" s="10">
        <v>4</v>
      </c>
      <c r="C2859" s="10">
        <f t="shared" si="309"/>
        <v>0</v>
      </c>
      <c r="D2859" s="10">
        <f t="shared" si="310"/>
        <v>0</v>
      </c>
      <c r="E2859" s="10">
        <f t="shared" si="311"/>
        <v>0</v>
      </c>
      <c r="F2859" s="10">
        <f t="shared" si="312"/>
        <v>1</v>
      </c>
      <c r="G2859" s="22">
        <v>199440.48000591999</v>
      </c>
      <c r="H2859" s="23">
        <v>5.1601313291979405E-4</v>
      </c>
      <c r="I2859" s="24">
        <v>1.0231897277575077</v>
      </c>
      <c r="J2859" s="10">
        <f t="shared" si="313"/>
        <v>1.1316790601101092</v>
      </c>
      <c r="K2859" s="10">
        <f t="shared" si="314"/>
        <v>2347.4015327700199</v>
      </c>
      <c r="L2859" s="10" t="s">
        <v>22</v>
      </c>
    </row>
    <row r="2860" spans="1:12">
      <c r="A2860" s="10">
        <f t="shared" si="308"/>
        <v>2857</v>
      </c>
      <c r="B2860" s="10">
        <v>4</v>
      </c>
      <c r="C2860" s="10">
        <f t="shared" si="309"/>
        <v>0</v>
      </c>
      <c r="D2860" s="10">
        <f t="shared" si="310"/>
        <v>0</v>
      </c>
      <c r="E2860" s="10">
        <f t="shared" si="311"/>
        <v>0</v>
      </c>
      <c r="F2860" s="10">
        <f t="shared" si="312"/>
        <v>1</v>
      </c>
      <c r="G2860" s="22">
        <v>236789.89004099401</v>
      </c>
      <c r="H2860" s="23">
        <v>-1.6715448244545699E-4</v>
      </c>
      <c r="I2860" s="24">
        <v>1.3389526617982694</v>
      </c>
      <c r="J2860" s="10">
        <f t="shared" si="313"/>
        <v>1.130508891012352</v>
      </c>
      <c r="K2860" s="10">
        <f t="shared" si="314"/>
        <v>10288.23789557099</v>
      </c>
      <c r="L2860" s="10" t="s">
        <v>23</v>
      </c>
    </row>
    <row r="2861" spans="1:12">
      <c r="A2861" s="10">
        <f t="shared" si="308"/>
        <v>2858</v>
      </c>
      <c r="B2861" s="10">
        <v>4</v>
      </c>
      <c r="C2861" s="10">
        <f t="shared" si="309"/>
        <v>0</v>
      </c>
      <c r="D2861" s="10">
        <f t="shared" si="310"/>
        <v>0</v>
      </c>
      <c r="E2861" s="10">
        <f t="shared" si="311"/>
        <v>0</v>
      </c>
      <c r="F2861" s="10">
        <f t="shared" si="312"/>
        <v>1</v>
      </c>
      <c r="G2861" s="22">
        <v>252601.85004261899</v>
      </c>
      <c r="H2861" s="23">
        <v>4.9494550610228996E-4</v>
      </c>
      <c r="I2861" s="24">
        <v>1.1160614801058912</v>
      </c>
      <c r="J2861" s="10">
        <f t="shared" si="313"/>
        <v>1.1316429561639767</v>
      </c>
      <c r="K2861" s="10">
        <f t="shared" si="314"/>
        <v>61.327282424939241</v>
      </c>
      <c r="L2861" s="10" t="s">
        <v>23</v>
      </c>
    </row>
    <row r="2862" spans="1:12">
      <c r="A2862" s="10">
        <f t="shared" si="308"/>
        <v>2859</v>
      </c>
      <c r="B2862" s="10">
        <v>4</v>
      </c>
      <c r="C2862" s="10">
        <f t="shared" si="309"/>
        <v>0</v>
      </c>
      <c r="D2862" s="10">
        <f t="shared" si="310"/>
        <v>0</v>
      </c>
      <c r="E2862" s="10">
        <f t="shared" si="311"/>
        <v>0</v>
      </c>
      <c r="F2862" s="10">
        <f t="shared" si="312"/>
        <v>1</v>
      </c>
      <c r="G2862" s="22">
        <v>99129.910011269007</v>
      </c>
      <c r="H2862" s="23">
        <v>5.6107267077844095E-4</v>
      </c>
      <c r="I2862" s="24">
        <v>1.1234525014222638</v>
      </c>
      <c r="J2862" s="10">
        <f t="shared" si="313"/>
        <v>1.1317562832638268</v>
      </c>
      <c r="K2862" s="10">
        <f t="shared" si="314"/>
        <v>6.8352841524539283</v>
      </c>
      <c r="L2862" s="10" t="s">
        <v>23</v>
      </c>
    </row>
    <row r="2863" spans="1:12">
      <c r="A2863" s="10">
        <f t="shared" si="308"/>
        <v>2860</v>
      </c>
      <c r="B2863" s="10">
        <v>4</v>
      </c>
      <c r="C2863" s="10">
        <f t="shared" si="309"/>
        <v>0</v>
      </c>
      <c r="D2863" s="10">
        <f t="shared" si="310"/>
        <v>0</v>
      </c>
      <c r="E2863" s="10">
        <f t="shared" si="311"/>
        <v>0</v>
      </c>
      <c r="F2863" s="10">
        <f t="shared" si="312"/>
        <v>1</v>
      </c>
      <c r="G2863" s="22">
        <v>108130.06499475249</v>
      </c>
      <c r="H2863" s="23">
        <v>4.3610140914576703E-3</v>
      </c>
      <c r="I2863" s="24">
        <v>1.1227974635641169</v>
      </c>
      <c r="J2863" s="10">
        <f t="shared" si="313"/>
        <v>1.1382876289340711</v>
      </c>
      <c r="K2863" s="10">
        <f t="shared" si="314"/>
        <v>25.94529257855589</v>
      </c>
      <c r="L2863" s="10" t="s">
        <v>23</v>
      </c>
    </row>
    <row r="2864" spans="1:12">
      <c r="A2864" s="10">
        <f t="shared" si="308"/>
        <v>2861</v>
      </c>
      <c r="B2864" s="10">
        <v>4</v>
      </c>
      <c r="C2864" s="10">
        <f t="shared" si="309"/>
        <v>0</v>
      </c>
      <c r="D2864" s="10">
        <f t="shared" si="310"/>
        <v>0</v>
      </c>
      <c r="E2864" s="10">
        <f t="shared" si="311"/>
        <v>0</v>
      </c>
      <c r="F2864" s="10">
        <f t="shared" si="312"/>
        <v>1</v>
      </c>
      <c r="G2864" s="22">
        <v>104003.439987302</v>
      </c>
      <c r="H2864" s="23">
        <v>1.58239462983582E-3</v>
      </c>
      <c r="I2864" s="24">
        <v>1.1344259152769791</v>
      </c>
      <c r="J2864" s="10">
        <f t="shared" si="313"/>
        <v>1.1335080415326739</v>
      </c>
      <c r="K2864" s="10">
        <f t="shared" si="314"/>
        <v>8.7622088052927691E-2</v>
      </c>
      <c r="L2864" s="10" t="s">
        <v>23</v>
      </c>
    </row>
    <row r="2865" spans="1:12">
      <c r="A2865" s="10">
        <f t="shared" si="308"/>
        <v>2862</v>
      </c>
      <c r="B2865" s="10">
        <v>4</v>
      </c>
      <c r="C2865" s="10">
        <f t="shared" si="309"/>
        <v>0</v>
      </c>
      <c r="D2865" s="10">
        <f t="shared" si="310"/>
        <v>0</v>
      </c>
      <c r="E2865" s="10">
        <f t="shared" si="311"/>
        <v>0</v>
      </c>
      <c r="F2865" s="10">
        <f t="shared" si="312"/>
        <v>1</v>
      </c>
      <c r="G2865" s="22">
        <v>118465.27999895799</v>
      </c>
      <c r="H2865" s="23">
        <v>1.35955120324607E-3</v>
      </c>
      <c r="I2865" s="24">
        <v>0.93426996595084788</v>
      </c>
      <c r="J2865" s="10">
        <f t="shared" si="313"/>
        <v>1.1331255922415768</v>
      </c>
      <c r="K2865" s="10">
        <f t="shared" si="314"/>
        <v>4684.5389202880133</v>
      </c>
      <c r="L2865" s="10" t="s">
        <v>22</v>
      </c>
    </row>
    <row r="2866" spans="1:12">
      <c r="A2866" s="10">
        <f t="shared" si="308"/>
        <v>2863</v>
      </c>
      <c r="B2866" s="10">
        <v>4</v>
      </c>
      <c r="C2866" s="10">
        <f t="shared" si="309"/>
        <v>0</v>
      </c>
      <c r="D2866" s="10">
        <f t="shared" si="310"/>
        <v>0</v>
      </c>
      <c r="E2866" s="10">
        <f t="shared" si="311"/>
        <v>0</v>
      </c>
      <c r="F2866" s="10">
        <f t="shared" si="312"/>
        <v>1</v>
      </c>
      <c r="G2866" s="22">
        <v>110626.269979954</v>
      </c>
      <c r="H2866" s="23">
        <v>-5.9106196480284605E-4</v>
      </c>
      <c r="I2866" s="24">
        <v>0.9152220932805325</v>
      </c>
      <c r="J2866" s="10">
        <f t="shared" si="313"/>
        <v>1.1297834061081375</v>
      </c>
      <c r="K2866" s="10">
        <f t="shared" si="314"/>
        <v>5092.8525794595271</v>
      </c>
      <c r="L2866" s="10" t="s">
        <v>23</v>
      </c>
    </row>
    <row r="2867" spans="1:12">
      <c r="A2867" s="10">
        <f t="shared" si="308"/>
        <v>2864</v>
      </c>
      <c r="B2867" s="10">
        <v>4</v>
      </c>
      <c r="C2867" s="10">
        <f t="shared" si="309"/>
        <v>0</v>
      </c>
      <c r="D2867" s="10">
        <f t="shared" si="310"/>
        <v>0</v>
      </c>
      <c r="E2867" s="10">
        <f t="shared" si="311"/>
        <v>0</v>
      </c>
      <c r="F2867" s="10">
        <f t="shared" si="312"/>
        <v>1</v>
      </c>
      <c r="G2867" s="22">
        <v>125069.2050092815</v>
      </c>
      <c r="H2867" s="23">
        <v>-1.55411061159388E-3</v>
      </c>
      <c r="I2867" s="24">
        <v>0.86805073867668048</v>
      </c>
      <c r="J2867" s="10">
        <f t="shared" si="313"/>
        <v>1.1281369525859029</v>
      </c>
      <c r="K2867" s="10">
        <f t="shared" si="314"/>
        <v>8460.2861948919235</v>
      </c>
      <c r="L2867" s="10" t="s">
        <v>22</v>
      </c>
    </row>
    <row r="2868" spans="1:12">
      <c r="A2868" s="10">
        <f t="shared" si="308"/>
        <v>2865</v>
      </c>
      <c r="B2868" s="10">
        <v>4</v>
      </c>
      <c r="C2868" s="10">
        <f t="shared" si="309"/>
        <v>0</v>
      </c>
      <c r="D2868" s="10">
        <f t="shared" si="310"/>
        <v>0</v>
      </c>
      <c r="E2868" s="10">
        <f t="shared" si="311"/>
        <v>0</v>
      </c>
      <c r="F2868" s="10">
        <f t="shared" si="312"/>
        <v>1</v>
      </c>
      <c r="G2868" s="22">
        <v>117285.939966351</v>
      </c>
      <c r="H2868" s="23">
        <v>-1.73229027956941E-3</v>
      </c>
      <c r="I2868" s="24">
        <v>0.99284364948348336</v>
      </c>
      <c r="J2868" s="10">
        <f t="shared" si="313"/>
        <v>1.1278325950331598</v>
      </c>
      <c r="K2868" s="10">
        <f t="shared" si="314"/>
        <v>2137.1862066879985</v>
      </c>
      <c r="L2868" s="10" t="s">
        <v>22</v>
      </c>
    </row>
    <row r="2869" spans="1:12">
      <c r="A2869" s="10">
        <f t="shared" si="308"/>
        <v>2866</v>
      </c>
      <c r="B2869" s="10">
        <v>4</v>
      </c>
      <c r="C2869" s="10">
        <f t="shared" si="309"/>
        <v>0</v>
      </c>
      <c r="D2869" s="10">
        <f t="shared" si="310"/>
        <v>0</v>
      </c>
      <c r="E2869" s="10">
        <f t="shared" si="311"/>
        <v>0</v>
      </c>
      <c r="F2869" s="10">
        <f t="shared" si="312"/>
        <v>1</v>
      </c>
      <c r="G2869" s="22">
        <v>102082.390030738</v>
      </c>
      <c r="H2869" s="23">
        <v>8.2396443798325204E-4</v>
      </c>
      <c r="I2869" s="24">
        <v>1.3041398631434067</v>
      </c>
      <c r="J2869" s="10">
        <f t="shared" si="313"/>
        <v>1.1322069329304947</v>
      </c>
      <c r="K2869" s="10">
        <f t="shared" si="314"/>
        <v>3017.6506402796294</v>
      </c>
      <c r="L2869" s="10" t="s">
        <v>22</v>
      </c>
    </row>
    <row r="2870" spans="1:12">
      <c r="A2870" s="10">
        <f t="shared" si="308"/>
        <v>2867</v>
      </c>
      <c r="B2870" s="10">
        <v>4</v>
      </c>
      <c r="C2870" s="10">
        <f t="shared" si="309"/>
        <v>0</v>
      </c>
      <c r="D2870" s="10">
        <f t="shared" si="310"/>
        <v>0</v>
      </c>
      <c r="E2870" s="10">
        <f t="shared" si="311"/>
        <v>0</v>
      </c>
      <c r="F2870" s="10">
        <f t="shared" si="312"/>
        <v>1</v>
      </c>
      <c r="G2870" s="22">
        <v>126030.534996271</v>
      </c>
      <c r="H2870" s="23">
        <v>2.5713860814375201E-3</v>
      </c>
      <c r="I2870" s="24">
        <v>0.97859336913656092</v>
      </c>
      <c r="J2870" s="10">
        <f t="shared" si="313"/>
        <v>1.1352069309125989</v>
      </c>
      <c r="K2870" s="10">
        <f t="shared" si="314"/>
        <v>3091.2527307719242</v>
      </c>
      <c r="L2870" s="10" t="s">
        <v>22</v>
      </c>
    </row>
    <row r="2871" spans="1:12">
      <c r="A2871" s="10">
        <f t="shared" si="308"/>
        <v>2868</v>
      </c>
      <c r="B2871" s="10">
        <v>4</v>
      </c>
      <c r="C2871" s="10">
        <f t="shared" si="309"/>
        <v>0</v>
      </c>
      <c r="D2871" s="10">
        <f t="shared" si="310"/>
        <v>0</v>
      </c>
      <c r="E2871" s="10">
        <f t="shared" si="311"/>
        <v>0</v>
      </c>
      <c r="F2871" s="10">
        <f t="shared" si="312"/>
        <v>1</v>
      </c>
      <c r="G2871" s="22">
        <v>97795.0599917769</v>
      </c>
      <c r="H2871" s="23">
        <v>4.05079186779408E-4</v>
      </c>
      <c r="I2871" s="24">
        <v>1.1499023886668642</v>
      </c>
      <c r="J2871" s="10">
        <f t="shared" si="313"/>
        <v>1.131488963677431</v>
      </c>
      <c r="K2871" s="10">
        <f t="shared" si="314"/>
        <v>33.157827769862998</v>
      </c>
      <c r="L2871" s="10" t="s">
        <v>22</v>
      </c>
    </row>
    <row r="2872" spans="1:12">
      <c r="A2872" s="10">
        <f t="shared" si="308"/>
        <v>2869</v>
      </c>
      <c r="B2872" s="10">
        <v>4</v>
      </c>
      <c r="C2872" s="10">
        <f t="shared" si="309"/>
        <v>0</v>
      </c>
      <c r="D2872" s="10">
        <f t="shared" si="310"/>
        <v>0</v>
      </c>
      <c r="E2872" s="10">
        <f t="shared" si="311"/>
        <v>0</v>
      </c>
      <c r="F2872" s="10">
        <f t="shared" si="312"/>
        <v>1</v>
      </c>
      <c r="G2872" s="22">
        <v>120646.73999738701</v>
      </c>
      <c r="H2872" s="23">
        <v>-1.1957014638764601E-4</v>
      </c>
      <c r="I2872" s="24">
        <v>1.1705665126600096</v>
      </c>
      <c r="J2872" s="10">
        <f t="shared" si="313"/>
        <v>1.1305903570037623</v>
      </c>
      <c r="K2872" s="10">
        <f t="shared" si="314"/>
        <v>192.80471320256063</v>
      </c>
      <c r="L2872" s="10" t="s">
        <v>22</v>
      </c>
    </row>
    <row r="2873" spans="1:12">
      <c r="A2873" s="10">
        <f t="shared" si="308"/>
        <v>2870</v>
      </c>
      <c r="B2873" s="10">
        <v>4</v>
      </c>
      <c r="C2873" s="10">
        <f t="shared" si="309"/>
        <v>0</v>
      </c>
      <c r="D2873" s="10">
        <f t="shared" si="310"/>
        <v>0</v>
      </c>
      <c r="E2873" s="10">
        <f t="shared" si="311"/>
        <v>0</v>
      </c>
      <c r="F2873" s="10">
        <f t="shared" si="312"/>
        <v>1</v>
      </c>
      <c r="G2873" s="22">
        <v>126612.299987972</v>
      </c>
      <c r="H2873" s="23">
        <v>3.3614452735115799E-4</v>
      </c>
      <c r="I2873" s="24">
        <v>1.1241646702811752</v>
      </c>
      <c r="J2873" s="10">
        <f t="shared" si="313"/>
        <v>1.1313708533177447</v>
      </c>
      <c r="K2873" s="10">
        <f t="shared" si="314"/>
        <v>6.5748594898832868</v>
      </c>
      <c r="L2873" s="10" t="s">
        <v>23</v>
      </c>
    </row>
    <row r="2874" spans="1:12">
      <c r="A2874" s="10">
        <f t="shared" si="308"/>
        <v>2871</v>
      </c>
      <c r="B2874" s="10">
        <v>4</v>
      </c>
      <c r="C2874" s="10">
        <f t="shared" si="309"/>
        <v>0</v>
      </c>
      <c r="D2874" s="10">
        <f t="shared" si="310"/>
        <v>0</v>
      </c>
      <c r="E2874" s="10">
        <f t="shared" si="311"/>
        <v>0</v>
      </c>
      <c r="F2874" s="10">
        <f t="shared" si="312"/>
        <v>1</v>
      </c>
      <c r="G2874" s="22">
        <v>49936.359997145853</v>
      </c>
      <c r="H2874" s="23">
        <v>4.7038932998037098E-4</v>
      </c>
      <c r="I2874" s="24">
        <v>1.1354219757157848</v>
      </c>
      <c r="J2874" s="10">
        <f t="shared" si="313"/>
        <v>1.1316008752859787</v>
      </c>
      <c r="K2874" s="10">
        <f t="shared" si="314"/>
        <v>0.72911122923894534</v>
      </c>
      <c r="L2874" s="10" t="s">
        <v>22</v>
      </c>
    </row>
    <row r="2875" spans="1:12">
      <c r="A2875" s="10">
        <f t="shared" si="308"/>
        <v>2872</v>
      </c>
      <c r="B2875" s="10">
        <v>4</v>
      </c>
      <c r="C2875" s="10">
        <f t="shared" si="309"/>
        <v>0</v>
      </c>
      <c r="D2875" s="10">
        <f t="shared" si="310"/>
        <v>0</v>
      </c>
      <c r="E2875" s="10">
        <f t="shared" si="311"/>
        <v>0</v>
      </c>
      <c r="F2875" s="10">
        <f t="shared" si="312"/>
        <v>1</v>
      </c>
      <c r="G2875" s="22">
        <v>52699.694999724503</v>
      </c>
      <c r="H2875" s="23">
        <v>4.8040780202170301E-3</v>
      </c>
      <c r="I2875" s="24">
        <v>1.1325260138045958</v>
      </c>
      <c r="J2875" s="10">
        <f t="shared" si="313"/>
        <v>1.1390516174249623</v>
      </c>
      <c r="K2875" s="10">
        <f t="shared" si="314"/>
        <v>2.2441375995743504</v>
      </c>
      <c r="L2875" s="10" t="s">
        <v>22</v>
      </c>
    </row>
    <row r="2876" spans="1:12">
      <c r="A2876" s="10">
        <f t="shared" si="308"/>
        <v>2873</v>
      </c>
      <c r="B2876" s="10">
        <v>4</v>
      </c>
      <c r="C2876" s="10">
        <f t="shared" si="309"/>
        <v>0</v>
      </c>
      <c r="D2876" s="10">
        <f t="shared" si="310"/>
        <v>0</v>
      </c>
      <c r="E2876" s="10">
        <f t="shared" si="311"/>
        <v>0</v>
      </c>
      <c r="F2876" s="10">
        <f t="shared" si="312"/>
        <v>1</v>
      </c>
      <c r="G2876" s="22">
        <v>51109.895007163497</v>
      </c>
      <c r="H2876" s="23">
        <v>1.69576430839828E-3</v>
      </c>
      <c r="I2876" s="24">
        <v>1.0994626539628052</v>
      </c>
      <c r="J2876" s="10">
        <f t="shared" si="313"/>
        <v>1.1337026588601964</v>
      </c>
      <c r="K2876" s="10">
        <f t="shared" si="314"/>
        <v>59.920113185648248</v>
      </c>
      <c r="L2876" s="10" t="s">
        <v>23</v>
      </c>
    </row>
    <row r="2877" spans="1:12">
      <c r="A2877" s="10">
        <f t="shared" si="308"/>
        <v>2874</v>
      </c>
      <c r="B2877" s="10">
        <v>4</v>
      </c>
      <c r="C2877" s="10">
        <f t="shared" si="309"/>
        <v>0</v>
      </c>
      <c r="D2877" s="10">
        <f t="shared" si="310"/>
        <v>0</v>
      </c>
      <c r="E2877" s="10">
        <f t="shared" si="311"/>
        <v>0</v>
      </c>
      <c r="F2877" s="10">
        <f t="shared" si="312"/>
        <v>1</v>
      </c>
      <c r="G2877" s="22">
        <v>56657.194993108496</v>
      </c>
      <c r="H2877" s="23">
        <v>1.15016420480721E-3</v>
      </c>
      <c r="I2877" s="24">
        <v>0.90375499991189578</v>
      </c>
      <c r="J2877" s="10">
        <f t="shared" si="313"/>
        <v>1.1327663547862776</v>
      </c>
      <c r="K2877" s="10">
        <f t="shared" si="314"/>
        <v>2971.4546175206387</v>
      </c>
      <c r="L2877" s="10" t="s">
        <v>22</v>
      </c>
    </row>
    <row r="2878" spans="1:12">
      <c r="A2878" s="10">
        <f t="shared" si="308"/>
        <v>2875</v>
      </c>
      <c r="B2878" s="10">
        <v>4</v>
      </c>
      <c r="C2878" s="10">
        <f t="shared" si="309"/>
        <v>0</v>
      </c>
      <c r="D2878" s="10">
        <f t="shared" si="310"/>
        <v>0</v>
      </c>
      <c r="E2878" s="10">
        <f t="shared" si="311"/>
        <v>0</v>
      </c>
      <c r="F2878" s="10">
        <f t="shared" si="312"/>
        <v>1</v>
      </c>
      <c r="G2878" s="22">
        <v>57178.444997936502</v>
      </c>
      <c r="H2878" s="23">
        <v>-1.6359689444934199E-3</v>
      </c>
      <c r="I2878" s="24">
        <v>0.97546204994851571</v>
      </c>
      <c r="J2878" s="10">
        <f t="shared" si="313"/>
        <v>1.1279971160984237</v>
      </c>
      <c r="K2878" s="10">
        <f t="shared" si="314"/>
        <v>1330.3678153086303</v>
      </c>
      <c r="L2878" s="10" t="s">
        <v>23</v>
      </c>
    </row>
    <row r="2879" spans="1:12">
      <c r="A2879" s="10">
        <f t="shared" si="308"/>
        <v>2876</v>
      </c>
      <c r="B2879" s="10">
        <v>4</v>
      </c>
      <c r="C2879" s="10">
        <f t="shared" si="309"/>
        <v>0</v>
      </c>
      <c r="D2879" s="10">
        <f t="shared" si="310"/>
        <v>0</v>
      </c>
      <c r="E2879" s="10">
        <f t="shared" si="311"/>
        <v>0</v>
      </c>
      <c r="F2879" s="10">
        <f t="shared" si="312"/>
        <v>1</v>
      </c>
      <c r="G2879" s="22">
        <v>47427.910003449753</v>
      </c>
      <c r="H2879" s="23">
        <v>9.3763938897086505E-4</v>
      </c>
      <c r="I2879" s="24">
        <v>1.3434334944316033</v>
      </c>
      <c r="J2879" s="10">
        <f t="shared" si="313"/>
        <v>1.1324018503574056</v>
      </c>
      <c r="K2879" s="10">
        <f t="shared" si="314"/>
        <v>2112.1713715473493</v>
      </c>
      <c r="L2879" s="10" t="s">
        <v>22</v>
      </c>
    </row>
    <row r="2880" spans="1:12">
      <c r="A2880" s="10">
        <f t="shared" si="308"/>
        <v>2877</v>
      </c>
      <c r="B2880" s="10">
        <v>4</v>
      </c>
      <c r="C2880" s="10">
        <f t="shared" si="309"/>
        <v>0</v>
      </c>
      <c r="D2880" s="10">
        <f t="shared" si="310"/>
        <v>0</v>
      </c>
      <c r="E2880" s="10">
        <f t="shared" si="311"/>
        <v>0</v>
      </c>
      <c r="F2880" s="10">
        <f t="shared" si="312"/>
        <v>1</v>
      </c>
      <c r="G2880" s="22">
        <v>58984.910002440003</v>
      </c>
      <c r="H2880" s="23">
        <v>2.4213884243968302E-3</v>
      </c>
      <c r="I2880" s="24">
        <v>0.99814546655488656</v>
      </c>
      <c r="J2880" s="10">
        <f t="shared" si="313"/>
        <v>1.1349491012445918</v>
      </c>
      <c r="K2880" s="10">
        <f t="shared" si="314"/>
        <v>1103.9164205521438</v>
      </c>
      <c r="L2880" s="10" t="s">
        <v>23</v>
      </c>
    </row>
    <row r="2881" spans="1:12">
      <c r="A2881" s="10">
        <f t="shared" si="308"/>
        <v>2878</v>
      </c>
      <c r="B2881" s="10">
        <v>4</v>
      </c>
      <c r="C2881" s="10">
        <f t="shared" si="309"/>
        <v>0</v>
      </c>
      <c r="D2881" s="10">
        <f t="shared" si="310"/>
        <v>0</v>
      </c>
      <c r="E2881" s="10">
        <f t="shared" si="311"/>
        <v>0</v>
      </c>
      <c r="F2881" s="10">
        <f t="shared" si="312"/>
        <v>1</v>
      </c>
      <c r="G2881" s="22">
        <v>5181.7950001954996</v>
      </c>
      <c r="H2881" s="23">
        <v>-7.1339529904417305E-5</v>
      </c>
      <c r="I2881" s="24">
        <v>0.90912587748822005</v>
      </c>
      <c r="J2881" s="10">
        <f t="shared" si="313"/>
        <v>1.1306729354397929</v>
      </c>
      <c r="K2881" s="10">
        <f t="shared" si="314"/>
        <v>254.33855640674528</v>
      </c>
      <c r="L2881" s="10" t="s">
        <v>23</v>
      </c>
    </row>
    <row r="2882" spans="1:12">
      <c r="A2882" s="10">
        <f t="shared" si="308"/>
        <v>2879</v>
      </c>
      <c r="B2882" s="10">
        <v>4</v>
      </c>
      <c r="C2882" s="10">
        <f t="shared" si="309"/>
        <v>0</v>
      </c>
      <c r="D2882" s="10">
        <f t="shared" si="310"/>
        <v>0</v>
      </c>
      <c r="E2882" s="10">
        <f t="shared" si="311"/>
        <v>0</v>
      </c>
      <c r="F2882" s="10">
        <f t="shared" si="312"/>
        <v>1</v>
      </c>
      <c r="G2882" s="22">
        <v>16261.710000455399</v>
      </c>
      <c r="H2882" s="23">
        <v>1.7124503886180001E-3</v>
      </c>
      <c r="I2882" s="24">
        <v>1.0007667535654041</v>
      </c>
      <c r="J2882" s="10">
        <f t="shared" si="313"/>
        <v>1.1337313060273864</v>
      </c>
      <c r="K2882" s="10">
        <f t="shared" si="314"/>
        <v>287.50007623414444</v>
      </c>
      <c r="L2882" s="10" t="s">
        <v>22</v>
      </c>
    </row>
    <row r="2883" spans="1:12">
      <c r="A2883" s="10">
        <f t="shared" si="308"/>
        <v>2880</v>
      </c>
      <c r="B2883" s="10">
        <v>4</v>
      </c>
      <c r="C2883" s="10">
        <f t="shared" si="309"/>
        <v>0</v>
      </c>
      <c r="D2883" s="10">
        <f t="shared" si="310"/>
        <v>0</v>
      </c>
      <c r="E2883" s="10">
        <f t="shared" si="311"/>
        <v>0</v>
      </c>
      <c r="F2883" s="10">
        <f t="shared" si="312"/>
        <v>1</v>
      </c>
      <c r="G2883" s="22">
        <v>16914.520000755801</v>
      </c>
      <c r="H2883" s="23">
        <v>-7.5010759463668003E-4</v>
      </c>
      <c r="I2883" s="24">
        <v>0.96315944591806657</v>
      </c>
      <c r="J2883" s="10">
        <f t="shared" si="313"/>
        <v>1.1295113319232337</v>
      </c>
      <c r="K2883" s="10">
        <f t="shared" si="314"/>
        <v>468.07466587393475</v>
      </c>
      <c r="L2883" s="10" t="s">
        <v>23</v>
      </c>
    </row>
    <row r="2884" spans="1:12">
      <c r="A2884" s="10">
        <f t="shared" si="308"/>
        <v>2881</v>
      </c>
      <c r="B2884" s="10">
        <v>4</v>
      </c>
      <c r="C2884" s="10">
        <f t="shared" si="309"/>
        <v>0</v>
      </c>
      <c r="D2884" s="10">
        <f t="shared" si="310"/>
        <v>0</v>
      </c>
      <c r="E2884" s="10">
        <f t="shared" si="311"/>
        <v>0</v>
      </c>
      <c r="F2884" s="10">
        <f t="shared" si="312"/>
        <v>1</v>
      </c>
      <c r="G2884" s="22">
        <v>11370.92000038175</v>
      </c>
      <c r="H2884" s="23">
        <v>6.0915401231087496E-4</v>
      </c>
      <c r="I2884" s="24">
        <v>1.0488276104329499</v>
      </c>
      <c r="J2884" s="10">
        <f t="shared" si="313"/>
        <v>1.131838691004045</v>
      </c>
      <c r="K2884" s="10">
        <f t="shared" si="314"/>
        <v>78.355184662462477</v>
      </c>
      <c r="L2884" s="10" t="s">
        <v>23</v>
      </c>
    </row>
    <row r="2885" spans="1:12">
      <c r="A2885" s="10">
        <f t="shared" ref="A2885:A2948" si="315">A2884+1</f>
        <v>2882</v>
      </c>
      <c r="B2885" s="10">
        <v>4</v>
      </c>
      <c r="C2885" s="10">
        <f t="shared" ref="C2885:C2948" si="316">IF(B2885=1, 1, 0)</f>
        <v>0</v>
      </c>
      <c r="D2885" s="10">
        <f t="shared" ref="D2885:D2948" si="317">IF(B2885=2,1,0)</f>
        <v>0</v>
      </c>
      <c r="E2885" s="10">
        <f t="shared" ref="E2885:E2948" si="318">IF(B2885=3,1,0)</f>
        <v>0</v>
      </c>
      <c r="F2885" s="10">
        <f t="shared" ref="F2885:F2948" si="319">IF(B2885=4,1,0)</f>
        <v>1</v>
      </c>
      <c r="G2885" s="22">
        <v>14405.08499997855</v>
      </c>
      <c r="H2885" s="23">
        <v>3.0857533407305298E-3</v>
      </c>
      <c r="I2885" s="24">
        <v>1.0311243587966172</v>
      </c>
      <c r="J2885" s="10">
        <f t="shared" ref="J2885:J2948" si="320">SUMPRODUCT($C$2:$F$2,C2885:F2885)*EXP($G$2*H2885)</f>
        <v>1.1360915172082695</v>
      </c>
      <c r="K2885" s="10">
        <f t="shared" ref="K2885:K2948" si="321">G2885*(I2885-J2885)^2</f>
        <v>158.71672962860148</v>
      </c>
      <c r="L2885" s="10" t="s">
        <v>23</v>
      </c>
    </row>
    <row r="2886" spans="1:12">
      <c r="A2886" s="10">
        <f t="shared" si="315"/>
        <v>2883</v>
      </c>
      <c r="B2886" s="10">
        <v>4</v>
      </c>
      <c r="C2886" s="10">
        <f t="shared" si="316"/>
        <v>0</v>
      </c>
      <c r="D2886" s="10">
        <f t="shared" si="317"/>
        <v>0</v>
      </c>
      <c r="E2886" s="10">
        <f t="shared" si="318"/>
        <v>0</v>
      </c>
      <c r="F2886" s="10">
        <f t="shared" si="319"/>
        <v>1</v>
      </c>
      <c r="G2886" s="22">
        <v>13392.58000060915</v>
      </c>
      <c r="H2886" s="23">
        <v>3.3289332035007601E-3</v>
      </c>
      <c r="I2886" s="24">
        <v>1.1079227845270925</v>
      </c>
      <c r="J2886" s="10">
        <f t="shared" si="320"/>
        <v>1.136509967233011</v>
      </c>
      <c r="K2886" s="10">
        <f t="shared" si="321"/>
        <v>10.944778177871065</v>
      </c>
      <c r="L2886" s="10" t="s">
        <v>22</v>
      </c>
    </row>
    <row r="2887" spans="1:12">
      <c r="A2887" s="10">
        <f t="shared" si="315"/>
        <v>2884</v>
      </c>
      <c r="B2887" s="10">
        <v>4</v>
      </c>
      <c r="C2887" s="10">
        <f t="shared" si="316"/>
        <v>0</v>
      </c>
      <c r="D2887" s="10">
        <f t="shared" si="317"/>
        <v>0</v>
      </c>
      <c r="E2887" s="10">
        <f t="shared" si="318"/>
        <v>0</v>
      </c>
      <c r="F2887" s="10">
        <f t="shared" si="319"/>
        <v>1</v>
      </c>
      <c r="G2887" s="22">
        <v>14729.91499975325</v>
      </c>
      <c r="H2887" s="23">
        <v>-3.7665571658953499E-4</v>
      </c>
      <c r="I2887" s="24">
        <v>0.97201967101916231</v>
      </c>
      <c r="J2887" s="10">
        <f t="shared" si="320"/>
        <v>1.130150287629637</v>
      </c>
      <c r="K2887" s="10">
        <f t="shared" si="321"/>
        <v>368.32582437255712</v>
      </c>
      <c r="L2887" s="10" t="s">
        <v>23</v>
      </c>
    </row>
    <row r="2888" spans="1:12">
      <c r="A2888" s="10">
        <f t="shared" si="315"/>
        <v>2885</v>
      </c>
      <c r="B2888" s="10">
        <v>4</v>
      </c>
      <c r="C2888" s="10">
        <f t="shared" si="316"/>
        <v>0</v>
      </c>
      <c r="D2888" s="10">
        <f t="shared" si="317"/>
        <v>0</v>
      </c>
      <c r="E2888" s="10">
        <f t="shared" si="318"/>
        <v>0</v>
      </c>
      <c r="F2888" s="10">
        <f t="shared" si="319"/>
        <v>1</v>
      </c>
      <c r="G2888" s="22">
        <v>15642.435000628249</v>
      </c>
      <c r="H2888" s="23">
        <v>-1.03904341288398E-3</v>
      </c>
      <c r="I2888" s="24">
        <v>0.94386323041592246</v>
      </c>
      <c r="J2888" s="10">
        <f t="shared" si="320"/>
        <v>1.1290172264436422</v>
      </c>
      <c r="K2888" s="10">
        <f t="shared" si="321"/>
        <v>536.25399180931822</v>
      </c>
      <c r="L2888" s="10" t="s">
        <v>23</v>
      </c>
    </row>
    <row r="2889" spans="1:12">
      <c r="A2889" s="10">
        <f t="shared" si="315"/>
        <v>2886</v>
      </c>
      <c r="B2889" s="10">
        <v>4</v>
      </c>
      <c r="C2889" s="10">
        <f t="shared" si="316"/>
        <v>0</v>
      </c>
      <c r="D2889" s="10">
        <f t="shared" si="317"/>
        <v>0</v>
      </c>
      <c r="E2889" s="10">
        <f t="shared" si="318"/>
        <v>0</v>
      </c>
      <c r="F2889" s="10">
        <f t="shared" si="319"/>
        <v>1</v>
      </c>
      <c r="G2889" s="22">
        <v>14476.570000588899</v>
      </c>
      <c r="H2889" s="23">
        <v>-1.00354343852934E-3</v>
      </c>
      <c r="I2889" s="24">
        <v>1.1148513485548734</v>
      </c>
      <c r="J2889" s="10">
        <f t="shared" si="320"/>
        <v>1.1290779228508561</v>
      </c>
      <c r="K2889" s="10">
        <f t="shared" si="321"/>
        <v>2.9299914104047891</v>
      </c>
      <c r="L2889" s="10" t="s">
        <v>22</v>
      </c>
    </row>
    <row r="2890" spans="1:12">
      <c r="A2890" s="10">
        <f t="shared" si="315"/>
        <v>2887</v>
      </c>
      <c r="B2890" s="10">
        <v>4</v>
      </c>
      <c r="C2890" s="10">
        <f t="shared" si="316"/>
        <v>0</v>
      </c>
      <c r="D2890" s="10">
        <f t="shared" si="317"/>
        <v>0</v>
      </c>
      <c r="E2890" s="10">
        <f t="shared" si="318"/>
        <v>0</v>
      </c>
      <c r="F2890" s="10">
        <f t="shared" si="319"/>
        <v>1</v>
      </c>
      <c r="G2890" s="22">
        <v>12778.3550001085</v>
      </c>
      <c r="H2890" s="23">
        <v>3.4582472618396799E-4</v>
      </c>
      <c r="I2890" s="24">
        <v>1.0329009065332917</v>
      </c>
      <c r="J2890" s="10">
        <f t="shared" si="320"/>
        <v>1.1313874383053228</v>
      </c>
      <c r="K2890" s="10">
        <f t="shared" si="321"/>
        <v>123.94489306346192</v>
      </c>
      <c r="L2890" s="10" t="s">
        <v>22</v>
      </c>
    </row>
    <row r="2891" spans="1:12">
      <c r="A2891" s="10">
        <f t="shared" si="315"/>
        <v>2888</v>
      </c>
      <c r="B2891" s="10">
        <v>4</v>
      </c>
      <c r="C2891" s="10">
        <f t="shared" si="316"/>
        <v>0</v>
      </c>
      <c r="D2891" s="10">
        <f t="shared" si="317"/>
        <v>0</v>
      </c>
      <c r="E2891" s="10">
        <f t="shared" si="318"/>
        <v>0</v>
      </c>
      <c r="F2891" s="10">
        <f t="shared" si="319"/>
        <v>1</v>
      </c>
      <c r="G2891" s="22">
        <v>15696.985001057399</v>
      </c>
      <c r="H2891" s="23">
        <v>3.4578019591042998E-3</v>
      </c>
      <c r="I2891" s="24">
        <v>1.0441363520732638</v>
      </c>
      <c r="J2891" s="10">
        <f t="shared" si="320"/>
        <v>1.1367317797062211</v>
      </c>
      <c r="K2891" s="10">
        <f t="shared" si="321"/>
        <v>134.58458719163667</v>
      </c>
      <c r="L2891" s="10" t="s">
        <v>22</v>
      </c>
    </row>
    <row r="2892" spans="1:12">
      <c r="A2892" s="10">
        <f t="shared" si="315"/>
        <v>2889</v>
      </c>
      <c r="B2892" s="10">
        <v>4</v>
      </c>
      <c r="C2892" s="10">
        <f t="shared" si="316"/>
        <v>0</v>
      </c>
      <c r="D2892" s="10">
        <f t="shared" si="317"/>
        <v>0</v>
      </c>
      <c r="E2892" s="10">
        <f t="shared" si="318"/>
        <v>0</v>
      </c>
      <c r="F2892" s="10">
        <f t="shared" si="319"/>
        <v>1</v>
      </c>
      <c r="G2892" s="22">
        <v>14143.6550003588</v>
      </c>
      <c r="H2892" s="23">
        <v>3.57712573431204E-3</v>
      </c>
      <c r="I2892" s="24">
        <v>1.0968766543144521</v>
      </c>
      <c r="J2892" s="10">
        <f t="shared" si="320"/>
        <v>1.1369372016946486</v>
      </c>
      <c r="K2892" s="10">
        <f t="shared" si="321"/>
        <v>22.698408751538647</v>
      </c>
      <c r="L2892" s="10" t="s">
        <v>22</v>
      </c>
    </row>
    <row r="2893" spans="1:12">
      <c r="A2893" s="10">
        <f t="shared" si="315"/>
        <v>2890</v>
      </c>
      <c r="B2893" s="10">
        <v>4</v>
      </c>
      <c r="C2893" s="10">
        <f t="shared" si="316"/>
        <v>0</v>
      </c>
      <c r="D2893" s="10">
        <f t="shared" si="317"/>
        <v>0</v>
      </c>
      <c r="E2893" s="10">
        <f t="shared" si="318"/>
        <v>0</v>
      </c>
      <c r="F2893" s="10">
        <f t="shared" si="319"/>
        <v>1</v>
      </c>
      <c r="G2893" s="22">
        <v>14549.355000097299</v>
      </c>
      <c r="H2893" s="23">
        <v>-8.0167112127561596E-4</v>
      </c>
      <c r="I2893" s="24">
        <v>0.99574351228889191</v>
      </c>
      <c r="J2893" s="10">
        <f t="shared" si="320"/>
        <v>1.1294231379409849</v>
      </c>
      <c r="K2893" s="10">
        <f t="shared" si="321"/>
        <v>260.00049937118411</v>
      </c>
      <c r="L2893" s="10" t="s">
        <v>22</v>
      </c>
    </row>
    <row r="2894" spans="1:12">
      <c r="A2894" s="10">
        <f t="shared" si="315"/>
        <v>2891</v>
      </c>
      <c r="B2894" s="10">
        <v>4</v>
      </c>
      <c r="C2894" s="10">
        <f t="shared" si="316"/>
        <v>0</v>
      </c>
      <c r="D2894" s="10">
        <f t="shared" si="317"/>
        <v>0</v>
      </c>
      <c r="E2894" s="10">
        <f t="shared" si="318"/>
        <v>0</v>
      </c>
      <c r="F2894" s="10">
        <f t="shared" si="319"/>
        <v>1</v>
      </c>
      <c r="G2894" s="22">
        <v>15537.265001893051</v>
      </c>
      <c r="H2894" s="23">
        <v>-1.40095177555982E-3</v>
      </c>
      <c r="I2894" s="24">
        <v>0.958104594047963</v>
      </c>
      <c r="J2894" s="10">
        <f t="shared" si="320"/>
        <v>1.1283986364537719</v>
      </c>
      <c r="K2894" s="10">
        <f t="shared" si="321"/>
        <v>450.58163094667867</v>
      </c>
      <c r="L2894" s="10" t="s">
        <v>23</v>
      </c>
    </row>
    <row r="2895" spans="1:12">
      <c r="A2895" s="10">
        <f t="shared" si="315"/>
        <v>2892</v>
      </c>
      <c r="B2895" s="10">
        <v>4</v>
      </c>
      <c r="C2895" s="10">
        <f t="shared" si="316"/>
        <v>0</v>
      </c>
      <c r="D2895" s="10">
        <f t="shared" si="317"/>
        <v>0</v>
      </c>
      <c r="E2895" s="10">
        <f t="shared" si="318"/>
        <v>0</v>
      </c>
      <c r="F2895" s="10">
        <f t="shared" si="319"/>
        <v>1</v>
      </c>
      <c r="G2895" s="22">
        <v>14758.03000086545</v>
      </c>
      <c r="H2895" s="23">
        <v>-1.29978997454543E-3</v>
      </c>
      <c r="I2895" s="24">
        <v>1.0956633516000271</v>
      </c>
      <c r="J2895" s="10">
        <f t="shared" si="320"/>
        <v>1.1285715126007654</v>
      </c>
      <c r="K2895" s="10">
        <f t="shared" si="321"/>
        <v>15.98216520747766</v>
      </c>
      <c r="L2895" s="10" t="s">
        <v>22</v>
      </c>
    </row>
    <row r="2896" spans="1:12">
      <c r="A2896" s="10">
        <f t="shared" si="315"/>
        <v>2893</v>
      </c>
      <c r="B2896" s="10">
        <v>4</v>
      </c>
      <c r="C2896" s="10">
        <f t="shared" si="316"/>
        <v>0</v>
      </c>
      <c r="D2896" s="10">
        <f t="shared" si="317"/>
        <v>0</v>
      </c>
      <c r="E2896" s="10">
        <f t="shared" si="318"/>
        <v>0</v>
      </c>
      <c r="F2896" s="10">
        <f t="shared" si="319"/>
        <v>1</v>
      </c>
      <c r="G2896" s="22">
        <v>42139.130001545003</v>
      </c>
      <c r="H2896" s="23">
        <v>3.5447136973249501E-3</v>
      </c>
      <c r="I2896" s="24">
        <v>1.2824022210316108</v>
      </c>
      <c r="J2896" s="10">
        <f t="shared" si="320"/>
        <v>1.1368813990414648</v>
      </c>
      <c r="K2896" s="10">
        <f t="shared" si="321"/>
        <v>892.35126456479975</v>
      </c>
      <c r="L2896" s="10" t="s">
        <v>23</v>
      </c>
    </row>
    <row r="2897" spans="1:12">
      <c r="A2897" s="10">
        <f t="shared" si="315"/>
        <v>2894</v>
      </c>
      <c r="B2897" s="10">
        <v>4</v>
      </c>
      <c r="C2897" s="10">
        <f t="shared" si="316"/>
        <v>0</v>
      </c>
      <c r="D2897" s="10">
        <f t="shared" si="317"/>
        <v>0</v>
      </c>
      <c r="E2897" s="10">
        <f t="shared" si="318"/>
        <v>0</v>
      </c>
      <c r="F2897" s="10">
        <f t="shared" si="319"/>
        <v>1</v>
      </c>
      <c r="G2897" s="22">
        <v>27816.030001282699</v>
      </c>
      <c r="H2897" s="23">
        <v>2.4317541250990601E-2</v>
      </c>
      <c r="I2897" s="24">
        <v>0.99572460563172638</v>
      </c>
      <c r="J2897" s="10">
        <f t="shared" si="320"/>
        <v>1.1732128048786823</v>
      </c>
      <c r="K2897" s="10">
        <f t="shared" si="321"/>
        <v>876.26227031575854</v>
      </c>
      <c r="L2897" s="10" t="s">
        <v>23</v>
      </c>
    </row>
    <row r="2898" spans="1:12">
      <c r="A2898" s="10">
        <f t="shared" si="315"/>
        <v>2895</v>
      </c>
      <c r="B2898" s="10">
        <v>4</v>
      </c>
      <c r="C2898" s="10">
        <f t="shared" si="316"/>
        <v>0</v>
      </c>
      <c r="D2898" s="10">
        <f t="shared" si="317"/>
        <v>0</v>
      </c>
      <c r="E2898" s="10">
        <f t="shared" si="318"/>
        <v>0</v>
      </c>
      <c r="F2898" s="10">
        <f t="shared" si="319"/>
        <v>1</v>
      </c>
      <c r="G2898" s="22">
        <v>25274.209996297948</v>
      </c>
      <c r="H2898" s="23">
        <v>2.43026711551689E-2</v>
      </c>
      <c r="I2898" s="24">
        <v>1.1729498952795232</v>
      </c>
      <c r="J2898" s="10">
        <f t="shared" si="320"/>
        <v>1.1731863863653218</v>
      </c>
      <c r="K2898" s="10">
        <f t="shared" si="321"/>
        <v>1.413536867458433E-3</v>
      </c>
      <c r="L2898" s="10" t="s">
        <v>23</v>
      </c>
    </row>
    <row r="2899" spans="1:12">
      <c r="A2899" s="10">
        <f t="shared" si="315"/>
        <v>2896</v>
      </c>
      <c r="B2899" s="10">
        <v>4</v>
      </c>
      <c r="C2899" s="10">
        <f t="shared" si="316"/>
        <v>0</v>
      </c>
      <c r="D2899" s="10">
        <f t="shared" si="317"/>
        <v>0</v>
      </c>
      <c r="E2899" s="10">
        <f t="shared" si="318"/>
        <v>0</v>
      </c>
      <c r="F2899" s="10">
        <f t="shared" si="319"/>
        <v>1</v>
      </c>
      <c r="G2899" s="22">
        <v>7956.7699834667001</v>
      </c>
      <c r="H2899" s="23">
        <v>1.36104796191544E-2</v>
      </c>
      <c r="I2899" s="24">
        <v>1.2633066415449836</v>
      </c>
      <c r="J2899" s="10">
        <f t="shared" si="320"/>
        <v>1.154343595254117</v>
      </c>
      <c r="K2899" s="10">
        <f t="shared" si="321"/>
        <v>94.470296027479876</v>
      </c>
      <c r="L2899" s="10" t="s">
        <v>22</v>
      </c>
    </row>
    <row r="2900" spans="1:12">
      <c r="A2900" s="10">
        <f t="shared" si="315"/>
        <v>2897</v>
      </c>
      <c r="B2900" s="10">
        <v>4</v>
      </c>
      <c r="C2900" s="10">
        <f t="shared" si="316"/>
        <v>0</v>
      </c>
      <c r="D2900" s="10">
        <f t="shared" si="317"/>
        <v>0</v>
      </c>
      <c r="E2900" s="10">
        <f t="shared" si="318"/>
        <v>0</v>
      </c>
      <c r="F2900" s="10">
        <f t="shared" si="319"/>
        <v>1</v>
      </c>
      <c r="G2900" s="22">
        <v>41812.610165804603</v>
      </c>
      <c r="H2900" s="23">
        <v>1.9022572553376901E-2</v>
      </c>
      <c r="I2900" s="24">
        <v>1.0279605263157894</v>
      </c>
      <c r="J2900" s="10">
        <f t="shared" si="320"/>
        <v>1.1638431651696088</v>
      </c>
      <c r="K2900" s="10">
        <f t="shared" si="321"/>
        <v>772.03186170625509</v>
      </c>
      <c r="L2900" s="10" t="s">
        <v>23</v>
      </c>
    </row>
    <row r="2901" spans="1:12">
      <c r="A2901" s="10">
        <f t="shared" si="315"/>
        <v>2898</v>
      </c>
      <c r="B2901" s="10">
        <v>4</v>
      </c>
      <c r="C2901" s="10">
        <f t="shared" si="316"/>
        <v>0</v>
      </c>
      <c r="D2901" s="10">
        <f t="shared" si="317"/>
        <v>0</v>
      </c>
      <c r="E2901" s="10">
        <f t="shared" si="318"/>
        <v>0</v>
      </c>
      <c r="F2901" s="10">
        <f t="shared" si="319"/>
        <v>1</v>
      </c>
      <c r="G2901" s="22">
        <v>9875.0400004386993</v>
      </c>
      <c r="H2901" s="23">
        <v>-1.6863692126363899E-3</v>
      </c>
      <c r="I2901" s="24">
        <v>1.0229624022205399</v>
      </c>
      <c r="J2901" s="10">
        <f t="shared" si="320"/>
        <v>1.1279110272365205</v>
      </c>
      <c r="K2901" s="10">
        <f t="shared" si="321"/>
        <v>108.76580276424355</v>
      </c>
      <c r="L2901" s="10" t="s">
        <v>23</v>
      </c>
    </row>
    <row r="2902" spans="1:12">
      <c r="A2902" s="10">
        <f t="shared" si="315"/>
        <v>2899</v>
      </c>
      <c r="B2902" s="10">
        <v>4</v>
      </c>
      <c r="C2902" s="10">
        <f t="shared" si="316"/>
        <v>0</v>
      </c>
      <c r="D2902" s="10">
        <f t="shared" si="317"/>
        <v>0</v>
      </c>
      <c r="E2902" s="10">
        <f t="shared" si="318"/>
        <v>0</v>
      </c>
      <c r="F2902" s="10">
        <f t="shared" si="319"/>
        <v>1</v>
      </c>
      <c r="G2902" s="22">
        <v>38699.000152885899</v>
      </c>
      <c r="H2902" s="23">
        <v>-6.4900226843376196E-4</v>
      </c>
      <c r="I2902" s="24">
        <v>1.2001454160883072</v>
      </c>
      <c r="J2902" s="10">
        <f t="shared" si="320"/>
        <v>1.1296842819277888</v>
      </c>
      <c r="K2902" s="10">
        <f t="shared" si="321"/>
        <v>192.1316902197365</v>
      </c>
      <c r="L2902" s="10" t="s">
        <v>22</v>
      </c>
    </row>
    <row r="2903" spans="1:12">
      <c r="A2903" s="10">
        <f t="shared" si="315"/>
        <v>2900</v>
      </c>
      <c r="B2903" s="10">
        <v>4</v>
      </c>
      <c r="C2903" s="10">
        <f t="shared" si="316"/>
        <v>0</v>
      </c>
      <c r="D2903" s="10">
        <f t="shared" si="317"/>
        <v>0</v>
      </c>
      <c r="E2903" s="10">
        <f t="shared" si="318"/>
        <v>0</v>
      </c>
      <c r="F2903" s="10">
        <f t="shared" si="319"/>
        <v>1</v>
      </c>
      <c r="G2903" s="22">
        <v>34729.530131936102</v>
      </c>
      <c r="H2903" s="23">
        <v>0.22244639939762501</v>
      </c>
      <c r="I2903" s="24">
        <v>1.5168712783944718</v>
      </c>
      <c r="J2903" s="10">
        <f t="shared" si="320"/>
        <v>1.5837254485996262</v>
      </c>
      <c r="K2903" s="10">
        <f t="shared" si="321"/>
        <v>155.22294289781107</v>
      </c>
      <c r="L2903" s="10" t="s">
        <v>22</v>
      </c>
    </row>
    <row r="2904" spans="1:12">
      <c r="A2904" s="10">
        <f t="shared" si="315"/>
        <v>2901</v>
      </c>
      <c r="B2904" s="10">
        <v>4</v>
      </c>
      <c r="C2904" s="10">
        <f t="shared" si="316"/>
        <v>0</v>
      </c>
      <c r="D2904" s="10">
        <f t="shared" si="317"/>
        <v>0</v>
      </c>
      <c r="E2904" s="10">
        <f t="shared" si="318"/>
        <v>0</v>
      </c>
      <c r="F2904" s="10">
        <f t="shared" si="319"/>
        <v>1</v>
      </c>
      <c r="G2904" s="22">
        <v>10295.33499988915</v>
      </c>
      <c r="H2904" s="23">
        <v>8.1165882056149097E-4</v>
      </c>
      <c r="I2904" s="24">
        <v>1.0313348855258051</v>
      </c>
      <c r="J2904" s="10">
        <f t="shared" si="320"/>
        <v>1.1321858346104643</v>
      </c>
      <c r="K2904" s="10">
        <f t="shared" si="321"/>
        <v>104.71296617753131</v>
      </c>
      <c r="L2904" s="10" t="s">
        <v>22</v>
      </c>
    </row>
    <row r="2905" spans="1:12">
      <c r="A2905" s="10">
        <f t="shared" si="315"/>
        <v>2902</v>
      </c>
      <c r="B2905" s="10">
        <v>4</v>
      </c>
      <c r="C2905" s="10">
        <f t="shared" si="316"/>
        <v>0</v>
      </c>
      <c r="D2905" s="10">
        <f t="shared" si="317"/>
        <v>0</v>
      </c>
      <c r="E2905" s="10">
        <f t="shared" si="318"/>
        <v>0</v>
      </c>
      <c r="F2905" s="10">
        <f t="shared" si="319"/>
        <v>1</v>
      </c>
      <c r="G2905" s="22">
        <v>10686.35999940335</v>
      </c>
      <c r="H2905" s="23">
        <v>1.7776126936915901E-3</v>
      </c>
      <c r="I2905" s="24">
        <v>0.88581960711119412</v>
      </c>
      <c r="J2905" s="10">
        <f t="shared" si="320"/>
        <v>1.1338431855769078</v>
      </c>
      <c r="K2905" s="10">
        <f t="shared" si="321"/>
        <v>657.37886745885532</v>
      </c>
      <c r="L2905" s="10" t="s">
        <v>22</v>
      </c>
    </row>
    <row r="2906" spans="1:12">
      <c r="A2906" s="10">
        <f t="shared" si="315"/>
        <v>2903</v>
      </c>
      <c r="B2906" s="10">
        <v>4</v>
      </c>
      <c r="C2906" s="10">
        <f t="shared" si="316"/>
        <v>0</v>
      </c>
      <c r="D2906" s="10">
        <f t="shared" si="317"/>
        <v>0</v>
      </c>
      <c r="E2906" s="10">
        <f t="shared" si="318"/>
        <v>0</v>
      </c>
      <c r="F2906" s="10">
        <f t="shared" si="319"/>
        <v>1</v>
      </c>
      <c r="G2906" s="22">
        <v>25071.800001203999</v>
      </c>
      <c r="H2906" s="23">
        <v>0.19092033959094401</v>
      </c>
      <c r="I2906" s="24">
        <v>1.0196842565713604</v>
      </c>
      <c r="J2906" s="10">
        <f t="shared" si="320"/>
        <v>1.5098930990324533</v>
      </c>
      <c r="K2906" s="10">
        <f t="shared" si="321"/>
        <v>6024.8716090879425</v>
      </c>
      <c r="L2906" s="10" t="s">
        <v>23</v>
      </c>
    </row>
    <row r="2907" spans="1:12">
      <c r="A2907" s="10">
        <f t="shared" si="315"/>
        <v>2904</v>
      </c>
      <c r="B2907" s="10">
        <v>4</v>
      </c>
      <c r="C2907" s="10">
        <f t="shared" si="316"/>
        <v>0</v>
      </c>
      <c r="D2907" s="10">
        <f t="shared" si="317"/>
        <v>0</v>
      </c>
      <c r="E2907" s="10">
        <f t="shared" si="318"/>
        <v>0</v>
      </c>
      <c r="F2907" s="10">
        <f t="shared" si="319"/>
        <v>1</v>
      </c>
      <c r="G2907" s="22">
        <v>10527.52015239</v>
      </c>
      <c r="H2907" s="23">
        <v>2.0509922660972798E-3</v>
      </c>
      <c r="I2907" s="24">
        <v>0.96605077362175151</v>
      </c>
      <c r="J2907" s="10">
        <f t="shared" si="320"/>
        <v>1.1343126813182027</v>
      </c>
      <c r="K2907" s="10">
        <f t="shared" si="321"/>
        <v>298.05588307667853</v>
      </c>
      <c r="L2907" s="10" t="s">
        <v>22</v>
      </c>
    </row>
    <row r="2908" spans="1:12">
      <c r="A2908" s="10">
        <f t="shared" si="315"/>
        <v>2905</v>
      </c>
      <c r="B2908" s="10">
        <v>4</v>
      </c>
      <c r="C2908" s="10">
        <f t="shared" si="316"/>
        <v>0</v>
      </c>
      <c r="D2908" s="10">
        <f t="shared" si="317"/>
        <v>0</v>
      </c>
      <c r="E2908" s="10">
        <f t="shared" si="318"/>
        <v>0</v>
      </c>
      <c r="F2908" s="10">
        <f t="shared" si="319"/>
        <v>1</v>
      </c>
      <c r="G2908" s="22">
        <v>8349.8600000404003</v>
      </c>
      <c r="H2908" s="23">
        <v>3.4375662322190001E-3</v>
      </c>
      <c r="I2908" s="24">
        <v>1.0533667621776504</v>
      </c>
      <c r="J2908" s="10">
        <f t="shared" si="320"/>
        <v>1.1366969465473777</v>
      </c>
      <c r="K2908" s="10">
        <f t="shared" si="321"/>
        <v>57.980756737757275</v>
      </c>
      <c r="L2908" s="10" t="s">
        <v>23</v>
      </c>
    </row>
    <row r="2909" spans="1:12">
      <c r="A2909" s="10">
        <f t="shared" si="315"/>
        <v>2906</v>
      </c>
      <c r="B2909" s="10">
        <v>4</v>
      </c>
      <c r="C2909" s="10">
        <f t="shared" si="316"/>
        <v>0</v>
      </c>
      <c r="D2909" s="10">
        <f t="shared" si="317"/>
        <v>0</v>
      </c>
      <c r="E2909" s="10">
        <f t="shared" si="318"/>
        <v>0</v>
      </c>
      <c r="F2909" s="10">
        <f t="shared" si="319"/>
        <v>1</v>
      </c>
      <c r="G2909" s="22">
        <v>3166.3550001718099</v>
      </c>
      <c r="H2909" s="23">
        <v>-4.7269445466984801E-4</v>
      </c>
      <c r="I2909" s="24">
        <v>0.93164398560926009</v>
      </c>
      <c r="J2909" s="10">
        <f t="shared" si="320"/>
        <v>1.1299859360934532</v>
      </c>
      <c r="K2909" s="10">
        <f t="shared" si="321"/>
        <v>124.56291537272163</v>
      </c>
      <c r="L2909" s="10" t="s">
        <v>22</v>
      </c>
    </row>
    <row r="2910" spans="1:12">
      <c r="A2910" s="10">
        <f t="shared" si="315"/>
        <v>2907</v>
      </c>
      <c r="B2910" s="10">
        <v>4</v>
      </c>
      <c r="C2910" s="10">
        <f t="shared" si="316"/>
        <v>0</v>
      </c>
      <c r="D2910" s="10">
        <f t="shared" si="317"/>
        <v>0</v>
      </c>
      <c r="E2910" s="10">
        <f t="shared" si="318"/>
        <v>0</v>
      </c>
      <c r="F2910" s="10">
        <f t="shared" si="319"/>
        <v>1</v>
      </c>
      <c r="G2910" s="22">
        <v>67091.059997893899</v>
      </c>
      <c r="H2910" s="23">
        <v>-1.9505187457961499E-2</v>
      </c>
      <c r="I2910" s="24">
        <v>1.0888567891044161</v>
      </c>
      <c r="J2910" s="10">
        <f t="shared" si="320"/>
        <v>1.097882766215033</v>
      </c>
      <c r="K2910" s="10">
        <f t="shared" si="321"/>
        <v>5.4657921075316152</v>
      </c>
      <c r="L2910" s="10" t="s">
        <v>22</v>
      </c>
    </row>
    <row r="2911" spans="1:12">
      <c r="A2911" s="10">
        <f t="shared" si="315"/>
        <v>2908</v>
      </c>
      <c r="B2911" s="10">
        <v>4</v>
      </c>
      <c r="C2911" s="10">
        <f t="shared" si="316"/>
        <v>0</v>
      </c>
      <c r="D2911" s="10">
        <f t="shared" si="317"/>
        <v>0</v>
      </c>
      <c r="E2911" s="10">
        <f t="shared" si="318"/>
        <v>0</v>
      </c>
      <c r="F2911" s="10">
        <f t="shared" si="319"/>
        <v>1</v>
      </c>
      <c r="G2911" s="22">
        <v>57017.180840253801</v>
      </c>
      <c r="H2911" s="23">
        <v>9.9358860814328306E-3</v>
      </c>
      <c r="I2911" s="24">
        <v>1.2239974772691438</v>
      </c>
      <c r="J2911" s="10">
        <f t="shared" si="320"/>
        <v>1.1479380023242489</v>
      </c>
      <c r="K2911" s="10">
        <f t="shared" si="321"/>
        <v>329.84688445907329</v>
      </c>
      <c r="L2911" s="10" t="s">
        <v>23</v>
      </c>
    </row>
    <row r="2912" spans="1:12">
      <c r="A2912" s="10">
        <f t="shared" si="315"/>
        <v>2909</v>
      </c>
      <c r="B2912" s="10">
        <v>4</v>
      </c>
      <c r="C2912" s="10">
        <f t="shared" si="316"/>
        <v>0</v>
      </c>
      <c r="D2912" s="10">
        <f t="shared" si="317"/>
        <v>0</v>
      </c>
      <c r="E2912" s="10">
        <f t="shared" si="318"/>
        <v>0</v>
      </c>
      <c r="F2912" s="10">
        <f t="shared" si="319"/>
        <v>1</v>
      </c>
      <c r="G2912" s="22">
        <v>10070.4949988425</v>
      </c>
      <c r="H2912" s="23">
        <v>1.20870856893842E-3</v>
      </c>
      <c r="I2912" s="24">
        <v>0.96430690132489616</v>
      </c>
      <c r="J2912" s="10">
        <f t="shared" si="320"/>
        <v>1.1328667856943435</v>
      </c>
      <c r="K2912" s="10">
        <f t="shared" si="321"/>
        <v>286.12728073196831</v>
      </c>
      <c r="L2912" s="10" t="s">
        <v>23</v>
      </c>
    </row>
    <row r="2913" spans="1:12">
      <c r="A2913" s="10">
        <f t="shared" si="315"/>
        <v>2910</v>
      </c>
      <c r="B2913" s="10">
        <v>4</v>
      </c>
      <c r="C2913" s="10">
        <f t="shared" si="316"/>
        <v>0</v>
      </c>
      <c r="D2913" s="10">
        <f t="shared" si="317"/>
        <v>0</v>
      </c>
      <c r="E2913" s="10">
        <f t="shared" si="318"/>
        <v>0</v>
      </c>
      <c r="F2913" s="10">
        <f t="shared" si="319"/>
        <v>1</v>
      </c>
      <c r="G2913" s="22">
        <v>22353.1400036216</v>
      </c>
      <c r="H2913" s="23">
        <v>0.19165113378818499</v>
      </c>
      <c r="I2913" s="24">
        <v>1.0181931686435388</v>
      </c>
      <c r="J2913" s="10">
        <f t="shared" si="320"/>
        <v>1.5115649760435437</v>
      </c>
      <c r="K2913" s="10">
        <f t="shared" si="321"/>
        <v>5441.1061228414592</v>
      </c>
      <c r="L2913" s="10" t="s">
        <v>23</v>
      </c>
    </row>
    <row r="2914" spans="1:12">
      <c r="A2914" s="10">
        <f t="shared" si="315"/>
        <v>2911</v>
      </c>
      <c r="B2914" s="10">
        <v>4</v>
      </c>
      <c r="C2914" s="10">
        <f t="shared" si="316"/>
        <v>0</v>
      </c>
      <c r="D2914" s="10">
        <f t="shared" si="317"/>
        <v>0</v>
      </c>
      <c r="E2914" s="10">
        <f t="shared" si="318"/>
        <v>0</v>
      </c>
      <c r="F2914" s="10">
        <f t="shared" si="319"/>
        <v>1</v>
      </c>
      <c r="G2914" s="22">
        <v>9416.2201387025507</v>
      </c>
      <c r="H2914" s="23">
        <v>2.4608328972918901E-3</v>
      </c>
      <c r="I2914" s="24">
        <v>1.0076771405797709</v>
      </c>
      <c r="J2914" s="10">
        <f t="shared" si="320"/>
        <v>1.135016896330638</v>
      </c>
      <c r="K2914" s="10">
        <f t="shared" si="321"/>
        <v>152.68790216447167</v>
      </c>
      <c r="L2914" s="10" t="s">
        <v>23</v>
      </c>
    </row>
    <row r="2915" spans="1:12">
      <c r="A2915" s="10">
        <f t="shared" si="315"/>
        <v>2912</v>
      </c>
      <c r="B2915" s="10">
        <v>4</v>
      </c>
      <c r="C2915" s="10">
        <f t="shared" si="316"/>
        <v>0</v>
      </c>
      <c r="D2915" s="10">
        <f t="shared" si="317"/>
        <v>0</v>
      </c>
      <c r="E2915" s="10">
        <f t="shared" si="318"/>
        <v>0</v>
      </c>
      <c r="F2915" s="10">
        <f t="shared" si="319"/>
        <v>1</v>
      </c>
      <c r="G2915" s="22">
        <v>13593.31000101565</v>
      </c>
      <c r="H2915" s="23">
        <v>2.5031612291066801E-3</v>
      </c>
      <c r="I2915" s="24">
        <v>0.96468517364039752</v>
      </c>
      <c r="J2915" s="10">
        <f t="shared" si="320"/>
        <v>1.1350896525463865</v>
      </c>
      <c r="K2915" s="10">
        <f t="shared" si="321"/>
        <v>394.71827337188159</v>
      </c>
      <c r="L2915" s="10" t="s">
        <v>23</v>
      </c>
    </row>
    <row r="2916" spans="1:12">
      <c r="A2916" s="10">
        <f t="shared" si="315"/>
        <v>2913</v>
      </c>
      <c r="B2916" s="10">
        <v>4</v>
      </c>
      <c r="C2916" s="10">
        <f t="shared" si="316"/>
        <v>0</v>
      </c>
      <c r="D2916" s="10">
        <f t="shared" si="317"/>
        <v>0</v>
      </c>
      <c r="E2916" s="10">
        <f t="shared" si="318"/>
        <v>0</v>
      </c>
      <c r="F2916" s="10">
        <f t="shared" si="319"/>
        <v>1</v>
      </c>
      <c r="G2916" s="22">
        <v>28200.520000711102</v>
      </c>
      <c r="H2916" s="23">
        <v>0.19170608674303999</v>
      </c>
      <c r="I2916" s="24">
        <v>0.96076352067868509</v>
      </c>
      <c r="J2916" s="10">
        <f t="shared" si="320"/>
        <v>1.5116907696719264</v>
      </c>
      <c r="K2916" s="10">
        <f t="shared" si="321"/>
        <v>8559.4453409173057</v>
      </c>
      <c r="L2916" s="10" t="s">
        <v>23</v>
      </c>
    </row>
    <row r="2917" spans="1:12">
      <c r="A2917" s="10">
        <f t="shared" si="315"/>
        <v>2914</v>
      </c>
      <c r="B2917" s="10">
        <v>4</v>
      </c>
      <c r="C2917" s="10">
        <f t="shared" si="316"/>
        <v>0</v>
      </c>
      <c r="D2917" s="10">
        <f t="shared" si="317"/>
        <v>0</v>
      </c>
      <c r="E2917" s="10">
        <f t="shared" si="318"/>
        <v>0</v>
      </c>
      <c r="F2917" s="10">
        <f t="shared" si="319"/>
        <v>1</v>
      </c>
      <c r="G2917" s="22">
        <v>11413.685164798049</v>
      </c>
      <c r="H2917" s="23">
        <v>3.6657244182236098E-3</v>
      </c>
      <c r="I2917" s="24">
        <v>0.98027272098013429</v>
      </c>
      <c r="J2917" s="10">
        <f t="shared" si="320"/>
        <v>1.1370897528797925</v>
      </c>
      <c r="K2917" s="10">
        <f t="shared" si="321"/>
        <v>280.68056887491764</v>
      </c>
      <c r="L2917" s="10" t="s">
        <v>22</v>
      </c>
    </row>
    <row r="2918" spans="1:12">
      <c r="A2918" s="10">
        <f t="shared" si="315"/>
        <v>2915</v>
      </c>
      <c r="B2918" s="10">
        <v>4</v>
      </c>
      <c r="C2918" s="10">
        <f t="shared" si="316"/>
        <v>0</v>
      </c>
      <c r="D2918" s="10">
        <f t="shared" si="317"/>
        <v>0</v>
      </c>
      <c r="E2918" s="10">
        <f t="shared" si="318"/>
        <v>0</v>
      </c>
      <c r="F2918" s="10">
        <f t="shared" si="319"/>
        <v>1</v>
      </c>
      <c r="G2918" s="22">
        <v>13529.4099998772</v>
      </c>
      <c r="H2918" s="23">
        <v>7.9470722043053499E-3</v>
      </c>
      <c r="I2918" s="24">
        <v>1.174610212074189</v>
      </c>
      <c r="J2918" s="10">
        <f t="shared" si="320"/>
        <v>1.1444859175489477</v>
      </c>
      <c r="K2918" s="10">
        <f t="shared" si="321"/>
        <v>12.277575913053745</v>
      </c>
      <c r="L2918" s="10" t="s">
        <v>22</v>
      </c>
    </row>
    <row r="2919" spans="1:12">
      <c r="A2919" s="10">
        <f t="shared" si="315"/>
        <v>2916</v>
      </c>
      <c r="B2919" s="10">
        <v>4</v>
      </c>
      <c r="C2919" s="10">
        <f t="shared" si="316"/>
        <v>0</v>
      </c>
      <c r="D2919" s="10">
        <f t="shared" si="317"/>
        <v>0</v>
      </c>
      <c r="E2919" s="10">
        <f t="shared" si="318"/>
        <v>0</v>
      </c>
      <c r="F2919" s="10">
        <f t="shared" si="319"/>
        <v>1</v>
      </c>
      <c r="G2919" s="22">
        <v>116713.550007582</v>
      </c>
      <c r="H2919" s="23">
        <v>-3.62678552826922E-3</v>
      </c>
      <c r="I2919" s="24">
        <v>1.0413183826027863</v>
      </c>
      <c r="J2919" s="10">
        <f t="shared" si="320"/>
        <v>1.1246015869861308</v>
      </c>
      <c r="K2919" s="10">
        <f t="shared" si="321"/>
        <v>809.53593594715301</v>
      </c>
      <c r="L2919" s="10" t="s">
        <v>22</v>
      </c>
    </row>
    <row r="2920" spans="1:12">
      <c r="A2920" s="10">
        <f t="shared" si="315"/>
        <v>2917</v>
      </c>
      <c r="B2920" s="10">
        <v>4</v>
      </c>
      <c r="C2920" s="10">
        <f t="shared" si="316"/>
        <v>0</v>
      </c>
      <c r="D2920" s="10">
        <f t="shared" si="317"/>
        <v>0</v>
      </c>
      <c r="E2920" s="10">
        <f t="shared" si="318"/>
        <v>0</v>
      </c>
      <c r="F2920" s="10">
        <f t="shared" si="319"/>
        <v>1</v>
      </c>
      <c r="G2920" s="22">
        <v>113102.419998646</v>
      </c>
      <c r="H2920" s="23">
        <v>1.12783883400059E-2</v>
      </c>
      <c r="I2920" s="24">
        <v>1.2596722003376477</v>
      </c>
      <c r="J2920" s="10">
        <f t="shared" si="320"/>
        <v>1.1502741360396471</v>
      </c>
      <c r="K2920" s="10">
        <f t="shared" si="321"/>
        <v>1353.6025773901631</v>
      </c>
      <c r="L2920" s="10" t="s">
        <v>23</v>
      </c>
    </row>
    <row r="2921" spans="1:12">
      <c r="A2921" s="10">
        <f t="shared" si="315"/>
        <v>2918</v>
      </c>
      <c r="B2921" s="10">
        <v>4</v>
      </c>
      <c r="C2921" s="10">
        <f t="shared" si="316"/>
        <v>0</v>
      </c>
      <c r="D2921" s="10">
        <f t="shared" si="317"/>
        <v>0</v>
      </c>
      <c r="E2921" s="10">
        <f t="shared" si="318"/>
        <v>0</v>
      </c>
      <c r="F2921" s="10">
        <f t="shared" si="319"/>
        <v>1</v>
      </c>
      <c r="G2921" s="22">
        <v>122571.259997368</v>
      </c>
      <c r="H2921" s="23">
        <v>-3.4920768581515899E-3</v>
      </c>
      <c r="I2921" s="24">
        <v>1.1012641773098046</v>
      </c>
      <c r="J2921" s="10">
        <f t="shared" si="320"/>
        <v>1.1248310228166127</v>
      </c>
      <c r="K2921" s="10">
        <f t="shared" si="321"/>
        <v>68.075612907124849</v>
      </c>
      <c r="L2921" s="10" t="s">
        <v>22</v>
      </c>
    </row>
    <row r="2922" spans="1:12">
      <c r="A2922" s="10">
        <f t="shared" si="315"/>
        <v>2919</v>
      </c>
      <c r="B2922" s="10">
        <v>4</v>
      </c>
      <c r="C2922" s="10">
        <f t="shared" si="316"/>
        <v>0</v>
      </c>
      <c r="D2922" s="10">
        <f t="shared" si="317"/>
        <v>0</v>
      </c>
      <c r="E2922" s="10">
        <f t="shared" si="318"/>
        <v>0</v>
      </c>
      <c r="F2922" s="10">
        <f t="shared" si="319"/>
        <v>1</v>
      </c>
      <c r="G2922" s="22">
        <v>101441.459992647</v>
      </c>
      <c r="H2922" s="23">
        <v>-1.04142277605711E-3</v>
      </c>
      <c r="I2922" s="24">
        <v>1.157096125803019</v>
      </c>
      <c r="J2922" s="10">
        <f t="shared" si="320"/>
        <v>1.1290131584222804</v>
      </c>
      <c r="K2922" s="10">
        <f t="shared" si="321"/>
        <v>80.00211752037373</v>
      </c>
      <c r="L2922" s="10" t="s">
        <v>22</v>
      </c>
    </row>
    <row r="2923" spans="1:12">
      <c r="A2923" s="10">
        <f t="shared" si="315"/>
        <v>2920</v>
      </c>
      <c r="B2923" s="10">
        <v>4</v>
      </c>
      <c r="C2923" s="10">
        <f t="shared" si="316"/>
        <v>0</v>
      </c>
      <c r="D2923" s="10">
        <f t="shared" si="317"/>
        <v>0</v>
      </c>
      <c r="E2923" s="10">
        <f t="shared" si="318"/>
        <v>0</v>
      </c>
      <c r="F2923" s="10">
        <f t="shared" si="319"/>
        <v>1</v>
      </c>
      <c r="G2923" s="22">
        <v>32705.6000022888</v>
      </c>
      <c r="H2923" s="23">
        <v>0.142307549474773</v>
      </c>
      <c r="I2923" s="24">
        <v>1.4270427413867754</v>
      </c>
      <c r="J2923" s="10">
        <f t="shared" si="320"/>
        <v>1.4027332818631781</v>
      </c>
      <c r="K2923" s="10">
        <f t="shared" si="321"/>
        <v>19.327368510529514</v>
      </c>
      <c r="L2923" s="10" t="s">
        <v>23</v>
      </c>
    </row>
    <row r="2924" spans="1:12">
      <c r="A2924" s="10">
        <f t="shared" si="315"/>
        <v>2921</v>
      </c>
      <c r="B2924" s="10">
        <v>4</v>
      </c>
      <c r="C2924" s="10">
        <f t="shared" si="316"/>
        <v>0</v>
      </c>
      <c r="D2924" s="10">
        <f t="shared" si="317"/>
        <v>0</v>
      </c>
      <c r="E2924" s="10">
        <f t="shared" si="318"/>
        <v>0</v>
      </c>
      <c r="F2924" s="10">
        <f t="shared" si="319"/>
        <v>1</v>
      </c>
      <c r="G2924" s="22">
        <v>32836.149998187997</v>
      </c>
      <c r="H2924" s="23">
        <v>1.6300816910732902E-2</v>
      </c>
      <c r="I2924" s="24">
        <v>1.5161667076469141</v>
      </c>
      <c r="J2924" s="10">
        <f t="shared" si="320"/>
        <v>1.159056075122654</v>
      </c>
      <c r="K2924" s="10">
        <f t="shared" si="321"/>
        <v>4187.5286637780964</v>
      </c>
      <c r="L2924" s="10" t="s">
        <v>22</v>
      </c>
    </row>
    <row r="2925" spans="1:12">
      <c r="A2925" s="10">
        <f t="shared" si="315"/>
        <v>2922</v>
      </c>
      <c r="B2925" s="10">
        <v>4</v>
      </c>
      <c r="C2925" s="10">
        <f t="shared" si="316"/>
        <v>0</v>
      </c>
      <c r="D2925" s="10">
        <f t="shared" si="317"/>
        <v>0</v>
      </c>
      <c r="E2925" s="10">
        <f t="shared" si="318"/>
        <v>0</v>
      </c>
      <c r="F2925" s="10">
        <f t="shared" si="319"/>
        <v>1</v>
      </c>
      <c r="G2925" s="22">
        <v>10711.965000093</v>
      </c>
      <c r="H2925" s="23">
        <v>4.87498578856084E-3</v>
      </c>
      <c r="I2925" s="24">
        <v>1.0608265696426906</v>
      </c>
      <c r="J2925" s="10">
        <f t="shared" si="320"/>
        <v>1.1391739334172148</v>
      </c>
      <c r="K2925" s="10">
        <f t="shared" si="321"/>
        <v>65.753355564135163</v>
      </c>
      <c r="L2925" s="10" t="s">
        <v>22</v>
      </c>
    </row>
    <row r="2926" spans="1:12">
      <c r="A2926" s="10">
        <f t="shared" si="315"/>
        <v>2923</v>
      </c>
      <c r="B2926" s="10">
        <v>4</v>
      </c>
      <c r="C2926" s="10">
        <f t="shared" si="316"/>
        <v>0</v>
      </c>
      <c r="D2926" s="10">
        <f t="shared" si="317"/>
        <v>0</v>
      </c>
      <c r="E2926" s="10">
        <f t="shared" si="318"/>
        <v>0</v>
      </c>
      <c r="F2926" s="10">
        <f t="shared" si="319"/>
        <v>1</v>
      </c>
      <c r="G2926" s="22">
        <v>10584.14500007035</v>
      </c>
      <c r="H2926" s="23">
        <v>-7.5105680004223499E-4</v>
      </c>
      <c r="I2926" s="24">
        <v>0.97232046022539731</v>
      </c>
      <c r="J2926" s="10">
        <f t="shared" si="320"/>
        <v>1.1295097083451271</v>
      </c>
      <c r="K2926" s="10">
        <f t="shared" si="321"/>
        <v>261.51792045193446</v>
      </c>
      <c r="L2926" s="10" t="s">
        <v>22</v>
      </c>
    </row>
    <row r="2927" spans="1:12">
      <c r="A2927" s="10">
        <f t="shared" si="315"/>
        <v>2924</v>
      </c>
      <c r="B2927" s="10">
        <v>4</v>
      </c>
      <c r="C2927" s="10">
        <f t="shared" si="316"/>
        <v>0</v>
      </c>
      <c r="D2927" s="10">
        <f t="shared" si="317"/>
        <v>0</v>
      </c>
      <c r="E2927" s="10">
        <f t="shared" si="318"/>
        <v>0</v>
      </c>
      <c r="F2927" s="10">
        <f t="shared" si="319"/>
        <v>1</v>
      </c>
      <c r="G2927" s="22">
        <v>38819.349874891297</v>
      </c>
      <c r="H2927" s="23">
        <v>0.11948750521207301</v>
      </c>
      <c r="I2927" s="24">
        <v>1.0681750873659894</v>
      </c>
      <c r="J2927" s="10">
        <f t="shared" si="320"/>
        <v>1.3550866851805594</v>
      </c>
      <c r="K2927" s="10">
        <f t="shared" si="321"/>
        <v>3195.5415285960257</v>
      </c>
      <c r="L2927" s="10" t="s">
        <v>23</v>
      </c>
    </row>
    <row r="2928" spans="1:12">
      <c r="A2928" s="10">
        <f t="shared" si="315"/>
        <v>2925</v>
      </c>
      <c r="B2928" s="10">
        <v>4</v>
      </c>
      <c r="C2928" s="10">
        <f t="shared" si="316"/>
        <v>0</v>
      </c>
      <c r="D2928" s="10">
        <f t="shared" si="317"/>
        <v>0</v>
      </c>
      <c r="E2928" s="10">
        <f t="shared" si="318"/>
        <v>0</v>
      </c>
      <c r="F2928" s="10">
        <f t="shared" si="319"/>
        <v>1</v>
      </c>
      <c r="G2928" s="22">
        <v>36294.069913625703</v>
      </c>
      <c r="H2928" s="23">
        <v>0.10937081410185601</v>
      </c>
      <c r="I2928" s="24">
        <v>0.99673041332510792</v>
      </c>
      <c r="J2928" s="10">
        <f t="shared" si="320"/>
        <v>1.3344848549428596</v>
      </c>
      <c r="K2928" s="10">
        <f t="shared" si="321"/>
        <v>4140.3571880544387</v>
      </c>
      <c r="L2928" s="10" t="s">
        <v>23</v>
      </c>
    </row>
    <row r="2929" spans="1:12">
      <c r="A2929" s="10">
        <f t="shared" si="315"/>
        <v>2926</v>
      </c>
      <c r="B2929" s="10">
        <v>4</v>
      </c>
      <c r="C2929" s="10">
        <f t="shared" si="316"/>
        <v>0</v>
      </c>
      <c r="D2929" s="10">
        <f t="shared" si="317"/>
        <v>0</v>
      </c>
      <c r="E2929" s="10">
        <f t="shared" si="318"/>
        <v>0</v>
      </c>
      <c r="F2929" s="10">
        <f t="shared" si="319"/>
        <v>1</v>
      </c>
      <c r="G2929" s="22">
        <v>42784.210162758798</v>
      </c>
      <c r="H2929" s="23">
        <v>-1.44630517450187E-4</v>
      </c>
      <c r="I2929" s="24">
        <v>1.1915731678204822</v>
      </c>
      <c r="J2929" s="10">
        <f t="shared" si="320"/>
        <v>1.1305474520698986</v>
      </c>
      <c r="K2929" s="10">
        <f t="shared" si="321"/>
        <v>159.33430213426652</v>
      </c>
      <c r="L2929" s="10" t="s">
        <v>22</v>
      </c>
    </row>
    <row r="2930" spans="1:12">
      <c r="A2930" s="10">
        <f t="shared" si="315"/>
        <v>2927</v>
      </c>
      <c r="B2930" s="10">
        <v>4</v>
      </c>
      <c r="C2930" s="10">
        <f t="shared" si="316"/>
        <v>0</v>
      </c>
      <c r="D2930" s="10">
        <f t="shared" si="317"/>
        <v>0</v>
      </c>
      <c r="E2930" s="10">
        <f t="shared" si="318"/>
        <v>0</v>
      </c>
      <c r="F2930" s="10">
        <f t="shared" si="319"/>
        <v>1</v>
      </c>
      <c r="G2930" s="22">
        <v>40079.750128865198</v>
      </c>
      <c r="H2930" s="23">
        <v>0.22090699034978101</v>
      </c>
      <c r="I2930" s="24">
        <v>1.3923196843880246</v>
      </c>
      <c r="J2930" s="10">
        <f t="shared" si="320"/>
        <v>1.5800377915804247</v>
      </c>
      <c r="K2930" s="10">
        <f t="shared" si="321"/>
        <v>1412.3337527563499</v>
      </c>
      <c r="L2930" s="10" t="s">
        <v>23</v>
      </c>
    </row>
    <row r="2931" spans="1:12">
      <c r="A2931" s="10">
        <f t="shared" si="315"/>
        <v>2928</v>
      </c>
      <c r="B2931" s="10">
        <v>4</v>
      </c>
      <c r="C2931" s="10">
        <f t="shared" si="316"/>
        <v>0</v>
      </c>
      <c r="D2931" s="10">
        <f t="shared" si="317"/>
        <v>0</v>
      </c>
      <c r="E2931" s="10">
        <f t="shared" si="318"/>
        <v>0</v>
      </c>
      <c r="F2931" s="10">
        <f t="shared" si="319"/>
        <v>1</v>
      </c>
      <c r="G2931" s="22">
        <v>40352.710004687302</v>
      </c>
      <c r="H2931" s="23">
        <v>1.4210881662871501E-3</v>
      </c>
      <c r="I2931" s="24">
        <v>1.0653197888882584</v>
      </c>
      <c r="J2931" s="10">
        <f t="shared" si="320"/>
        <v>1.1332311905707544</v>
      </c>
      <c r="K2931" s="10">
        <f t="shared" si="321"/>
        <v>186.10502303581555</v>
      </c>
      <c r="L2931" s="10" t="s">
        <v>23</v>
      </c>
    </row>
    <row r="2932" spans="1:12">
      <c r="A2932" s="10">
        <f t="shared" si="315"/>
        <v>2929</v>
      </c>
      <c r="B2932" s="10">
        <v>4</v>
      </c>
      <c r="C2932" s="10">
        <f t="shared" si="316"/>
        <v>0</v>
      </c>
      <c r="D2932" s="10">
        <f t="shared" si="317"/>
        <v>0</v>
      </c>
      <c r="E2932" s="10">
        <f t="shared" si="318"/>
        <v>0</v>
      </c>
      <c r="F2932" s="10">
        <f t="shared" si="319"/>
        <v>1</v>
      </c>
      <c r="G2932" s="22">
        <v>19381.4100630879</v>
      </c>
      <c r="H2932" s="23">
        <v>-1.9860556204280102E-3</v>
      </c>
      <c r="I2932" s="24">
        <v>1.0890554131335042</v>
      </c>
      <c r="J2932" s="10">
        <f t="shared" si="320"/>
        <v>1.1273992675771252</v>
      </c>
      <c r="K2932" s="10">
        <f t="shared" si="321"/>
        <v>28.495540891153652</v>
      </c>
      <c r="L2932" s="10" t="s">
        <v>23</v>
      </c>
    </row>
    <row r="2933" spans="1:12">
      <c r="A2933" s="10">
        <f t="shared" si="315"/>
        <v>2930</v>
      </c>
      <c r="B2933" s="10">
        <v>4</v>
      </c>
      <c r="C2933" s="10">
        <f t="shared" si="316"/>
        <v>0</v>
      </c>
      <c r="D2933" s="10">
        <f t="shared" si="317"/>
        <v>0</v>
      </c>
      <c r="E2933" s="10">
        <f t="shared" si="318"/>
        <v>0</v>
      </c>
      <c r="F2933" s="10">
        <f t="shared" si="319"/>
        <v>1</v>
      </c>
      <c r="G2933" s="22">
        <v>133.25</v>
      </c>
      <c r="H2933" s="23">
        <v>0.359533811155409</v>
      </c>
      <c r="I2933" s="24">
        <v>1.2616279069767442</v>
      </c>
      <c r="J2933" s="10">
        <f t="shared" si="320"/>
        <v>1.9491172376855965</v>
      </c>
      <c r="K2933" s="10">
        <f t="shared" si="321"/>
        <v>62.979490513480883</v>
      </c>
      <c r="L2933" s="10" t="s">
        <v>23</v>
      </c>
    </row>
    <row r="2934" spans="1:12">
      <c r="A2934" s="10">
        <f t="shared" si="315"/>
        <v>2931</v>
      </c>
      <c r="B2934" s="10">
        <v>4</v>
      </c>
      <c r="C2934" s="10">
        <f t="shared" si="316"/>
        <v>0</v>
      </c>
      <c r="D2934" s="10">
        <f t="shared" si="317"/>
        <v>0</v>
      </c>
      <c r="E2934" s="10">
        <f t="shared" si="318"/>
        <v>0</v>
      </c>
      <c r="F2934" s="10">
        <f t="shared" si="319"/>
        <v>1</v>
      </c>
      <c r="G2934" s="22">
        <v>20200.639903046202</v>
      </c>
      <c r="H2934" s="23">
        <v>3.6519354198465701E-3</v>
      </c>
      <c r="I2934" s="24">
        <v>1.1425845968470729</v>
      </c>
      <c r="J2934" s="10">
        <f t="shared" si="320"/>
        <v>1.1370660093307392</v>
      </c>
      <c r="K2934" s="10">
        <f t="shared" si="321"/>
        <v>0.61520661326829673</v>
      </c>
      <c r="L2934" s="10" t="s">
        <v>23</v>
      </c>
    </row>
    <row r="2935" spans="1:12">
      <c r="A2935" s="10">
        <f t="shared" si="315"/>
        <v>2932</v>
      </c>
      <c r="B2935" s="10">
        <v>4</v>
      </c>
      <c r="C2935" s="10">
        <f t="shared" si="316"/>
        <v>0</v>
      </c>
      <c r="D2935" s="10">
        <f t="shared" si="317"/>
        <v>0</v>
      </c>
      <c r="E2935" s="10">
        <f t="shared" si="318"/>
        <v>0</v>
      </c>
      <c r="F2935" s="10">
        <f t="shared" si="319"/>
        <v>1</v>
      </c>
      <c r="G2935" s="22">
        <v>94446.019969374</v>
      </c>
      <c r="H2935" s="23">
        <v>9.9302473225050102E-4</v>
      </c>
      <c r="I2935" s="24">
        <v>0.48668270651302181</v>
      </c>
      <c r="J2935" s="10">
        <f t="shared" si="320"/>
        <v>1.132496831270047</v>
      </c>
      <c r="K2935" s="10">
        <f t="shared" si="321"/>
        <v>39391.157244044574</v>
      </c>
      <c r="L2935" s="10" t="s">
        <v>23</v>
      </c>
    </row>
    <row r="2936" spans="1:12">
      <c r="A2936" s="10">
        <f t="shared" si="315"/>
        <v>2933</v>
      </c>
      <c r="B2936" s="10">
        <v>4</v>
      </c>
      <c r="C2936" s="10">
        <f t="shared" si="316"/>
        <v>0</v>
      </c>
      <c r="D2936" s="10">
        <f t="shared" si="317"/>
        <v>0</v>
      </c>
      <c r="E2936" s="10">
        <f t="shared" si="318"/>
        <v>0</v>
      </c>
      <c r="F2936" s="10">
        <f t="shared" si="319"/>
        <v>1</v>
      </c>
      <c r="G2936" s="22">
        <v>21472.749894142202</v>
      </c>
      <c r="H2936" s="23">
        <v>4.3854397363238496E-3</v>
      </c>
      <c r="I2936" s="24">
        <v>1.3469676931796712</v>
      </c>
      <c r="J2936" s="10">
        <f t="shared" si="320"/>
        <v>1.138329733460766</v>
      </c>
      <c r="K2936" s="10">
        <f t="shared" si="321"/>
        <v>934.70447045696085</v>
      </c>
      <c r="L2936" s="10" t="s">
        <v>22</v>
      </c>
    </row>
    <row r="2937" spans="1:12">
      <c r="A2937" s="10">
        <f t="shared" si="315"/>
        <v>2934</v>
      </c>
      <c r="B2937" s="10">
        <v>4</v>
      </c>
      <c r="C2937" s="10">
        <f t="shared" si="316"/>
        <v>0</v>
      </c>
      <c r="D2937" s="10">
        <f t="shared" si="317"/>
        <v>0</v>
      </c>
      <c r="E2937" s="10">
        <f t="shared" si="318"/>
        <v>0</v>
      </c>
      <c r="F2937" s="10">
        <f t="shared" si="319"/>
        <v>1</v>
      </c>
      <c r="G2937" s="22">
        <v>20314.329999744899</v>
      </c>
      <c r="H2937" s="23">
        <v>5.8014459135894902E-3</v>
      </c>
      <c r="I2937" s="24">
        <v>1.0689502653823471</v>
      </c>
      <c r="J2937" s="10">
        <f t="shared" si="320"/>
        <v>1.1407732857997552</v>
      </c>
      <c r="K2937" s="10">
        <f t="shared" si="321"/>
        <v>104.79241108276926</v>
      </c>
      <c r="L2937" s="10" t="s">
        <v>23</v>
      </c>
    </row>
    <row r="2938" spans="1:12">
      <c r="A2938" s="10">
        <f t="shared" si="315"/>
        <v>2935</v>
      </c>
      <c r="B2938" s="10">
        <v>4</v>
      </c>
      <c r="C2938" s="10">
        <f t="shared" si="316"/>
        <v>0</v>
      </c>
      <c r="D2938" s="10">
        <f t="shared" si="317"/>
        <v>0</v>
      </c>
      <c r="E2938" s="10">
        <f t="shared" si="318"/>
        <v>0</v>
      </c>
      <c r="F2938" s="10">
        <f t="shared" si="319"/>
        <v>1</v>
      </c>
      <c r="G2938" s="22">
        <v>8965.3999995738504</v>
      </c>
      <c r="H2938" s="23">
        <v>-1.8523966815378799E-4</v>
      </c>
      <c r="I2938" s="24">
        <v>1.0984323935080043</v>
      </c>
      <c r="J2938" s="10">
        <f t="shared" si="320"/>
        <v>1.1304779301027537</v>
      </c>
      <c r="K2938" s="10">
        <f t="shared" si="321"/>
        <v>9.2067164323898574</v>
      </c>
      <c r="L2938" s="10" t="s">
        <v>23</v>
      </c>
    </row>
    <row r="2939" spans="1:12">
      <c r="A2939" s="10">
        <f t="shared" si="315"/>
        <v>2936</v>
      </c>
      <c r="B2939" s="10">
        <v>4</v>
      </c>
      <c r="C2939" s="10">
        <f t="shared" si="316"/>
        <v>0</v>
      </c>
      <c r="D2939" s="10">
        <f t="shared" si="317"/>
        <v>0</v>
      </c>
      <c r="E2939" s="10">
        <f t="shared" si="318"/>
        <v>0</v>
      </c>
      <c r="F2939" s="10">
        <f t="shared" si="319"/>
        <v>1</v>
      </c>
      <c r="G2939" s="22">
        <v>56387.9500067681</v>
      </c>
      <c r="H2939" s="23">
        <v>3.8809231457324699E-4</v>
      </c>
      <c r="I2939" s="24">
        <v>1.0263772836708682</v>
      </c>
      <c r="J2939" s="10">
        <f t="shared" si="320"/>
        <v>1.1314598577890602</v>
      </c>
      <c r="K2939" s="10">
        <f t="shared" si="321"/>
        <v>622.65533220718658</v>
      </c>
      <c r="L2939" s="10" t="s">
        <v>23</v>
      </c>
    </row>
    <row r="2940" spans="1:12">
      <c r="A2940" s="10">
        <f t="shared" si="315"/>
        <v>2937</v>
      </c>
      <c r="B2940" s="10">
        <v>4</v>
      </c>
      <c r="C2940" s="10">
        <f t="shared" si="316"/>
        <v>0</v>
      </c>
      <c r="D2940" s="10">
        <f t="shared" si="317"/>
        <v>0</v>
      </c>
      <c r="E2940" s="10">
        <f t="shared" si="318"/>
        <v>0</v>
      </c>
      <c r="F2940" s="10">
        <f t="shared" si="319"/>
        <v>1</v>
      </c>
      <c r="G2940" s="22">
        <v>25615.604998126651</v>
      </c>
      <c r="H2940" s="23">
        <v>3.9317610008348102E-4</v>
      </c>
      <c r="I2940" s="24">
        <v>1.0306303495876308</v>
      </c>
      <c r="J2940" s="10">
        <f t="shared" si="320"/>
        <v>1.1314685684426864</v>
      </c>
      <c r="K2940" s="10">
        <f t="shared" si="321"/>
        <v>260.46834440185847</v>
      </c>
      <c r="L2940" s="10" t="s">
        <v>23</v>
      </c>
    </row>
    <row r="2941" spans="1:12">
      <c r="A2941" s="10">
        <f t="shared" si="315"/>
        <v>2938</v>
      </c>
      <c r="B2941" s="10">
        <v>4</v>
      </c>
      <c r="C2941" s="10">
        <f t="shared" si="316"/>
        <v>0</v>
      </c>
      <c r="D2941" s="10">
        <f t="shared" si="317"/>
        <v>0</v>
      </c>
      <c r="E2941" s="10">
        <f t="shared" si="318"/>
        <v>0</v>
      </c>
      <c r="F2941" s="10">
        <f t="shared" si="319"/>
        <v>1</v>
      </c>
      <c r="G2941" s="22">
        <v>31533.055000484001</v>
      </c>
      <c r="H2941" s="23">
        <v>3.0351514414253202E-3</v>
      </c>
      <c r="I2941" s="24">
        <v>1.0011560327489826</v>
      </c>
      <c r="J2941" s="10">
        <f t="shared" si="320"/>
        <v>1.1360044637158133</v>
      </c>
      <c r="K2941" s="10">
        <f t="shared" si="321"/>
        <v>573.40020444010133</v>
      </c>
      <c r="L2941" s="10" t="s">
        <v>23</v>
      </c>
    </row>
    <row r="2942" spans="1:12">
      <c r="A2942" s="10">
        <f t="shared" si="315"/>
        <v>2939</v>
      </c>
      <c r="B2942" s="10">
        <v>4</v>
      </c>
      <c r="C2942" s="10">
        <f t="shared" si="316"/>
        <v>0</v>
      </c>
      <c r="D2942" s="10">
        <f t="shared" si="317"/>
        <v>0</v>
      </c>
      <c r="E2942" s="10">
        <f t="shared" si="318"/>
        <v>0</v>
      </c>
      <c r="F2942" s="10">
        <f t="shared" si="319"/>
        <v>1</v>
      </c>
      <c r="G2942" s="22">
        <v>27174.705001711849</v>
      </c>
      <c r="H2942" s="23">
        <v>2.5831174691402599E-3</v>
      </c>
      <c r="I2942" s="24">
        <v>1.0611592124855236</v>
      </c>
      <c r="J2942" s="10">
        <f t="shared" si="320"/>
        <v>1.1352270983623161</v>
      </c>
      <c r="K2942" s="10">
        <f t="shared" si="321"/>
        <v>149.08183706778343</v>
      </c>
      <c r="L2942" s="10" t="s">
        <v>23</v>
      </c>
    </row>
    <row r="2943" spans="1:12">
      <c r="A2943" s="10">
        <f t="shared" si="315"/>
        <v>2940</v>
      </c>
      <c r="B2943" s="10">
        <v>4</v>
      </c>
      <c r="C2943" s="10">
        <f t="shared" si="316"/>
        <v>0</v>
      </c>
      <c r="D2943" s="10">
        <f t="shared" si="317"/>
        <v>0</v>
      </c>
      <c r="E2943" s="10">
        <f t="shared" si="318"/>
        <v>0</v>
      </c>
      <c r="F2943" s="10">
        <f t="shared" si="319"/>
        <v>1</v>
      </c>
      <c r="G2943" s="22">
        <v>29428.340000748649</v>
      </c>
      <c r="H2943" s="23">
        <v>-5.3760228996444805E-4</v>
      </c>
      <c r="I2943" s="24">
        <v>0.96331256472505644</v>
      </c>
      <c r="J2943" s="10">
        <f t="shared" si="320"/>
        <v>1.1298748725505288</v>
      </c>
      <c r="K2943" s="10">
        <f t="shared" si="321"/>
        <v>816.43050691998337</v>
      </c>
      <c r="L2943" s="10" t="s">
        <v>22</v>
      </c>
    </row>
    <row r="2944" spans="1:12">
      <c r="A2944" s="10">
        <f t="shared" si="315"/>
        <v>2941</v>
      </c>
      <c r="B2944" s="10">
        <v>4</v>
      </c>
      <c r="C2944" s="10">
        <f t="shared" si="316"/>
        <v>0</v>
      </c>
      <c r="D2944" s="10">
        <f t="shared" si="317"/>
        <v>0</v>
      </c>
      <c r="E2944" s="10">
        <f t="shared" si="318"/>
        <v>0</v>
      </c>
      <c r="F2944" s="10">
        <f t="shared" si="319"/>
        <v>1</v>
      </c>
      <c r="G2944" s="22">
        <v>31092.654997199748</v>
      </c>
      <c r="H2944" s="23">
        <v>-1.38949729750232E-3</v>
      </c>
      <c r="I2944" s="24">
        <v>0.9545476423494681</v>
      </c>
      <c r="J2944" s="10">
        <f t="shared" si="320"/>
        <v>1.1284182097661537</v>
      </c>
      <c r="K2944" s="10">
        <f t="shared" si="321"/>
        <v>939.961251458932</v>
      </c>
      <c r="L2944" s="10" t="s">
        <v>23</v>
      </c>
    </row>
    <row r="2945" spans="1:12">
      <c r="A2945" s="10">
        <f t="shared" si="315"/>
        <v>2942</v>
      </c>
      <c r="B2945" s="10">
        <v>4</v>
      </c>
      <c r="C2945" s="10">
        <f t="shared" si="316"/>
        <v>0</v>
      </c>
      <c r="D2945" s="10">
        <f t="shared" si="317"/>
        <v>0</v>
      </c>
      <c r="E2945" s="10">
        <f t="shared" si="318"/>
        <v>0</v>
      </c>
      <c r="F2945" s="10">
        <f t="shared" si="319"/>
        <v>1</v>
      </c>
      <c r="G2945" s="22">
        <v>29526.8650034368</v>
      </c>
      <c r="H2945" s="23">
        <v>-1.20807330451912E-3</v>
      </c>
      <c r="I2945" s="24">
        <v>1.0821368778854448</v>
      </c>
      <c r="J2945" s="10">
        <f t="shared" si="320"/>
        <v>1.1287282707853439</v>
      </c>
      <c r="K2945" s="10">
        <f t="shared" si="321"/>
        <v>64.0956752426452</v>
      </c>
      <c r="L2945" s="10" t="s">
        <v>23</v>
      </c>
    </row>
    <row r="2946" spans="1:12">
      <c r="A2946" s="10">
        <f t="shared" si="315"/>
        <v>2943</v>
      </c>
      <c r="B2946" s="10">
        <v>4</v>
      </c>
      <c r="C2946" s="10">
        <f t="shared" si="316"/>
        <v>0</v>
      </c>
      <c r="D2946" s="10">
        <f t="shared" si="317"/>
        <v>0</v>
      </c>
      <c r="E2946" s="10">
        <f t="shared" si="318"/>
        <v>0</v>
      </c>
      <c r="F2946" s="10">
        <f t="shared" si="319"/>
        <v>1</v>
      </c>
      <c r="G2946" s="22">
        <v>23551.475001156348</v>
      </c>
      <c r="H2946" s="23">
        <v>4.7948291428963498E-4</v>
      </c>
      <c r="I2946" s="24">
        <v>1.3317658024063719</v>
      </c>
      <c r="J2946" s="10">
        <f t="shared" si="320"/>
        <v>1.1316164583934551</v>
      </c>
      <c r="K2946" s="10">
        <f t="shared" si="321"/>
        <v>943.46643404444944</v>
      </c>
      <c r="L2946" s="10" t="s">
        <v>23</v>
      </c>
    </row>
    <row r="2947" spans="1:12">
      <c r="A2947" s="10">
        <f t="shared" si="315"/>
        <v>2944</v>
      </c>
      <c r="B2947" s="10">
        <v>4</v>
      </c>
      <c r="C2947" s="10">
        <f t="shared" si="316"/>
        <v>0</v>
      </c>
      <c r="D2947" s="10">
        <f t="shared" si="317"/>
        <v>0</v>
      </c>
      <c r="E2947" s="10">
        <f t="shared" si="318"/>
        <v>0</v>
      </c>
      <c r="F2947" s="10">
        <f t="shared" si="319"/>
        <v>1</v>
      </c>
      <c r="G2947" s="22">
        <v>23800.335001438849</v>
      </c>
      <c r="H2947" s="23">
        <v>6.0012360512632702E-4</v>
      </c>
      <c r="I2947" s="24">
        <v>1.0366764582459085</v>
      </c>
      <c r="J2947" s="10">
        <f t="shared" si="320"/>
        <v>1.1318232131194923</v>
      </c>
      <c r="K2947" s="10">
        <f t="shared" si="321"/>
        <v>215.46217085496588</v>
      </c>
      <c r="L2947" s="10" t="s">
        <v>22</v>
      </c>
    </row>
    <row r="2948" spans="1:12">
      <c r="A2948" s="10">
        <f t="shared" si="315"/>
        <v>2945</v>
      </c>
      <c r="B2948" s="10">
        <v>4</v>
      </c>
      <c r="C2948" s="10">
        <f t="shared" si="316"/>
        <v>0</v>
      </c>
      <c r="D2948" s="10">
        <f t="shared" si="317"/>
        <v>0</v>
      </c>
      <c r="E2948" s="10">
        <f t="shared" si="318"/>
        <v>0</v>
      </c>
      <c r="F2948" s="10">
        <f t="shared" si="319"/>
        <v>1</v>
      </c>
      <c r="G2948" s="22">
        <v>26106.889994531852</v>
      </c>
      <c r="H2948" s="23">
        <v>3.5885572808319901E-3</v>
      </c>
      <c r="I2948" s="24">
        <v>1.0294848751386285</v>
      </c>
      <c r="J2948" s="10">
        <f t="shared" si="320"/>
        <v>1.1369568836357458</v>
      </c>
      <c r="K2948" s="10">
        <f t="shared" si="321"/>
        <v>301.5406521710832</v>
      </c>
      <c r="L2948" s="10" t="s">
        <v>23</v>
      </c>
    </row>
    <row r="2949" spans="1:12">
      <c r="A2949" s="10">
        <f t="shared" ref="A2949:A3012" si="322">A2948+1</f>
        <v>2946</v>
      </c>
      <c r="B2949" s="10">
        <v>4</v>
      </c>
      <c r="C2949" s="10">
        <f t="shared" ref="C2949:C3012" si="323">IF(B2949=1, 1, 0)</f>
        <v>0</v>
      </c>
      <c r="D2949" s="10">
        <f t="shared" ref="D2949:D3012" si="324">IF(B2949=2,1,0)</f>
        <v>0</v>
      </c>
      <c r="E2949" s="10">
        <f t="shared" ref="E2949:E3012" si="325">IF(B2949=3,1,0)</f>
        <v>0</v>
      </c>
      <c r="F2949" s="10">
        <f t="shared" ref="F2949:F3012" si="326">IF(B2949=4,1,0)</f>
        <v>1</v>
      </c>
      <c r="G2949" s="22">
        <v>25076.550001174201</v>
      </c>
      <c r="H2949" s="23">
        <v>2.8858108589242802E-3</v>
      </c>
      <c r="I2949" s="24">
        <v>1.0672058003346347</v>
      </c>
      <c r="J2949" s="10">
        <f t="shared" ref="J2949:J3012" si="327">SUMPRODUCT($C$2:$F$2,C2949:F2949)*EXP($G$2*H2949)</f>
        <v>1.135747583016518</v>
      </c>
      <c r="K2949" s="10">
        <f t="shared" ref="K2949:K3012" si="328">G2949*(I2949-J2949)^2</f>
        <v>117.80902939652846</v>
      </c>
      <c r="L2949" s="10" t="s">
        <v>23</v>
      </c>
    </row>
    <row r="2950" spans="1:12">
      <c r="A2950" s="10">
        <f t="shared" si="322"/>
        <v>2947</v>
      </c>
      <c r="B2950" s="10">
        <v>4</v>
      </c>
      <c r="C2950" s="10">
        <f t="shared" si="323"/>
        <v>0</v>
      </c>
      <c r="D2950" s="10">
        <f t="shared" si="324"/>
        <v>0</v>
      </c>
      <c r="E2950" s="10">
        <f t="shared" si="325"/>
        <v>0</v>
      </c>
      <c r="F2950" s="10">
        <f t="shared" si="326"/>
        <v>1</v>
      </c>
      <c r="G2950" s="22">
        <v>27915.15999910235</v>
      </c>
      <c r="H2950" s="23">
        <v>-5.0821550168766495E-4</v>
      </c>
      <c r="I2950" s="24">
        <v>0.97234998299837139</v>
      </c>
      <c r="J2950" s="10">
        <f t="shared" si="327"/>
        <v>1.1299251548165326</v>
      </c>
      <c r="K2950" s="10">
        <f t="shared" si="328"/>
        <v>693.13160197016998</v>
      </c>
      <c r="L2950" s="10" t="s">
        <v>22</v>
      </c>
    </row>
    <row r="2951" spans="1:12">
      <c r="A2951" s="10">
        <f t="shared" si="322"/>
        <v>2948</v>
      </c>
      <c r="B2951" s="10">
        <v>4</v>
      </c>
      <c r="C2951" s="10">
        <f t="shared" si="323"/>
        <v>0</v>
      </c>
      <c r="D2951" s="10">
        <f t="shared" si="324"/>
        <v>0</v>
      </c>
      <c r="E2951" s="10">
        <f t="shared" si="325"/>
        <v>0</v>
      </c>
      <c r="F2951" s="10">
        <f t="shared" si="326"/>
        <v>1</v>
      </c>
      <c r="G2951" s="22">
        <v>29256.105002611901</v>
      </c>
      <c r="H2951" s="23">
        <v>-1.8097863918304399E-3</v>
      </c>
      <c r="I2951" s="24">
        <v>0.96162235855487388</v>
      </c>
      <c r="J2951" s="10">
        <f t="shared" si="327"/>
        <v>1.1277002456937684</v>
      </c>
      <c r="K2951" s="10">
        <f t="shared" si="328"/>
        <v>806.93792680359456</v>
      </c>
      <c r="L2951" s="10" t="s">
        <v>23</v>
      </c>
    </row>
    <row r="2952" spans="1:12">
      <c r="A2952" s="10">
        <f t="shared" si="322"/>
        <v>2949</v>
      </c>
      <c r="B2952" s="10">
        <v>4</v>
      </c>
      <c r="C2952" s="10">
        <f t="shared" si="323"/>
        <v>0</v>
      </c>
      <c r="D2952" s="10">
        <f t="shared" si="324"/>
        <v>0</v>
      </c>
      <c r="E2952" s="10">
        <f t="shared" si="325"/>
        <v>0</v>
      </c>
      <c r="F2952" s="10">
        <f t="shared" si="326"/>
        <v>1</v>
      </c>
      <c r="G2952" s="22">
        <v>28396.930000335</v>
      </c>
      <c r="H2952" s="23">
        <v>-1.6074942580262699E-3</v>
      </c>
      <c r="I2952" s="24">
        <v>1.0727128921697864</v>
      </c>
      <c r="J2952" s="10">
        <f t="shared" si="327"/>
        <v>1.1280457567077733</v>
      </c>
      <c r="K2952" s="10">
        <f t="shared" si="328"/>
        <v>86.943616005128447</v>
      </c>
      <c r="L2952" s="10" t="s">
        <v>22</v>
      </c>
    </row>
    <row r="2953" spans="1:12">
      <c r="A2953" s="10">
        <f t="shared" si="322"/>
        <v>2950</v>
      </c>
      <c r="B2953" s="10">
        <v>4</v>
      </c>
      <c r="C2953" s="10">
        <f t="shared" si="323"/>
        <v>0</v>
      </c>
      <c r="D2953" s="10">
        <f t="shared" si="324"/>
        <v>0</v>
      </c>
      <c r="E2953" s="10">
        <f t="shared" si="325"/>
        <v>0</v>
      </c>
      <c r="F2953" s="10">
        <f t="shared" si="326"/>
        <v>1</v>
      </c>
      <c r="G2953" s="22">
        <v>24401.80999807455</v>
      </c>
      <c r="H2953" s="23">
        <v>1.4319240124118901E-3</v>
      </c>
      <c r="I2953" s="24">
        <v>1.3490596892886344</v>
      </c>
      <c r="J2953" s="10">
        <f t="shared" si="327"/>
        <v>1.1332497860602575</v>
      </c>
      <c r="K2953" s="10">
        <f t="shared" si="328"/>
        <v>1136.4878083824344</v>
      </c>
      <c r="L2953" s="10" t="s">
        <v>23</v>
      </c>
    </row>
    <row r="2954" spans="1:12">
      <c r="A2954" s="10">
        <f t="shared" si="322"/>
        <v>2951</v>
      </c>
      <c r="B2954" s="10">
        <v>4</v>
      </c>
      <c r="C2954" s="10">
        <f t="shared" si="323"/>
        <v>0</v>
      </c>
      <c r="D2954" s="10">
        <f t="shared" si="324"/>
        <v>0</v>
      </c>
      <c r="E2954" s="10">
        <f t="shared" si="325"/>
        <v>0</v>
      </c>
      <c r="F2954" s="10">
        <f t="shared" si="326"/>
        <v>1</v>
      </c>
      <c r="G2954" s="22">
        <v>5673.8199941925704</v>
      </c>
      <c r="H2954" s="23">
        <v>0.20671735098282201</v>
      </c>
      <c r="I2954" s="24">
        <v>1.1583172768143866</v>
      </c>
      <c r="J2954" s="10">
        <f t="shared" si="327"/>
        <v>1.5464482673843847</v>
      </c>
      <c r="K2954" s="10">
        <f t="shared" si="328"/>
        <v>854.73639088625589</v>
      </c>
      <c r="L2954" s="10" t="s">
        <v>23</v>
      </c>
    </row>
    <row r="2955" spans="1:12">
      <c r="A2955" s="10">
        <f t="shared" si="322"/>
        <v>2952</v>
      </c>
      <c r="B2955" s="10">
        <v>4</v>
      </c>
      <c r="C2955" s="10">
        <f t="shared" si="323"/>
        <v>0</v>
      </c>
      <c r="D2955" s="10">
        <f t="shared" si="324"/>
        <v>0</v>
      </c>
      <c r="E2955" s="10">
        <f t="shared" si="325"/>
        <v>0</v>
      </c>
      <c r="F2955" s="10">
        <f t="shared" si="326"/>
        <v>1</v>
      </c>
      <c r="G2955" s="22">
        <v>2662.6600151658099</v>
      </c>
      <c r="H2955" s="23">
        <v>0.13009171256535501</v>
      </c>
      <c r="I2955" s="24">
        <v>0.67681660899653984</v>
      </c>
      <c r="J2955" s="10">
        <f t="shared" si="327"/>
        <v>1.3770227987210053</v>
      </c>
      <c r="K2955" s="10">
        <f t="shared" si="328"/>
        <v>1305.4721390209352</v>
      </c>
      <c r="L2955" s="10" t="s">
        <v>23</v>
      </c>
    </row>
    <row r="2956" spans="1:12">
      <c r="A2956" s="10">
        <f t="shared" si="322"/>
        <v>2953</v>
      </c>
      <c r="B2956" s="10">
        <v>4</v>
      </c>
      <c r="C2956" s="10">
        <f t="shared" si="323"/>
        <v>0</v>
      </c>
      <c r="D2956" s="10">
        <f t="shared" si="324"/>
        <v>0</v>
      </c>
      <c r="E2956" s="10">
        <f t="shared" si="325"/>
        <v>0</v>
      </c>
      <c r="F2956" s="10">
        <f t="shared" si="326"/>
        <v>1</v>
      </c>
      <c r="G2956" s="22">
        <v>685.22000003606104</v>
      </c>
      <c r="H2956" s="23">
        <v>0.10780123379412899</v>
      </c>
      <c r="I2956" s="24">
        <v>0.95319812792511704</v>
      </c>
      <c r="J2956" s="10">
        <f t="shared" si="327"/>
        <v>1.3313167185921424</v>
      </c>
      <c r="K2956" s="10">
        <f t="shared" si="328"/>
        <v>97.968417208741513</v>
      </c>
      <c r="L2956" s="10" t="s">
        <v>23</v>
      </c>
    </row>
    <row r="2957" spans="1:12">
      <c r="A2957" s="10">
        <f t="shared" si="322"/>
        <v>2954</v>
      </c>
      <c r="B2957" s="10">
        <v>4</v>
      </c>
      <c r="C2957" s="10">
        <f t="shared" si="323"/>
        <v>0</v>
      </c>
      <c r="D2957" s="10">
        <f t="shared" si="324"/>
        <v>0</v>
      </c>
      <c r="E2957" s="10">
        <f t="shared" si="325"/>
        <v>0</v>
      </c>
      <c r="F2957" s="10">
        <f t="shared" si="326"/>
        <v>1</v>
      </c>
      <c r="G2957" s="22">
        <v>31120.740073978901</v>
      </c>
      <c r="H2957" s="23">
        <v>1.4573819135194E-2</v>
      </c>
      <c r="I2957" s="24">
        <v>1.2014305045428184</v>
      </c>
      <c r="J2957" s="10">
        <f t="shared" si="327"/>
        <v>1.1560288051234948</v>
      </c>
      <c r="K2957" s="10">
        <f t="shared" si="328"/>
        <v>64.149626857343648</v>
      </c>
      <c r="L2957" s="10" t="s">
        <v>23</v>
      </c>
    </row>
    <row r="2958" spans="1:12">
      <c r="A2958" s="10">
        <f t="shared" si="322"/>
        <v>2955</v>
      </c>
      <c r="B2958" s="10">
        <v>4</v>
      </c>
      <c r="C2958" s="10">
        <f t="shared" si="323"/>
        <v>0</v>
      </c>
      <c r="D2958" s="10">
        <f t="shared" si="324"/>
        <v>0</v>
      </c>
      <c r="E2958" s="10">
        <f t="shared" si="325"/>
        <v>0</v>
      </c>
      <c r="F2958" s="10">
        <f t="shared" si="326"/>
        <v>1</v>
      </c>
      <c r="G2958" s="22">
        <v>22305.2400488928</v>
      </c>
      <c r="H2958" s="23">
        <v>1.7193810944964898E-2</v>
      </c>
      <c r="I2958" s="24">
        <v>1.3019416193369435</v>
      </c>
      <c r="J2958" s="10">
        <f t="shared" si="327"/>
        <v>1.1606245204641799</v>
      </c>
      <c r="K2958" s="10">
        <f t="shared" si="328"/>
        <v>445.44729678803043</v>
      </c>
      <c r="L2958" s="10" t="s">
        <v>23</v>
      </c>
    </row>
    <row r="2959" spans="1:12">
      <c r="A2959" s="10">
        <f t="shared" si="322"/>
        <v>2956</v>
      </c>
      <c r="B2959" s="10">
        <v>4</v>
      </c>
      <c r="C2959" s="10">
        <f t="shared" si="323"/>
        <v>0</v>
      </c>
      <c r="D2959" s="10">
        <f t="shared" si="324"/>
        <v>0</v>
      </c>
      <c r="E2959" s="10">
        <f t="shared" si="325"/>
        <v>0</v>
      </c>
      <c r="F2959" s="10">
        <f t="shared" si="326"/>
        <v>1</v>
      </c>
      <c r="G2959" s="22">
        <v>14616.110001772649</v>
      </c>
      <c r="H2959" s="23">
        <v>6.1978690562841502E-4</v>
      </c>
      <c r="I2959" s="24">
        <v>1.0584258152637869</v>
      </c>
      <c r="J2959" s="10">
        <f t="shared" si="327"/>
        <v>1.1318569157797553</v>
      </c>
      <c r="K2959" s="10">
        <f t="shared" si="328"/>
        <v>78.811914403443097</v>
      </c>
      <c r="L2959" s="10" t="s">
        <v>23</v>
      </c>
    </row>
    <row r="2960" spans="1:12">
      <c r="A2960" s="10">
        <f t="shared" si="322"/>
        <v>2957</v>
      </c>
      <c r="B2960" s="10">
        <v>4</v>
      </c>
      <c r="C2960" s="10">
        <f t="shared" si="323"/>
        <v>0</v>
      </c>
      <c r="D2960" s="10">
        <f t="shared" si="324"/>
        <v>0</v>
      </c>
      <c r="E2960" s="10">
        <f t="shared" si="325"/>
        <v>0</v>
      </c>
      <c r="F2960" s="10">
        <f t="shared" si="326"/>
        <v>1</v>
      </c>
      <c r="G2960" s="22">
        <v>18017.969999581601</v>
      </c>
      <c r="H2960" s="23">
        <v>4.1011263425071703E-3</v>
      </c>
      <c r="I2960" s="24">
        <v>1.0205211997009056</v>
      </c>
      <c r="J2960" s="10">
        <f t="shared" si="327"/>
        <v>1.1378397351146801</v>
      </c>
      <c r="K2960" s="10">
        <f t="shared" si="328"/>
        <v>247.99283011200311</v>
      </c>
      <c r="L2960" s="10" t="s">
        <v>23</v>
      </c>
    </row>
    <row r="2961" spans="1:12">
      <c r="A2961" s="10">
        <f t="shared" si="322"/>
        <v>2958</v>
      </c>
      <c r="B2961" s="10">
        <v>4</v>
      </c>
      <c r="C2961" s="10">
        <f t="shared" si="323"/>
        <v>0</v>
      </c>
      <c r="D2961" s="10">
        <f t="shared" si="324"/>
        <v>0</v>
      </c>
      <c r="E2961" s="10">
        <f t="shared" si="325"/>
        <v>0</v>
      </c>
      <c r="F2961" s="10">
        <f t="shared" si="326"/>
        <v>1</v>
      </c>
      <c r="G2961" s="22">
        <v>16611.48000063375</v>
      </c>
      <c r="H2961" s="23">
        <v>5.0191158386000204E-3</v>
      </c>
      <c r="I2961" s="24">
        <v>1.1470897563027735</v>
      </c>
      <c r="J2961" s="10">
        <f t="shared" si="327"/>
        <v>1.1394225984249458</v>
      </c>
      <c r="K2961" s="10">
        <f t="shared" si="328"/>
        <v>0.97651100012588732</v>
      </c>
      <c r="L2961" s="10" t="s">
        <v>23</v>
      </c>
    </row>
    <row r="2962" spans="1:12">
      <c r="A2962" s="10">
        <f t="shared" si="322"/>
        <v>2959</v>
      </c>
      <c r="B2962" s="10">
        <v>4</v>
      </c>
      <c r="C2962" s="10">
        <f t="shared" si="323"/>
        <v>0</v>
      </c>
      <c r="D2962" s="10">
        <f t="shared" si="324"/>
        <v>0</v>
      </c>
      <c r="E2962" s="10">
        <f t="shared" si="325"/>
        <v>0</v>
      </c>
      <c r="F2962" s="10">
        <f t="shared" si="326"/>
        <v>1</v>
      </c>
      <c r="G2962" s="22">
        <v>16789.46500122545</v>
      </c>
      <c r="H2962" s="23">
        <v>2.1142752240465301E-3</v>
      </c>
      <c r="I2962" s="24">
        <v>0.95953928815269984</v>
      </c>
      <c r="J2962" s="10">
        <f t="shared" si="327"/>
        <v>1.1344213897100504</v>
      </c>
      <c r="K2962" s="10">
        <f t="shared" si="328"/>
        <v>513.48479091501429</v>
      </c>
      <c r="L2962" s="10" t="s">
        <v>23</v>
      </c>
    </row>
    <row r="2963" spans="1:12">
      <c r="A2963" s="10">
        <f t="shared" si="322"/>
        <v>2960</v>
      </c>
      <c r="B2963" s="10">
        <v>4</v>
      </c>
      <c r="C2963" s="10">
        <f t="shared" si="323"/>
        <v>0</v>
      </c>
      <c r="D2963" s="10">
        <f t="shared" si="324"/>
        <v>0</v>
      </c>
      <c r="E2963" s="10">
        <f t="shared" si="325"/>
        <v>0</v>
      </c>
      <c r="F2963" s="10">
        <f t="shared" si="326"/>
        <v>1</v>
      </c>
      <c r="G2963" s="22">
        <v>17930.885001361348</v>
      </c>
      <c r="H2963" s="23">
        <v>1.06607665807855E-3</v>
      </c>
      <c r="I2963" s="24">
        <v>0.99348588608652078</v>
      </c>
      <c r="J2963" s="10">
        <f t="shared" si="327"/>
        <v>1.1326221209761775</v>
      </c>
      <c r="K2963" s="10">
        <f t="shared" si="328"/>
        <v>347.12206368235604</v>
      </c>
      <c r="L2963" s="10" t="s">
        <v>22</v>
      </c>
    </row>
    <row r="2964" spans="1:12">
      <c r="A2964" s="10">
        <f t="shared" si="322"/>
        <v>2961</v>
      </c>
      <c r="B2964" s="10">
        <v>4</v>
      </c>
      <c r="C2964" s="10">
        <f t="shared" si="323"/>
        <v>0</v>
      </c>
      <c r="D2964" s="10">
        <f t="shared" si="324"/>
        <v>0</v>
      </c>
      <c r="E2964" s="10">
        <f t="shared" si="325"/>
        <v>0</v>
      </c>
      <c r="F2964" s="10">
        <f t="shared" si="326"/>
        <v>1</v>
      </c>
      <c r="G2964" s="22">
        <v>20404.265000939351</v>
      </c>
      <c r="H2964" s="23">
        <v>-1.0115310640948999E-3</v>
      </c>
      <c r="I2964" s="24">
        <v>1.0143920109653417</v>
      </c>
      <c r="J2964" s="10">
        <f t="shared" si="327"/>
        <v>1.129064265650185</v>
      </c>
      <c r="K2964" s="10">
        <f t="shared" si="328"/>
        <v>268.3104938816324</v>
      </c>
      <c r="L2964" s="10" t="s">
        <v>22</v>
      </c>
    </row>
    <row r="2965" spans="1:12">
      <c r="A2965" s="10">
        <f t="shared" si="322"/>
        <v>2962</v>
      </c>
      <c r="B2965" s="10">
        <v>4</v>
      </c>
      <c r="C2965" s="10">
        <f t="shared" si="323"/>
        <v>0</v>
      </c>
      <c r="D2965" s="10">
        <f t="shared" si="324"/>
        <v>0</v>
      </c>
      <c r="E2965" s="10">
        <f t="shared" si="325"/>
        <v>0</v>
      </c>
      <c r="F2965" s="10">
        <f t="shared" si="326"/>
        <v>1</v>
      </c>
      <c r="G2965" s="22">
        <v>21424.544997364301</v>
      </c>
      <c r="H2965" s="23">
        <v>-1.5916124607197699E-3</v>
      </c>
      <c r="I2965" s="24">
        <v>0.96331107647209357</v>
      </c>
      <c r="J2965" s="10">
        <f t="shared" si="327"/>
        <v>1.1280728869887169</v>
      </c>
      <c r="K2965" s="10">
        <f t="shared" si="328"/>
        <v>581.6004296278204</v>
      </c>
      <c r="L2965" s="10" t="s">
        <v>22</v>
      </c>
    </row>
    <row r="2966" spans="1:12">
      <c r="A2966" s="10">
        <f t="shared" si="322"/>
        <v>2963</v>
      </c>
      <c r="B2966" s="10">
        <v>4</v>
      </c>
      <c r="C2966" s="10">
        <f t="shared" si="323"/>
        <v>0</v>
      </c>
      <c r="D2966" s="10">
        <f t="shared" si="324"/>
        <v>0</v>
      </c>
      <c r="E2966" s="10">
        <f t="shared" si="325"/>
        <v>0</v>
      </c>
      <c r="F2966" s="10">
        <f t="shared" si="326"/>
        <v>1</v>
      </c>
      <c r="G2966" s="22">
        <v>20916.014998525399</v>
      </c>
      <c r="H2966" s="23">
        <v>-1.8418813431630801E-3</v>
      </c>
      <c r="I2966" s="24">
        <v>1.0358318622071663</v>
      </c>
      <c r="J2966" s="10">
        <f t="shared" si="327"/>
        <v>1.1276454378715179</v>
      </c>
      <c r="K2966" s="10">
        <f t="shared" si="328"/>
        <v>176.31641509049885</v>
      </c>
      <c r="L2966" s="10" t="s">
        <v>23</v>
      </c>
    </row>
    <row r="2967" spans="1:12">
      <c r="A2967" s="10">
        <f t="shared" si="322"/>
        <v>2964</v>
      </c>
      <c r="B2967" s="10">
        <v>4</v>
      </c>
      <c r="C2967" s="10">
        <f t="shared" si="323"/>
        <v>0</v>
      </c>
      <c r="D2967" s="10">
        <f t="shared" si="324"/>
        <v>0</v>
      </c>
      <c r="E2967" s="10">
        <f t="shared" si="325"/>
        <v>0</v>
      </c>
      <c r="F2967" s="10">
        <f t="shared" si="326"/>
        <v>1</v>
      </c>
      <c r="G2967" s="22">
        <v>16094.500001075699</v>
      </c>
      <c r="H2967" s="23">
        <v>1.2460475734906299E-3</v>
      </c>
      <c r="I2967" s="24">
        <v>1.3390701417693307</v>
      </c>
      <c r="J2967" s="10">
        <f t="shared" si="327"/>
        <v>1.1329308441643116</v>
      </c>
      <c r="K2967" s="10">
        <f t="shared" si="328"/>
        <v>683.91018756577557</v>
      </c>
      <c r="L2967" s="10" t="s">
        <v>22</v>
      </c>
    </row>
    <row r="2968" spans="1:12">
      <c r="A2968" s="10">
        <f t="shared" si="322"/>
        <v>2965</v>
      </c>
      <c r="B2968" s="10">
        <v>4</v>
      </c>
      <c r="C2968" s="10">
        <f t="shared" si="323"/>
        <v>0</v>
      </c>
      <c r="D2968" s="10">
        <f t="shared" si="324"/>
        <v>0</v>
      </c>
      <c r="E2968" s="10">
        <f t="shared" si="325"/>
        <v>0</v>
      </c>
      <c r="F2968" s="10">
        <f t="shared" si="326"/>
        <v>1</v>
      </c>
      <c r="G2968" s="22">
        <v>55529.459979653402</v>
      </c>
      <c r="H2968" s="23">
        <v>1.4680449869953101E-3</v>
      </c>
      <c r="I2968" s="24">
        <v>1.02555910543131</v>
      </c>
      <c r="J2968" s="10">
        <f t="shared" si="327"/>
        <v>1.1333117757819458</v>
      </c>
      <c r="K2968" s="10">
        <f t="shared" si="328"/>
        <v>644.73245636524018</v>
      </c>
      <c r="L2968" s="10" t="s">
        <v>23</v>
      </c>
    </row>
    <row r="2969" spans="1:12">
      <c r="A2969" s="10">
        <f t="shared" si="322"/>
        <v>2966</v>
      </c>
      <c r="B2969" s="10">
        <v>4</v>
      </c>
      <c r="C2969" s="10">
        <f t="shared" si="323"/>
        <v>0</v>
      </c>
      <c r="D2969" s="10">
        <f t="shared" si="324"/>
        <v>0</v>
      </c>
      <c r="E2969" s="10">
        <f t="shared" si="325"/>
        <v>0</v>
      </c>
      <c r="F2969" s="10">
        <f t="shared" si="326"/>
        <v>1</v>
      </c>
      <c r="G2969" s="22">
        <v>67608.529987096801</v>
      </c>
      <c r="H2969" s="23">
        <v>3.44024855923562E-3</v>
      </c>
      <c r="I2969" s="24">
        <v>1.263331690487925</v>
      </c>
      <c r="J2969" s="10">
        <f t="shared" si="327"/>
        <v>1.1367015637613653</v>
      </c>
      <c r="K2969" s="10">
        <f t="shared" si="328"/>
        <v>1084.1155560026575</v>
      </c>
      <c r="L2969" s="10" t="s">
        <v>22</v>
      </c>
    </row>
    <row r="2970" spans="1:12">
      <c r="A2970" s="10">
        <f t="shared" si="322"/>
        <v>2967</v>
      </c>
      <c r="B2970" s="10">
        <v>4</v>
      </c>
      <c r="C2970" s="10">
        <f t="shared" si="323"/>
        <v>0</v>
      </c>
      <c r="D2970" s="10">
        <f t="shared" si="324"/>
        <v>0</v>
      </c>
      <c r="E2970" s="10">
        <f t="shared" si="325"/>
        <v>0</v>
      </c>
      <c r="F2970" s="10">
        <f t="shared" si="326"/>
        <v>1</v>
      </c>
      <c r="G2970" s="22">
        <v>64477.610069274902</v>
      </c>
      <c r="H2970" s="23">
        <v>5.5750510961543797E-3</v>
      </c>
      <c r="I2970" s="24">
        <v>1.1991287512100677</v>
      </c>
      <c r="J2970" s="10">
        <f t="shared" si="327"/>
        <v>1.1403822521941103</v>
      </c>
      <c r="K2970" s="10">
        <f t="shared" si="328"/>
        <v>222.52197792266165</v>
      </c>
      <c r="L2970" s="10" t="s">
        <v>22</v>
      </c>
    </row>
    <row r="2971" spans="1:12">
      <c r="A2971" s="10">
        <f t="shared" si="322"/>
        <v>2968</v>
      </c>
      <c r="B2971" s="10">
        <v>4</v>
      </c>
      <c r="C2971" s="10">
        <f t="shared" si="323"/>
        <v>0</v>
      </c>
      <c r="D2971" s="10">
        <f t="shared" si="324"/>
        <v>0</v>
      </c>
      <c r="E2971" s="10">
        <f t="shared" si="325"/>
        <v>0</v>
      </c>
      <c r="F2971" s="10">
        <f t="shared" si="326"/>
        <v>1</v>
      </c>
      <c r="G2971" s="22">
        <v>71591.0600407124</v>
      </c>
      <c r="H2971" s="23">
        <v>-1.9986082421919599E-3</v>
      </c>
      <c r="I2971" s="24">
        <v>1.1410445175818464</v>
      </c>
      <c r="J2971" s="10">
        <f t="shared" si="327"/>
        <v>1.1273778371529664</v>
      </c>
      <c r="K2971" s="10">
        <f t="shared" si="328"/>
        <v>13.371646033379506</v>
      </c>
      <c r="L2971" s="10" t="s">
        <v>23</v>
      </c>
    </row>
    <row r="2972" spans="1:12">
      <c r="A2972" s="10">
        <f t="shared" si="322"/>
        <v>2969</v>
      </c>
      <c r="B2972" s="10">
        <v>4</v>
      </c>
      <c r="C2972" s="10">
        <f t="shared" si="323"/>
        <v>0</v>
      </c>
      <c r="D2972" s="10">
        <f t="shared" si="324"/>
        <v>0</v>
      </c>
      <c r="E2972" s="10">
        <f t="shared" si="325"/>
        <v>0</v>
      </c>
      <c r="F2972" s="10">
        <f t="shared" si="326"/>
        <v>1</v>
      </c>
      <c r="G2972" s="22">
        <v>38289.820021271698</v>
      </c>
      <c r="H2972" s="23">
        <v>-2.5280230985427598E-3</v>
      </c>
      <c r="I2972" s="24">
        <v>0.92319465141568324</v>
      </c>
      <c r="J2972" s="10">
        <f t="shared" si="327"/>
        <v>1.1264743661000289</v>
      </c>
      <c r="K2972" s="10">
        <f t="shared" si="328"/>
        <v>1582.2365403816552</v>
      </c>
      <c r="L2972" s="10" t="s">
        <v>22</v>
      </c>
    </row>
    <row r="2973" spans="1:12">
      <c r="A2973" s="10">
        <f t="shared" si="322"/>
        <v>2970</v>
      </c>
      <c r="B2973" s="10">
        <v>4</v>
      </c>
      <c r="C2973" s="10">
        <f t="shared" si="323"/>
        <v>0</v>
      </c>
      <c r="D2973" s="10">
        <f t="shared" si="324"/>
        <v>0</v>
      </c>
      <c r="E2973" s="10">
        <f t="shared" si="325"/>
        <v>0</v>
      </c>
      <c r="F2973" s="10">
        <f t="shared" si="326"/>
        <v>1</v>
      </c>
      <c r="G2973" s="22">
        <v>79236.670046031504</v>
      </c>
      <c r="H2973" s="23">
        <v>3.5961773337936903E-2</v>
      </c>
      <c r="I2973" s="24">
        <v>1.2729909839278715</v>
      </c>
      <c r="J2973" s="10">
        <f t="shared" si="327"/>
        <v>1.1940838885599236</v>
      </c>
      <c r="K2973" s="10">
        <f t="shared" si="328"/>
        <v>493.35363198967241</v>
      </c>
      <c r="L2973" s="10" t="s">
        <v>22</v>
      </c>
    </row>
    <row r="2974" spans="1:12">
      <c r="A2974" s="10">
        <f t="shared" si="322"/>
        <v>2971</v>
      </c>
      <c r="B2974" s="10">
        <v>4</v>
      </c>
      <c r="C2974" s="10">
        <f t="shared" si="323"/>
        <v>0</v>
      </c>
      <c r="D2974" s="10">
        <f t="shared" si="324"/>
        <v>0</v>
      </c>
      <c r="E2974" s="10">
        <f t="shared" si="325"/>
        <v>0</v>
      </c>
      <c r="F2974" s="10">
        <f t="shared" si="326"/>
        <v>1</v>
      </c>
      <c r="G2974" s="22">
        <v>36120.795026481152</v>
      </c>
      <c r="H2974" s="23">
        <v>7.5150676334787602E-3</v>
      </c>
      <c r="I2974" s="24">
        <v>1.0801720430107526</v>
      </c>
      <c r="J2974" s="10">
        <f t="shared" si="327"/>
        <v>1.1437374388445964</v>
      </c>
      <c r="K2974" s="10">
        <f t="shared" si="328"/>
        <v>145.9482232080174</v>
      </c>
      <c r="L2974" s="10" t="s">
        <v>23</v>
      </c>
    </row>
    <row r="2975" spans="1:12">
      <c r="A2975" s="10">
        <f t="shared" si="322"/>
        <v>2972</v>
      </c>
      <c r="B2975" s="10">
        <v>4</v>
      </c>
      <c r="C2975" s="10">
        <f t="shared" si="323"/>
        <v>0</v>
      </c>
      <c r="D2975" s="10">
        <f t="shared" si="324"/>
        <v>0</v>
      </c>
      <c r="E2975" s="10">
        <f t="shared" si="325"/>
        <v>0</v>
      </c>
      <c r="F2975" s="10">
        <f t="shared" si="326"/>
        <v>1</v>
      </c>
      <c r="G2975" s="22">
        <v>43236.970000840702</v>
      </c>
      <c r="H2975" s="23">
        <v>5.4725155725612899E-3</v>
      </c>
      <c r="I2975" s="24">
        <v>1.1093082835183603</v>
      </c>
      <c r="J2975" s="10">
        <f t="shared" si="327"/>
        <v>1.1402051949134364</v>
      </c>
      <c r="K2975" s="10">
        <f t="shared" si="328"/>
        <v>41.27483884840143</v>
      </c>
      <c r="L2975" s="10" t="s">
        <v>22</v>
      </c>
    </row>
    <row r="2976" spans="1:12">
      <c r="A2976" s="10">
        <f t="shared" si="322"/>
        <v>2973</v>
      </c>
      <c r="B2976" s="10">
        <v>4</v>
      </c>
      <c r="C2976" s="10">
        <f t="shared" si="323"/>
        <v>0</v>
      </c>
      <c r="D2976" s="10">
        <f t="shared" si="324"/>
        <v>0</v>
      </c>
      <c r="E2976" s="10">
        <f t="shared" si="325"/>
        <v>0</v>
      </c>
      <c r="F2976" s="10">
        <f t="shared" si="326"/>
        <v>1</v>
      </c>
      <c r="G2976" s="22">
        <v>20396.6099986136</v>
      </c>
      <c r="H2976" s="23">
        <v>2.17220050020508E-3</v>
      </c>
      <c r="I2976" s="24">
        <v>1.1394262515590989</v>
      </c>
      <c r="J2976" s="10">
        <f t="shared" si="327"/>
        <v>1.1345209037301462</v>
      </c>
      <c r="K2976" s="10">
        <f t="shared" si="328"/>
        <v>0.49079214969353624</v>
      </c>
      <c r="L2976" s="10" t="s">
        <v>23</v>
      </c>
    </row>
    <row r="2977" spans="1:12">
      <c r="A2977" s="10">
        <f t="shared" si="322"/>
        <v>2974</v>
      </c>
      <c r="B2977" s="10">
        <v>4</v>
      </c>
      <c r="C2977" s="10">
        <f t="shared" si="323"/>
        <v>0</v>
      </c>
      <c r="D2977" s="10">
        <f t="shared" si="324"/>
        <v>0</v>
      </c>
      <c r="E2977" s="10">
        <f t="shared" si="325"/>
        <v>0</v>
      </c>
      <c r="F2977" s="10">
        <f t="shared" si="326"/>
        <v>1</v>
      </c>
      <c r="G2977" s="22">
        <v>21693.690001189701</v>
      </c>
      <c r="H2977" s="23">
        <v>1.4134498743689299E-3</v>
      </c>
      <c r="I2977" s="24">
        <v>0.98572512240535137</v>
      </c>
      <c r="J2977" s="10">
        <f t="shared" si="327"/>
        <v>1.1332180826151106</v>
      </c>
      <c r="K2977" s="10">
        <f t="shared" si="328"/>
        <v>471.92829205048207</v>
      </c>
      <c r="L2977" s="10" t="s">
        <v>22</v>
      </c>
    </row>
    <row r="2978" spans="1:12">
      <c r="A2978" s="10">
        <f t="shared" si="322"/>
        <v>2975</v>
      </c>
      <c r="B2978" s="10">
        <v>4</v>
      </c>
      <c r="C2978" s="10">
        <f t="shared" si="323"/>
        <v>0</v>
      </c>
      <c r="D2978" s="10">
        <f t="shared" si="324"/>
        <v>0</v>
      </c>
      <c r="E2978" s="10">
        <f t="shared" si="325"/>
        <v>0</v>
      </c>
      <c r="F2978" s="10">
        <f t="shared" si="326"/>
        <v>1</v>
      </c>
      <c r="G2978" s="22">
        <v>20197.8200017214</v>
      </c>
      <c r="H2978" s="23">
        <v>9.9973851096862702E-4</v>
      </c>
      <c r="I2978" s="24">
        <v>1.1981884414689377</v>
      </c>
      <c r="J2978" s="10">
        <f t="shared" si="327"/>
        <v>1.132508345341751</v>
      </c>
      <c r="K2978" s="10">
        <f t="shared" si="328"/>
        <v>87.130871310851234</v>
      </c>
      <c r="L2978" s="10" t="s">
        <v>22</v>
      </c>
    </row>
    <row r="2979" spans="1:12">
      <c r="A2979" s="10">
        <f t="shared" si="322"/>
        <v>2976</v>
      </c>
      <c r="B2979" s="10">
        <v>4</v>
      </c>
      <c r="C2979" s="10">
        <f t="shared" si="323"/>
        <v>0</v>
      </c>
      <c r="D2979" s="10">
        <f t="shared" si="324"/>
        <v>0</v>
      </c>
      <c r="E2979" s="10">
        <f t="shared" si="325"/>
        <v>0</v>
      </c>
      <c r="F2979" s="10">
        <f t="shared" si="326"/>
        <v>1</v>
      </c>
      <c r="G2979" s="22">
        <v>25081.889999300249</v>
      </c>
      <c r="H2979" s="23">
        <v>-1.07193211814386E-3</v>
      </c>
      <c r="I2979" s="24">
        <v>0.92863825467285066</v>
      </c>
      <c r="J2979" s="10">
        <f t="shared" si="327"/>
        <v>1.1289609975894537</v>
      </c>
      <c r="K2979" s="10">
        <f t="shared" si="328"/>
        <v>1006.5162135095886</v>
      </c>
      <c r="L2979" s="10" t="s">
        <v>22</v>
      </c>
    </row>
    <row r="2980" spans="1:12">
      <c r="A2980" s="10">
        <f t="shared" si="322"/>
        <v>2977</v>
      </c>
      <c r="B2980" s="10">
        <v>4</v>
      </c>
      <c r="C2980" s="10">
        <f t="shared" si="323"/>
        <v>0</v>
      </c>
      <c r="D2980" s="10">
        <f t="shared" si="324"/>
        <v>0</v>
      </c>
      <c r="E2980" s="10">
        <f t="shared" si="325"/>
        <v>0</v>
      </c>
      <c r="F2980" s="10">
        <f t="shared" si="326"/>
        <v>1</v>
      </c>
      <c r="G2980" s="22">
        <v>22399.134999603051</v>
      </c>
      <c r="H2980" s="23">
        <v>2.0150598143301702E-3</v>
      </c>
      <c r="I2980" s="24">
        <v>1.1375615406892556</v>
      </c>
      <c r="J2980" s="10">
        <f t="shared" si="327"/>
        <v>1.1342509606632005</v>
      </c>
      <c r="K2980" s="10">
        <f t="shared" si="328"/>
        <v>0.2454931780871524</v>
      </c>
      <c r="L2980" s="10" t="s">
        <v>23</v>
      </c>
    </row>
    <row r="2981" spans="1:12">
      <c r="A2981" s="10">
        <f t="shared" si="322"/>
        <v>2978</v>
      </c>
      <c r="B2981" s="10">
        <v>4</v>
      </c>
      <c r="C2981" s="10">
        <f t="shared" si="323"/>
        <v>0</v>
      </c>
      <c r="D2981" s="10">
        <f t="shared" si="324"/>
        <v>0</v>
      </c>
      <c r="E2981" s="10">
        <f t="shared" si="325"/>
        <v>0</v>
      </c>
      <c r="F2981" s="10">
        <f t="shared" si="326"/>
        <v>1</v>
      </c>
      <c r="G2981" s="22">
        <v>21485.774997621749</v>
      </c>
      <c r="H2981" s="23">
        <v>8.3079109250876703E-4</v>
      </c>
      <c r="I2981" s="24">
        <v>1.1412481750133252</v>
      </c>
      <c r="J2981" s="10">
        <f t="shared" si="327"/>
        <v>1.1322186375872767</v>
      </c>
      <c r="K2981" s="10">
        <f t="shared" si="328"/>
        <v>1.7517899410982483</v>
      </c>
      <c r="L2981" s="10" t="s">
        <v>22</v>
      </c>
    </row>
    <row r="2982" spans="1:12">
      <c r="A2982" s="10">
        <f t="shared" si="322"/>
        <v>2979</v>
      </c>
      <c r="B2982" s="10">
        <v>4</v>
      </c>
      <c r="C2982" s="10">
        <f t="shared" si="323"/>
        <v>0</v>
      </c>
      <c r="D2982" s="10">
        <f t="shared" si="324"/>
        <v>0</v>
      </c>
      <c r="E2982" s="10">
        <f t="shared" si="325"/>
        <v>0</v>
      </c>
      <c r="F2982" s="10">
        <f t="shared" si="326"/>
        <v>1</v>
      </c>
      <c r="G2982" s="22">
        <v>15193.72499877215</v>
      </c>
      <c r="H2982" s="23">
        <v>1.12411844606335E-3</v>
      </c>
      <c r="I2982" s="24">
        <v>1.0274885874741371</v>
      </c>
      <c r="J2982" s="10">
        <f t="shared" si="327"/>
        <v>1.1327216770157342</v>
      </c>
      <c r="K2982" s="10">
        <f t="shared" si="328"/>
        <v>168.25535826067502</v>
      </c>
      <c r="L2982" s="10" t="s">
        <v>23</v>
      </c>
    </row>
    <row r="2983" spans="1:12">
      <c r="A2983" s="10">
        <f t="shared" si="322"/>
        <v>2980</v>
      </c>
      <c r="B2983" s="10">
        <v>4</v>
      </c>
      <c r="C2983" s="10">
        <f t="shared" si="323"/>
        <v>0</v>
      </c>
      <c r="D2983" s="10">
        <f t="shared" si="324"/>
        <v>0</v>
      </c>
      <c r="E2983" s="10">
        <f t="shared" si="325"/>
        <v>0</v>
      </c>
      <c r="F2983" s="10">
        <f t="shared" si="326"/>
        <v>1</v>
      </c>
      <c r="G2983" s="22">
        <v>21865.1950019002</v>
      </c>
      <c r="H2983" s="23">
        <v>5.9832139577133698E-3</v>
      </c>
      <c r="I2983" s="24">
        <v>1.0152210127564409</v>
      </c>
      <c r="J2983" s="10">
        <f t="shared" si="327"/>
        <v>1.1410873362012028</v>
      </c>
      <c r="K2983" s="10">
        <f t="shared" si="328"/>
        <v>346.39566485379066</v>
      </c>
      <c r="L2983" s="10" t="s">
        <v>22</v>
      </c>
    </row>
    <row r="2984" spans="1:12">
      <c r="A2984" s="10">
        <f t="shared" si="322"/>
        <v>2981</v>
      </c>
      <c r="B2984" s="10">
        <v>4</v>
      </c>
      <c r="C2984" s="10">
        <f t="shared" si="323"/>
        <v>0</v>
      </c>
      <c r="D2984" s="10">
        <f t="shared" si="324"/>
        <v>0</v>
      </c>
      <c r="E2984" s="10">
        <f t="shared" si="325"/>
        <v>0</v>
      </c>
      <c r="F2984" s="10">
        <f t="shared" si="326"/>
        <v>1</v>
      </c>
      <c r="G2984" s="22">
        <v>21175.200001508001</v>
      </c>
      <c r="H2984" s="23">
        <v>4.451115821471E-3</v>
      </c>
      <c r="I2984" s="24">
        <v>1.1229021308693192</v>
      </c>
      <c r="J2984" s="10">
        <f t="shared" si="327"/>
        <v>1.1384429525448505</v>
      </c>
      <c r="K2984" s="10">
        <f t="shared" si="328"/>
        <v>5.1141737083671641</v>
      </c>
      <c r="L2984" s="10" t="s">
        <v>22</v>
      </c>
    </row>
    <row r="2985" spans="1:12">
      <c r="A2985" s="10">
        <f t="shared" si="322"/>
        <v>2982</v>
      </c>
      <c r="B2985" s="10">
        <v>4</v>
      </c>
      <c r="C2985" s="10">
        <f t="shared" si="323"/>
        <v>0</v>
      </c>
      <c r="D2985" s="10">
        <f t="shared" si="324"/>
        <v>0</v>
      </c>
      <c r="E2985" s="10">
        <f t="shared" si="325"/>
        <v>0</v>
      </c>
      <c r="F2985" s="10">
        <f t="shared" si="326"/>
        <v>1</v>
      </c>
      <c r="G2985" s="22">
        <v>21602.74499991535</v>
      </c>
      <c r="H2985" s="23">
        <v>1.3938041207323601E-3</v>
      </c>
      <c r="I2985" s="24">
        <v>0.98953048611751682</v>
      </c>
      <c r="J2985" s="10">
        <f t="shared" si="327"/>
        <v>1.1331843695349926</v>
      </c>
      <c r="K2985" s="10">
        <f t="shared" si="328"/>
        <v>445.80371259307861</v>
      </c>
      <c r="L2985" s="10" t="s">
        <v>23</v>
      </c>
    </row>
    <row r="2986" spans="1:12">
      <c r="A2986" s="10">
        <f t="shared" si="322"/>
        <v>2983</v>
      </c>
      <c r="B2986" s="10">
        <v>4</v>
      </c>
      <c r="C2986" s="10">
        <f t="shared" si="323"/>
        <v>0</v>
      </c>
      <c r="D2986" s="10">
        <f t="shared" si="324"/>
        <v>0</v>
      </c>
      <c r="E2986" s="10">
        <f t="shared" si="325"/>
        <v>0</v>
      </c>
      <c r="F2986" s="10">
        <f t="shared" si="326"/>
        <v>1</v>
      </c>
      <c r="G2986" s="22">
        <v>23559.610001415</v>
      </c>
      <c r="H2986" s="23">
        <v>1.4291337209635299E-3</v>
      </c>
      <c r="I2986" s="24">
        <v>1.0190661808321329</v>
      </c>
      <c r="J2986" s="10">
        <f t="shared" si="327"/>
        <v>1.1332449975877352</v>
      </c>
      <c r="K2986" s="10">
        <f t="shared" si="328"/>
        <v>307.14197539650485</v>
      </c>
      <c r="L2986" s="10" t="s">
        <v>23</v>
      </c>
    </row>
    <row r="2987" spans="1:12">
      <c r="A2987" s="10">
        <f t="shared" si="322"/>
        <v>2984</v>
      </c>
      <c r="B2987" s="10">
        <v>4</v>
      </c>
      <c r="C2987" s="10">
        <f t="shared" si="323"/>
        <v>0</v>
      </c>
      <c r="D2987" s="10">
        <f t="shared" si="324"/>
        <v>0</v>
      </c>
      <c r="E2987" s="10">
        <f t="shared" si="325"/>
        <v>0</v>
      </c>
      <c r="F2987" s="10">
        <f t="shared" si="326"/>
        <v>1</v>
      </c>
      <c r="G2987" s="22">
        <v>27342.390000626448</v>
      </c>
      <c r="H2987" s="23">
        <v>-9.6932918958042699E-4</v>
      </c>
      <c r="I2987" s="24">
        <v>0.97112803374787704</v>
      </c>
      <c r="J2987" s="10">
        <f t="shared" si="327"/>
        <v>1.1291364240651782</v>
      </c>
      <c r="K2987" s="10">
        <f t="shared" si="328"/>
        <v>682.64791988008199</v>
      </c>
      <c r="L2987" s="10" t="s">
        <v>22</v>
      </c>
    </row>
    <row r="2988" spans="1:12">
      <c r="A2988" s="10">
        <f t="shared" si="322"/>
        <v>2985</v>
      </c>
      <c r="B2988" s="10">
        <v>4</v>
      </c>
      <c r="C2988" s="10">
        <f t="shared" si="323"/>
        <v>0</v>
      </c>
      <c r="D2988" s="10">
        <f t="shared" si="324"/>
        <v>0</v>
      </c>
      <c r="E2988" s="10">
        <f t="shared" si="325"/>
        <v>0</v>
      </c>
      <c r="F2988" s="10">
        <f t="shared" si="326"/>
        <v>1</v>
      </c>
      <c r="G2988" s="22">
        <v>28125.144998848449</v>
      </c>
      <c r="H2988" s="23">
        <v>-2.2168818365519601E-3</v>
      </c>
      <c r="I2988" s="24">
        <v>0.98145294148907902</v>
      </c>
      <c r="J2988" s="10">
        <f t="shared" si="327"/>
        <v>1.127005255364963</v>
      </c>
      <c r="K2988" s="10">
        <f t="shared" si="328"/>
        <v>595.84458646843029</v>
      </c>
      <c r="L2988" s="10" t="s">
        <v>22</v>
      </c>
    </row>
    <row r="2989" spans="1:12">
      <c r="A2989" s="10">
        <f t="shared" si="322"/>
        <v>2986</v>
      </c>
      <c r="B2989" s="10">
        <v>4</v>
      </c>
      <c r="C2989" s="10">
        <f t="shared" si="323"/>
        <v>0</v>
      </c>
      <c r="D2989" s="10">
        <f t="shared" si="324"/>
        <v>0</v>
      </c>
      <c r="E2989" s="10">
        <f t="shared" si="325"/>
        <v>0</v>
      </c>
      <c r="F2989" s="10">
        <f t="shared" si="326"/>
        <v>1</v>
      </c>
      <c r="G2989" s="22">
        <v>28113.959999561299</v>
      </c>
      <c r="H2989" s="23">
        <v>-1.70368875863559E-3</v>
      </c>
      <c r="I2989" s="24">
        <v>1.0587838557381704</v>
      </c>
      <c r="J2989" s="10">
        <f t="shared" si="327"/>
        <v>1.1278814451805554</v>
      </c>
      <c r="K2989" s="10">
        <f t="shared" si="328"/>
        <v>134.22945165059548</v>
      </c>
      <c r="L2989" s="10" t="s">
        <v>22</v>
      </c>
    </row>
    <row r="2990" spans="1:12">
      <c r="A2990" s="10">
        <f t="shared" si="322"/>
        <v>2987</v>
      </c>
      <c r="B2990" s="10">
        <v>4</v>
      </c>
      <c r="C2990" s="10">
        <f t="shared" si="323"/>
        <v>0</v>
      </c>
      <c r="D2990" s="10">
        <f t="shared" si="324"/>
        <v>0</v>
      </c>
      <c r="E2990" s="10">
        <f t="shared" si="325"/>
        <v>0</v>
      </c>
      <c r="F2990" s="10">
        <f t="shared" si="326"/>
        <v>1</v>
      </c>
      <c r="G2990" s="22">
        <v>42171.430001735702</v>
      </c>
      <c r="H2990" s="23">
        <v>5.7607952016502603E-4</v>
      </c>
      <c r="I2990" s="24">
        <v>1.0476472259041849</v>
      </c>
      <c r="J2990" s="10">
        <f t="shared" si="327"/>
        <v>1.1317820032112391</v>
      </c>
      <c r="K2990" s="10">
        <f t="shared" si="328"/>
        <v>298.51724643040819</v>
      </c>
      <c r="L2990" s="10" t="s">
        <v>22</v>
      </c>
    </row>
    <row r="2991" spans="1:12">
      <c r="A2991" s="10">
        <f t="shared" si="322"/>
        <v>2988</v>
      </c>
      <c r="B2991" s="10">
        <v>4</v>
      </c>
      <c r="C2991" s="10">
        <f t="shared" si="323"/>
        <v>0</v>
      </c>
      <c r="D2991" s="10">
        <f t="shared" si="324"/>
        <v>0</v>
      </c>
      <c r="E2991" s="10">
        <f t="shared" si="325"/>
        <v>0</v>
      </c>
      <c r="F2991" s="10">
        <f t="shared" si="326"/>
        <v>1</v>
      </c>
      <c r="G2991" s="22">
        <v>46453.7399993539</v>
      </c>
      <c r="H2991" s="23">
        <v>3.7292091112601298E-3</v>
      </c>
      <c r="I2991" s="24">
        <v>1.1456454681269548</v>
      </c>
      <c r="J2991" s="10">
        <f t="shared" si="327"/>
        <v>1.1371990748246623</v>
      </c>
      <c r="K2991" s="10">
        <f t="shared" si="328"/>
        <v>3.3140822708877837</v>
      </c>
      <c r="L2991" s="10" t="s">
        <v>23</v>
      </c>
    </row>
    <row r="2992" spans="1:12">
      <c r="A2992" s="10">
        <f t="shared" si="322"/>
        <v>2989</v>
      </c>
      <c r="B2992" s="10">
        <v>4</v>
      </c>
      <c r="C2992" s="10">
        <f t="shared" si="323"/>
        <v>0</v>
      </c>
      <c r="D2992" s="10">
        <f t="shared" si="324"/>
        <v>0</v>
      </c>
      <c r="E2992" s="10">
        <f t="shared" si="325"/>
        <v>0</v>
      </c>
      <c r="F2992" s="10">
        <f t="shared" si="326"/>
        <v>1</v>
      </c>
      <c r="G2992" s="22">
        <v>45426.070000499501</v>
      </c>
      <c r="H2992" s="23">
        <v>1.15424648757909E-3</v>
      </c>
      <c r="I2992" s="24">
        <v>0.97650933040614707</v>
      </c>
      <c r="J2992" s="10">
        <f t="shared" si="327"/>
        <v>1.1327733575177177</v>
      </c>
      <c r="K2992" s="10">
        <f t="shared" si="328"/>
        <v>1109.2340449821318</v>
      </c>
      <c r="L2992" s="10" t="s">
        <v>22</v>
      </c>
    </row>
    <row r="2993" spans="1:12">
      <c r="A2993" s="10">
        <f t="shared" si="322"/>
        <v>2990</v>
      </c>
      <c r="B2993" s="10">
        <v>4</v>
      </c>
      <c r="C2993" s="10">
        <f t="shared" si="323"/>
        <v>0</v>
      </c>
      <c r="D2993" s="10">
        <f t="shared" si="324"/>
        <v>0</v>
      </c>
      <c r="E2993" s="10">
        <f t="shared" si="325"/>
        <v>0</v>
      </c>
      <c r="F2993" s="10">
        <f t="shared" si="326"/>
        <v>1</v>
      </c>
      <c r="G2993" s="22">
        <v>46652.515000700951</v>
      </c>
      <c r="H2993" s="23">
        <v>1.56566939824267E-3</v>
      </c>
      <c r="I2993" s="24">
        <v>0.98415347906568651</v>
      </c>
      <c r="J2993" s="10">
        <f t="shared" si="327"/>
        <v>1.1334793328047659</v>
      </c>
      <c r="K2993" s="10">
        <f t="shared" si="328"/>
        <v>1040.2676042675907</v>
      </c>
      <c r="L2993" s="10" t="s">
        <v>23</v>
      </c>
    </row>
    <row r="2994" spans="1:12">
      <c r="A2994" s="10">
        <f t="shared" si="322"/>
        <v>2991</v>
      </c>
      <c r="B2994" s="10">
        <v>4</v>
      </c>
      <c r="C2994" s="10">
        <f t="shared" si="323"/>
        <v>0</v>
      </c>
      <c r="D2994" s="10">
        <f t="shared" si="324"/>
        <v>0</v>
      </c>
      <c r="E2994" s="10">
        <f t="shared" si="325"/>
        <v>0</v>
      </c>
      <c r="F2994" s="10">
        <f t="shared" si="326"/>
        <v>1</v>
      </c>
      <c r="G2994" s="22">
        <v>52159.749996751503</v>
      </c>
      <c r="H2994" s="23">
        <v>-8.4524186323458499E-4</v>
      </c>
      <c r="I2994" s="24">
        <v>0.81149762062064934</v>
      </c>
      <c r="J2994" s="10">
        <f t="shared" si="327"/>
        <v>1.1293486201431413</v>
      </c>
      <c r="K2994" s="10">
        <f t="shared" si="328"/>
        <v>5269.6608342881773</v>
      </c>
      <c r="L2994" s="10" t="s">
        <v>23</v>
      </c>
    </row>
    <row r="2995" spans="1:12">
      <c r="A2995" s="10">
        <f t="shared" si="322"/>
        <v>2992</v>
      </c>
      <c r="B2995" s="10">
        <v>4</v>
      </c>
      <c r="C2995" s="10">
        <f t="shared" si="323"/>
        <v>0</v>
      </c>
      <c r="D2995" s="10">
        <f t="shared" si="324"/>
        <v>0</v>
      </c>
      <c r="E2995" s="10">
        <f t="shared" si="325"/>
        <v>0</v>
      </c>
      <c r="F2995" s="10">
        <f t="shared" si="326"/>
        <v>1</v>
      </c>
      <c r="G2995" s="22">
        <v>49997.1649954319</v>
      </c>
      <c r="H2995" s="23">
        <v>-1.8905669603585099E-3</v>
      </c>
      <c r="I2995" s="24">
        <v>0.99416953206757364</v>
      </c>
      <c r="J2995" s="10">
        <f t="shared" si="327"/>
        <v>1.1275623036295452</v>
      </c>
      <c r="K2995" s="10">
        <f t="shared" si="328"/>
        <v>889.63113022261723</v>
      </c>
      <c r="L2995" s="10" t="s">
        <v>22</v>
      </c>
    </row>
    <row r="2996" spans="1:12">
      <c r="A2996" s="10">
        <f t="shared" si="322"/>
        <v>2993</v>
      </c>
      <c r="B2996" s="10">
        <v>4</v>
      </c>
      <c r="C2996" s="10">
        <f t="shared" si="323"/>
        <v>0</v>
      </c>
      <c r="D2996" s="10">
        <f t="shared" si="324"/>
        <v>0</v>
      </c>
      <c r="E2996" s="10">
        <f t="shared" si="325"/>
        <v>0</v>
      </c>
      <c r="F2996" s="10">
        <f t="shared" si="326"/>
        <v>1</v>
      </c>
      <c r="G2996" s="22">
        <v>45373.034995585702</v>
      </c>
      <c r="H2996" s="23">
        <v>-1.7395083751503E-3</v>
      </c>
      <c r="I2996" s="24">
        <v>1.061764511800805</v>
      </c>
      <c r="J2996" s="10">
        <f t="shared" si="327"/>
        <v>1.1278202671758133</v>
      </c>
      <c r="K2996" s="10">
        <f t="shared" si="328"/>
        <v>197.97901384694441</v>
      </c>
      <c r="L2996" s="10" t="s">
        <v>23</v>
      </c>
    </row>
    <row r="2997" spans="1:12">
      <c r="A2997" s="10">
        <f t="shared" si="322"/>
        <v>2994</v>
      </c>
      <c r="B2997" s="10">
        <v>4</v>
      </c>
      <c r="C2997" s="10">
        <f t="shared" si="323"/>
        <v>0</v>
      </c>
      <c r="D2997" s="10">
        <f t="shared" si="324"/>
        <v>0</v>
      </c>
      <c r="E2997" s="10">
        <f t="shared" si="325"/>
        <v>0</v>
      </c>
      <c r="F2997" s="10">
        <f t="shared" si="326"/>
        <v>1</v>
      </c>
      <c r="G2997" s="22">
        <v>48970.6399743855</v>
      </c>
      <c r="H2997" s="23">
        <v>1.6279717374086899E-2</v>
      </c>
      <c r="I2997" s="24">
        <v>1.5315844830786365</v>
      </c>
      <c r="J2997" s="10">
        <f t="shared" si="327"/>
        <v>1.159019041761463</v>
      </c>
      <c r="K2997" s="10">
        <f t="shared" si="328"/>
        <v>6797.3700765369767</v>
      </c>
      <c r="L2997" s="10" t="s">
        <v>23</v>
      </c>
    </row>
    <row r="2998" spans="1:12">
      <c r="A2998" s="10">
        <f t="shared" si="322"/>
        <v>2995</v>
      </c>
      <c r="B2998" s="10">
        <v>4</v>
      </c>
      <c r="C2998" s="10">
        <f t="shared" si="323"/>
        <v>0</v>
      </c>
      <c r="D2998" s="10">
        <f t="shared" si="324"/>
        <v>0</v>
      </c>
      <c r="E2998" s="10">
        <f t="shared" si="325"/>
        <v>0</v>
      </c>
      <c r="F2998" s="10">
        <f t="shared" si="326"/>
        <v>1</v>
      </c>
      <c r="G2998" s="22">
        <v>6652.7600187957296</v>
      </c>
      <c r="H2998" s="23">
        <v>0.101343081267409</v>
      </c>
      <c r="I2998" s="24">
        <v>0.76189392214887319</v>
      </c>
      <c r="J2998" s="10">
        <f t="shared" si="327"/>
        <v>1.318360136345107</v>
      </c>
      <c r="K2998" s="10">
        <f t="shared" si="328"/>
        <v>2060.0580588009607</v>
      </c>
      <c r="L2998" s="10" t="s">
        <v>23</v>
      </c>
    </row>
    <row r="2999" spans="1:12">
      <c r="A2999" s="10">
        <f t="shared" si="322"/>
        <v>2996</v>
      </c>
      <c r="B2999" s="10">
        <v>4</v>
      </c>
      <c r="C2999" s="10">
        <f t="shared" si="323"/>
        <v>0</v>
      </c>
      <c r="D2999" s="10">
        <f t="shared" si="324"/>
        <v>0</v>
      </c>
      <c r="E2999" s="10">
        <f t="shared" si="325"/>
        <v>0</v>
      </c>
      <c r="F2999" s="10">
        <f t="shared" si="326"/>
        <v>1</v>
      </c>
      <c r="G2999" s="22">
        <v>13448.669998884199</v>
      </c>
      <c r="H2999" s="23">
        <v>0.19381641686817699</v>
      </c>
      <c r="I2999" s="24">
        <v>1.0885735623599702</v>
      </c>
      <c r="J2999" s="10">
        <f t="shared" si="327"/>
        <v>1.5165294863865362</v>
      </c>
      <c r="K2999" s="10">
        <f t="shared" si="328"/>
        <v>2463.0737858845355</v>
      </c>
      <c r="L2999" s="10" t="s">
        <v>22</v>
      </c>
    </row>
    <row r="3000" spans="1:12">
      <c r="A3000" s="10">
        <f t="shared" si="322"/>
        <v>2997</v>
      </c>
      <c r="B3000" s="10">
        <v>4</v>
      </c>
      <c r="C3000" s="10">
        <f t="shared" si="323"/>
        <v>0</v>
      </c>
      <c r="D3000" s="10">
        <f t="shared" si="324"/>
        <v>0</v>
      </c>
      <c r="E3000" s="10">
        <f t="shared" si="325"/>
        <v>0</v>
      </c>
      <c r="F3000" s="10">
        <f t="shared" si="326"/>
        <v>1</v>
      </c>
      <c r="G3000" s="22">
        <v>9835.2949999868997</v>
      </c>
      <c r="H3000" s="23">
        <v>4.66537003417583E-3</v>
      </c>
      <c r="I3000" s="24">
        <v>1.0928023568852543</v>
      </c>
      <c r="J3000" s="10">
        <f t="shared" si="327"/>
        <v>1.1388123839418616</v>
      </c>
      <c r="K3000" s="10">
        <f t="shared" si="328"/>
        <v>20.820558162324879</v>
      </c>
      <c r="L3000" s="10" t="s">
        <v>23</v>
      </c>
    </row>
    <row r="3001" spans="1:12">
      <c r="A3001" s="10">
        <f t="shared" si="322"/>
        <v>2998</v>
      </c>
      <c r="B3001" s="10">
        <v>4</v>
      </c>
      <c r="C3001" s="10">
        <f t="shared" si="323"/>
        <v>0</v>
      </c>
      <c r="D3001" s="10">
        <f t="shared" si="324"/>
        <v>0</v>
      </c>
      <c r="E3001" s="10">
        <f t="shared" si="325"/>
        <v>0</v>
      </c>
      <c r="F3001" s="10">
        <f t="shared" si="326"/>
        <v>1</v>
      </c>
      <c r="G3001" s="22">
        <v>11484.255000650899</v>
      </c>
      <c r="H3001" s="23">
        <v>-7.9624818118784397E-4</v>
      </c>
      <c r="I3001" s="24">
        <v>0.99521905424200274</v>
      </c>
      <c r="J3001" s="10">
        <f t="shared" si="327"/>
        <v>1.1294324129848816</v>
      </c>
      <c r="K3001" s="10">
        <f t="shared" si="328"/>
        <v>206.86847692164272</v>
      </c>
      <c r="L3001" s="10" t="s">
        <v>23</v>
      </c>
    </row>
    <row r="3002" spans="1:12">
      <c r="A3002" s="10">
        <f t="shared" si="322"/>
        <v>2999</v>
      </c>
      <c r="B3002" s="10">
        <v>4</v>
      </c>
      <c r="C3002" s="10">
        <f t="shared" si="323"/>
        <v>0</v>
      </c>
      <c r="D3002" s="10">
        <f t="shared" si="324"/>
        <v>0</v>
      </c>
      <c r="E3002" s="10">
        <f t="shared" si="325"/>
        <v>0</v>
      </c>
      <c r="F3002" s="10">
        <f t="shared" si="326"/>
        <v>1</v>
      </c>
      <c r="G3002" s="22">
        <v>35891.460001349398</v>
      </c>
      <c r="H3002" s="23">
        <v>0.126546930134359</v>
      </c>
      <c r="I3002" s="24">
        <v>1.1802425242841725</v>
      </c>
      <c r="J3002" s="10">
        <f t="shared" si="327"/>
        <v>1.3696507483447236</v>
      </c>
      <c r="K3002" s="10">
        <f t="shared" si="328"/>
        <v>1287.6231882586028</v>
      </c>
      <c r="L3002" s="10" t="s">
        <v>22</v>
      </c>
    </row>
    <row r="3003" spans="1:12">
      <c r="A3003" s="10">
        <f t="shared" si="322"/>
        <v>3000</v>
      </c>
      <c r="B3003" s="10">
        <v>4</v>
      </c>
      <c r="C3003" s="10">
        <f t="shared" si="323"/>
        <v>0</v>
      </c>
      <c r="D3003" s="10">
        <f t="shared" si="324"/>
        <v>0</v>
      </c>
      <c r="E3003" s="10">
        <f t="shared" si="325"/>
        <v>0</v>
      </c>
      <c r="F3003" s="10">
        <f t="shared" si="326"/>
        <v>1</v>
      </c>
      <c r="G3003" s="22">
        <v>12027.394999414701</v>
      </c>
      <c r="H3003" s="23">
        <v>-1.0415959880493699E-3</v>
      </c>
      <c r="I3003" s="24">
        <v>0.96364240059765915</v>
      </c>
      <c r="J3003" s="10">
        <f t="shared" si="327"/>
        <v>1.129012862280552</v>
      </c>
      <c r="K3003" s="10">
        <f t="shared" si="328"/>
        <v>328.91785688856669</v>
      </c>
      <c r="L3003" s="10" t="s">
        <v>23</v>
      </c>
    </row>
    <row r="3004" spans="1:12">
      <c r="A3004" s="10">
        <f t="shared" si="322"/>
        <v>3001</v>
      </c>
      <c r="B3004" s="10">
        <v>4</v>
      </c>
      <c r="C3004" s="10">
        <f t="shared" si="323"/>
        <v>0</v>
      </c>
      <c r="D3004" s="10">
        <f t="shared" si="324"/>
        <v>0</v>
      </c>
      <c r="E3004" s="10">
        <f t="shared" si="325"/>
        <v>0</v>
      </c>
      <c r="F3004" s="10">
        <f t="shared" si="326"/>
        <v>1</v>
      </c>
      <c r="G3004" s="22">
        <v>11357.889998644599</v>
      </c>
      <c r="H3004" s="23">
        <v>2.7803409491190699E-3</v>
      </c>
      <c r="I3004" s="24">
        <v>1.0790591739301827</v>
      </c>
      <c r="J3004" s="10">
        <f t="shared" si="327"/>
        <v>1.135566199249322</v>
      </c>
      <c r="K3004" s="10">
        <f t="shared" si="328"/>
        <v>36.266241495367957</v>
      </c>
      <c r="L3004" s="10" t="s">
        <v>23</v>
      </c>
    </row>
    <row r="3005" spans="1:12">
      <c r="A3005" s="10">
        <f t="shared" si="322"/>
        <v>3002</v>
      </c>
      <c r="B3005" s="10">
        <v>4</v>
      </c>
      <c r="C3005" s="10">
        <f t="shared" si="323"/>
        <v>0</v>
      </c>
      <c r="D3005" s="10">
        <f t="shared" si="324"/>
        <v>0</v>
      </c>
      <c r="E3005" s="10">
        <f t="shared" si="325"/>
        <v>0</v>
      </c>
      <c r="F3005" s="10">
        <f t="shared" si="326"/>
        <v>1</v>
      </c>
      <c r="G3005" s="22">
        <v>10537.259999781851</v>
      </c>
      <c r="H3005" s="23">
        <v>-3.3567798258619897E-4</v>
      </c>
      <c r="I3005" s="24">
        <v>0.93318179665672207</v>
      </c>
      <c r="J3005" s="10">
        <f t="shared" si="327"/>
        <v>1.1302204202906141</v>
      </c>
      <c r="K3005" s="10">
        <f t="shared" si="328"/>
        <v>409.10089203620913</v>
      </c>
      <c r="L3005" s="10" t="s">
        <v>22</v>
      </c>
    </row>
    <row r="3006" spans="1:12">
      <c r="A3006" s="10">
        <f t="shared" si="322"/>
        <v>3003</v>
      </c>
      <c r="B3006" s="10">
        <v>4</v>
      </c>
      <c r="C3006" s="10">
        <f t="shared" si="323"/>
        <v>0</v>
      </c>
      <c r="D3006" s="10">
        <f t="shared" si="324"/>
        <v>0</v>
      </c>
      <c r="E3006" s="10">
        <f t="shared" si="325"/>
        <v>0</v>
      </c>
      <c r="F3006" s="10">
        <f t="shared" si="326"/>
        <v>1</v>
      </c>
      <c r="G3006" s="22">
        <v>10324.55999833345</v>
      </c>
      <c r="H3006" s="23">
        <v>2.3217409680564398E-3</v>
      </c>
      <c r="I3006" s="24">
        <v>1.0746628131021194</v>
      </c>
      <c r="J3006" s="10">
        <f t="shared" si="327"/>
        <v>1.1347778504723061</v>
      </c>
      <c r="K3006" s="10">
        <f t="shared" si="328"/>
        <v>37.311077852726982</v>
      </c>
      <c r="L3006" s="10" t="s">
        <v>23</v>
      </c>
    </row>
    <row r="3007" spans="1:12">
      <c r="A3007" s="10">
        <f t="shared" si="322"/>
        <v>3004</v>
      </c>
      <c r="B3007" s="10">
        <v>4</v>
      </c>
      <c r="C3007" s="10">
        <f t="shared" si="323"/>
        <v>0</v>
      </c>
      <c r="D3007" s="10">
        <f t="shared" si="324"/>
        <v>0</v>
      </c>
      <c r="E3007" s="10">
        <f t="shared" si="325"/>
        <v>0</v>
      </c>
      <c r="F3007" s="10">
        <f t="shared" si="326"/>
        <v>1</v>
      </c>
      <c r="G3007" s="22">
        <v>279670.17023909098</v>
      </c>
      <c r="H3007" s="23">
        <v>0.26383412406555701</v>
      </c>
      <c r="I3007" s="24">
        <v>1.2720282450392952</v>
      </c>
      <c r="J3007" s="10">
        <f t="shared" si="327"/>
        <v>1.6861619956094616</v>
      </c>
      <c r="K3007" s="10">
        <f t="shared" si="328"/>
        <v>47965.325706413823</v>
      </c>
      <c r="L3007" s="10" t="s">
        <v>22</v>
      </c>
    </row>
    <row r="3008" spans="1:12">
      <c r="A3008" s="10">
        <f t="shared" si="322"/>
        <v>3005</v>
      </c>
      <c r="B3008" s="10">
        <v>4</v>
      </c>
      <c r="C3008" s="10">
        <f t="shared" si="323"/>
        <v>0</v>
      </c>
      <c r="D3008" s="10">
        <f t="shared" si="324"/>
        <v>0</v>
      </c>
      <c r="E3008" s="10">
        <f t="shared" si="325"/>
        <v>0</v>
      </c>
      <c r="F3008" s="10">
        <f t="shared" si="326"/>
        <v>1</v>
      </c>
      <c r="G3008" s="22">
        <v>276257.51007401902</v>
      </c>
      <c r="H3008" s="23">
        <v>5.2956835411406501E-4</v>
      </c>
      <c r="I3008" s="24">
        <v>1.0918569626444918</v>
      </c>
      <c r="J3008" s="10">
        <f t="shared" si="327"/>
        <v>1.1317022905294591</v>
      </c>
      <c r="K3008" s="10">
        <f t="shared" si="328"/>
        <v>438.60027848465262</v>
      </c>
      <c r="L3008" s="10" t="s">
        <v>23</v>
      </c>
    </row>
    <row r="3009" spans="1:12">
      <c r="A3009" s="10">
        <f t="shared" si="322"/>
        <v>3006</v>
      </c>
      <c r="B3009" s="10">
        <v>4</v>
      </c>
      <c r="C3009" s="10">
        <f t="shared" si="323"/>
        <v>0</v>
      </c>
      <c r="D3009" s="10">
        <f t="shared" si="324"/>
        <v>0</v>
      </c>
      <c r="E3009" s="10">
        <f t="shared" si="325"/>
        <v>0</v>
      </c>
      <c r="F3009" s="10">
        <f t="shared" si="326"/>
        <v>1</v>
      </c>
      <c r="G3009" s="22">
        <v>58370.219997227199</v>
      </c>
      <c r="H3009" s="23">
        <v>4.9359267131695002E-3</v>
      </c>
      <c r="I3009" s="24">
        <v>1.1156759159528817</v>
      </c>
      <c r="J3009" s="10">
        <f t="shared" si="327"/>
        <v>1.1392790670862498</v>
      </c>
      <c r="K3009" s="10">
        <f t="shared" si="328"/>
        <v>32.518559916073578</v>
      </c>
      <c r="L3009" s="10" t="s">
        <v>23</v>
      </c>
    </row>
    <row r="3010" spans="1:12">
      <c r="A3010" s="10">
        <f t="shared" si="322"/>
        <v>3007</v>
      </c>
      <c r="B3010" s="10">
        <v>4</v>
      </c>
      <c r="C3010" s="10">
        <f t="shared" si="323"/>
        <v>0</v>
      </c>
      <c r="D3010" s="10">
        <f t="shared" si="324"/>
        <v>0</v>
      </c>
      <c r="E3010" s="10">
        <f t="shared" si="325"/>
        <v>0</v>
      </c>
      <c r="F3010" s="10">
        <f t="shared" si="326"/>
        <v>1</v>
      </c>
      <c r="G3010" s="22">
        <v>27743.689997255799</v>
      </c>
      <c r="H3010" s="23">
        <v>1.5768807444406199E-3</v>
      </c>
      <c r="I3010" s="24">
        <v>1.1963444032670096</v>
      </c>
      <c r="J3010" s="10">
        <f t="shared" si="327"/>
        <v>1.1334985769116068</v>
      </c>
      <c r="K3010" s="10">
        <f t="shared" si="328"/>
        <v>109.57641948211678</v>
      </c>
      <c r="L3010" s="10" t="s">
        <v>22</v>
      </c>
    </row>
    <row r="3011" spans="1:12">
      <c r="A3011" s="10">
        <f t="shared" si="322"/>
        <v>3008</v>
      </c>
      <c r="B3011" s="10">
        <v>4</v>
      </c>
      <c r="C3011" s="10">
        <f t="shared" si="323"/>
        <v>0</v>
      </c>
      <c r="D3011" s="10">
        <f t="shared" si="324"/>
        <v>0</v>
      </c>
      <c r="E3011" s="10">
        <f t="shared" si="325"/>
        <v>0</v>
      </c>
      <c r="F3011" s="10">
        <f t="shared" si="326"/>
        <v>1</v>
      </c>
      <c r="G3011" s="22">
        <v>29052.129997611049</v>
      </c>
      <c r="H3011" s="23">
        <v>1.1008014633961799E-3</v>
      </c>
      <c r="I3011" s="24">
        <v>0.88874008447512109</v>
      </c>
      <c r="J3011" s="10">
        <f t="shared" si="327"/>
        <v>1.132681681564808</v>
      </c>
      <c r="K3011" s="10">
        <f t="shared" si="328"/>
        <v>1728.8197069076639</v>
      </c>
      <c r="L3011" s="10" t="s">
        <v>23</v>
      </c>
    </row>
    <row r="3012" spans="1:12">
      <c r="A3012" s="10">
        <f t="shared" si="322"/>
        <v>3009</v>
      </c>
      <c r="B3012" s="10">
        <v>4</v>
      </c>
      <c r="C3012" s="10">
        <f t="shared" si="323"/>
        <v>0</v>
      </c>
      <c r="D3012" s="10">
        <f t="shared" si="324"/>
        <v>0</v>
      </c>
      <c r="E3012" s="10">
        <f t="shared" si="325"/>
        <v>0</v>
      </c>
      <c r="F3012" s="10">
        <f t="shared" si="326"/>
        <v>1</v>
      </c>
      <c r="G3012" s="22">
        <v>22511.075002670299</v>
      </c>
      <c r="H3012" s="23">
        <v>9.6342943079374705E-5</v>
      </c>
      <c r="I3012" s="24">
        <v>1.2676466693153225</v>
      </c>
      <c r="J3012" s="10">
        <f t="shared" si="327"/>
        <v>1.1309600812682088</v>
      </c>
      <c r="K3012" s="10">
        <f t="shared" si="328"/>
        <v>420.57944216764389</v>
      </c>
      <c r="L3012" s="10" t="s">
        <v>22</v>
      </c>
    </row>
    <row r="3013" spans="1:12">
      <c r="A3013" s="10">
        <f t="shared" ref="A3013:A3076" si="329">A3012+1</f>
        <v>3010</v>
      </c>
      <c r="B3013" s="10">
        <v>4</v>
      </c>
      <c r="C3013" s="10">
        <f t="shared" ref="C3013:C3076" si="330">IF(B3013=1, 1, 0)</f>
        <v>0</v>
      </c>
      <c r="D3013" s="10">
        <f t="shared" ref="D3013:D3076" si="331">IF(B3013=2,1,0)</f>
        <v>0</v>
      </c>
      <c r="E3013" s="10">
        <f t="shared" ref="E3013:E3076" si="332">IF(B3013=3,1,0)</f>
        <v>0</v>
      </c>
      <c r="F3013" s="10">
        <f t="shared" ref="F3013:F3076" si="333">IF(B3013=4,1,0)</f>
        <v>1</v>
      </c>
      <c r="G3013" s="22">
        <v>28718.624998569499</v>
      </c>
      <c r="H3013" s="23">
        <v>-1.00266456315883E-3</v>
      </c>
      <c r="I3013" s="24">
        <v>0.92131432545201664</v>
      </c>
      <c r="J3013" s="10">
        <f t="shared" ref="J3013:J3076" si="334">SUMPRODUCT($C$2:$F$2,C3013:F3013)*EXP($G$2*H3013)</f>
        <v>1.1290794255574843</v>
      </c>
      <c r="K3013" s="10">
        <f t="shared" ref="K3013:K3076" si="335">G3013*(I3013-J3013)^2</f>
        <v>1239.6778397482217</v>
      </c>
      <c r="L3013" s="10" t="s">
        <v>23</v>
      </c>
    </row>
    <row r="3014" spans="1:12">
      <c r="A3014" s="10">
        <f t="shared" si="329"/>
        <v>3011</v>
      </c>
      <c r="B3014" s="10">
        <v>4</v>
      </c>
      <c r="C3014" s="10">
        <f t="shared" si="330"/>
        <v>0</v>
      </c>
      <c r="D3014" s="10">
        <f t="shared" si="331"/>
        <v>0</v>
      </c>
      <c r="E3014" s="10">
        <f t="shared" si="332"/>
        <v>0</v>
      </c>
      <c r="F3014" s="10">
        <f t="shared" si="333"/>
        <v>1</v>
      </c>
      <c r="G3014" s="22">
        <v>21668.98999866845</v>
      </c>
      <c r="H3014" s="23">
        <v>9.7344012563892299E-4</v>
      </c>
      <c r="I3014" s="24">
        <v>1.115586448167925</v>
      </c>
      <c r="J3014" s="10">
        <f t="shared" si="334"/>
        <v>1.1324632445100202</v>
      </c>
      <c r="K3014" s="10">
        <f t="shared" si="335"/>
        <v>6.171897266024799</v>
      </c>
      <c r="L3014" s="10" t="s">
        <v>23</v>
      </c>
    </row>
    <row r="3015" spans="1:12">
      <c r="A3015" s="10">
        <f t="shared" si="329"/>
        <v>3012</v>
      </c>
      <c r="B3015" s="10">
        <v>4</v>
      </c>
      <c r="C3015" s="10">
        <f t="shared" si="330"/>
        <v>0</v>
      </c>
      <c r="D3015" s="10">
        <f t="shared" si="331"/>
        <v>0</v>
      </c>
      <c r="E3015" s="10">
        <f t="shared" si="332"/>
        <v>0</v>
      </c>
      <c r="F3015" s="10">
        <f t="shared" si="333"/>
        <v>1</v>
      </c>
      <c r="G3015" s="22">
        <v>18743.8449998051</v>
      </c>
      <c r="H3015" s="23">
        <v>5.0025464667474695E-4</v>
      </c>
      <c r="I3015" s="24">
        <v>1.1360242340499029</v>
      </c>
      <c r="J3015" s="10">
        <f t="shared" si="334"/>
        <v>1.1316520544188393</v>
      </c>
      <c r="K3015" s="10">
        <f t="shared" si="335"/>
        <v>0.35830649241282703</v>
      </c>
      <c r="L3015" s="10" t="s">
        <v>23</v>
      </c>
    </row>
    <row r="3016" spans="1:12">
      <c r="A3016" s="10">
        <f t="shared" si="329"/>
        <v>3013</v>
      </c>
      <c r="B3016" s="10">
        <v>4</v>
      </c>
      <c r="C3016" s="10">
        <f t="shared" si="330"/>
        <v>0</v>
      </c>
      <c r="D3016" s="10">
        <f t="shared" si="331"/>
        <v>0</v>
      </c>
      <c r="E3016" s="10">
        <f t="shared" si="332"/>
        <v>0</v>
      </c>
      <c r="F3016" s="10">
        <f t="shared" si="333"/>
        <v>1</v>
      </c>
      <c r="G3016" s="22">
        <v>54902.9299998879</v>
      </c>
      <c r="H3016" s="23">
        <v>6.2629080478212697E-3</v>
      </c>
      <c r="I3016" s="24">
        <v>1.1246137627685484</v>
      </c>
      <c r="J3016" s="10">
        <f t="shared" si="334"/>
        <v>1.1415707475646981</v>
      </c>
      <c r="K3016" s="10">
        <f t="shared" si="335"/>
        <v>15.786751892603757</v>
      </c>
      <c r="L3016" s="10" t="s">
        <v>23</v>
      </c>
    </row>
    <row r="3017" spans="1:12">
      <c r="A3017" s="10">
        <f t="shared" si="329"/>
        <v>3014</v>
      </c>
      <c r="B3017" s="10">
        <v>4</v>
      </c>
      <c r="C3017" s="10">
        <f t="shared" si="330"/>
        <v>0</v>
      </c>
      <c r="D3017" s="10">
        <f t="shared" si="331"/>
        <v>0</v>
      </c>
      <c r="E3017" s="10">
        <f t="shared" si="332"/>
        <v>0</v>
      </c>
      <c r="F3017" s="10">
        <f t="shared" si="333"/>
        <v>1</v>
      </c>
      <c r="G3017" s="22">
        <v>26540.759996444001</v>
      </c>
      <c r="H3017" s="23">
        <v>2.2897670475612499E-3</v>
      </c>
      <c r="I3017" s="24">
        <v>1.1830148939371146</v>
      </c>
      <c r="J3017" s="10">
        <f t="shared" si="334"/>
        <v>1.1347229066422333</v>
      </c>
      <c r="K3017" s="10">
        <f t="shared" si="335"/>
        <v>61.896132018928391</v>
      </c>
      <c r="L3017" s="10" t="s">
        <v>22</v>
      </c>
    </row>
    <row r="3018" spans="1:12">
      <c r="A3018" s="10">
        <f t="shared" si="329"/>
        <v>3015</v>
      </c>
      <c r="B3018" s="10">
        <v>4</v>
      </c>
      <c r="C3018" s="10">
        <f t="shared" si="330"/>
        <v>0</v>
      </c>
      <c r="D3018" s="10">
        <f t="shared" si="331"/>
        <v>0</v>
      </c>
      <c r="E3018" s="10">
        <f t="shared" si="332"/>
        <v>0</v>
      </c>
      <c r="F3018" s="10">
        <f t="shared" si="333"/>
        <v>1</v>
      </c>
      <c r="G3018" s="22">
        <v>28111.400005891901</v>
      </c>
      <c r="H3018" s="23">
        <v>2.0803539626220199E-3</v>
      </c>
      <c r="I3018" s="24">
        <v>0.94097197587797088</v>
      </c>
      <c r="J3018" s="10">
        <f t="shared" si="334"/>
        <v>1.1343631179749971</v>
      </c>
      <c r="K3018" s="10">
        <f t="shared" si="335"/>
        <v>1051.3701226948926</v>
      </c>
      <c r="L3018" s="10" t="s">
        <v>23</v>
      </c>
    </row>
    <row r="3019" spans="1:12">
      <c r="A3019" s="10">
        <f t="shared" si="329"/>
        <v>3016</v>
      </c>
      <c r="B3019" s="10">
        <v>4</v>
      </c>
      <c r="C3019" s="10">
        <f t="shared" si="330"/>
        <v>0</v>
      </c>
      <c r="D3019" s="10">
        <f t="shared" si="331"/>
        <v>0</v>
      </c>
      <c r="E3019" s="10">
        <f t="shared" si="332"/>
        <v>0</v>
      </c>
      <c r="F3019" s="10">
        <f t="shared" si="333"/>
        <v>1</v>
      </c>
      <c r="G3019" s="22">
        <v>23311.590002804998</v>
      </c>
      <c r="H3019" s="23">
        <v>3.3080719649255798E-4</v>
      </c>
      <c r="I3019" s="24">
        <v>1.1856966287346034</v>
      </c>
      <c r="J3019" s="10">
        <f t="shared" si="334"/>
        <v>1.1313617090262909</v>
      </c>
      <c r="K3019" s="10">
        <f t="shared" si="335"/>
        <v>68.822422517257024</v>
      </c>
      <c r="L3019" s="10" t="s">
        <v>23</v>
      </c>
    </row>
    <row r="3020" spans="1:12">
      <c r="A3020" s="10">
        <f t="shared" si="329"/>
        <v>3017</v>
      </c>
      <c r="B3020" s="10">
        <v>4</v>
      </c>
      <c r="C3020" s="10">
        <f t="shared" si="330"/>
        <v>0</v>
      </c>
      <c r="D3020" s="10">
        <f t="shared" si="331"/>
        <v>0</v>
      </c>
      <c r="E3020" s="10">
        <f t="shared" si="332"/>
        <v>0</v>
      </c>
      <c r="F3020" s="10">
        <f t="shared" si="333"/>
        <v>1</v>
      </c>
      <c r="G3020" s="22">
        <v>28429.079998523001</v>
      </c>
      <c r="H3020" s="23">
        <v>-5.4734974677025895E-4</v>
      </c>
      <c r="I3020" s="24">
        <v>0.929685852835758</v>
      </c>
      <c r="J3020" s="10">
        <f t="shared" si="334"/>
        <v>1.1298581946581185</v>
      </c>
      <c r="K3020" s="10">
        <f t="shared" si="335"/>
        <v>1139.1238521150233</v>
      </c>
      <c r="L3020" s="10" t="s">
        <v>23</v>
      </c>
    </row>
    <row r="3021" spans="1:12">
      <c r="A3021" s="10">
        <f t="shared" si="329"/>
        <v>3018</v>
      </c>
      <c r="B3021" s="10">
        <v>4</v>
      </c>
      <c r="C3021" s="10">
        <f t="shared" si="330"/>
        <v>0</v>
      </c>
      <c r="D3021" s="10">
        <f t="shared" si="331"/>
        <v>0</v>
      </c>
      <c r="E3021" s="10">
        <f t="shared" si="332"/>
        <v>0</v>
      </c>
      <c r="F3021" s="10">
        <f t="shared" si="333"/>
        <v>1</v>
      </c>
      <c r="G3021" s="22">
        <v>23503.924998491999</v>
      </c>
      <c r="H3021" s="23">
        <v>1.9243426619101E-3</v>
      </c>
      <c r="I3021" s="24">
        <v>1.129229462959032</v>
      </c>
      <c r="J3021" s="10">
        <f t="shared" si="334"/>
        <v>1.1340951520586413</v>
      </c>
      <c r="K3021" s="10">
        <f t="shared" si="335"/>
        <v>0.55645378879650076</v>
      </c>
      <c r="L3021" s="10" t="s">
        <v>23</v>
      </c>
    </row>
    <row r="3022" spans="1:12">
      <c r="A3022" s="10">
        <f t="shared" si="329"/>
        <v>3019</v>
      </c>
      <c r="B3022" s="10">
        <v>4</v>
      </c>
      <c r="C3022" s="10">
        <f t="shared" si="330"/>
        <v>0</v>
      </c>
      <c r="D3022" s="10">
        <f t="shared" si="331"/>
        <v>0</v>
      </c>
      <c r="E3022" s="10">
        <f t="shared" si="332"/>
        <v>0</v>
      </c>
      <c r="F3022" s="10">
        <f t="shared" si="333"/>
        <v>1</v>
      </c>
      <c r="G3022" s="22">
        <v>21201.4450046364</v>
      </c>
      <c r="H3022" s="23">
        <v>6.8499879763160197E-4</v>
      </c>
      <c r="I3022" s="24">
        <v>1.1352696705722134</v>
      </c>
      <c r="J3022" s="10">
        <f t="shared" si="334"/>
        <v>1.1319686953606354</v>
      </c>
      <c r="K3022" s="10">
        <f t="shared" si="335"/>
        <v>0.23102021716848098</v>
      </c>
      <c r="L3022" s="10" t="s">
        <v>22</v>
      </c>
    </row>
    <row r="3023" spans="1:12">
      <c r="A3023" s="10">
        <f t="shared" si="329"/>
        <v>3020</v>
      </c>
      <c r="B3023" s="10">
        <v>4</v>
      </c>
      <c r="C3023" s="10">
        <f t="shared" si="330"/>
        <v>0</v>
      </c>
      <c r="D3023" s="10">
        <f t="shared" si="331"/>
        <v>0</v>
      </c>
      <c r="E3023" s="10">
        <f t="shared" si="332"/>
        <v>0</v>
      </c>
      <c r="F3023" s="10">
        <f t="shared" si="333"/>
        <v>1</v>
      </c>
      <c r="G3023" s="22">
        <v>90213.970000505404</v>
      </c>
      <c r="H3023" s="23">
        <v>4.3389916780937603E-3</v>
      </c>
      <c r="I3023" s="24">
        <v>1.0799190077340974</v>
      </c>
      <c r="J3023" s="10">
        <f t="shared" si="334"/>
        <v>1.1382496683935501</v>
      </c>
      <c r="K3023" s="10">
        <f t="shared" si="335"/>
        <v>306.9499632130956</v>
      </c>
      <c r="L3023" s="10" t="s">
        <v>22</v>
      </c>
    </row>
    <row r="3024" spans="1:12">
      <c r="A3024" s="10">
        <f t="shared" si="329"/>
        <v>3021</v>
      </c>
      <c r="B3024" s="10">
        <v>4</v>
      </c>
      <c r="C3024" s="10">
        <f t="shared" si="330"/>
        <v>0</v>
      </c>
      <c r="D3024" s="10">
        <f t="shared" si="331"/>
        <v>0</v>
      </c>
      <c r="E3024" s="10">
        <f t="shared" si="332"/>
        <v>0</v>
      </c>
      <c r="F3024" s="10">
        <f t="shared" si="333"/>
        <v>1</v>
      </c>
      <c r="G3024" s="22">
        <v>37674.674991816297</v>
      </c>
      <c r="H3024" s="23">
        <v>3.8496069419487303E-4</v>
      </c>
      <c r="I3024" s="24">
        <v>1.138930812614187</v>
      </c>
      <c r="J3024" s="10">
        <f t="shared" si="334"/>
        <v>1.1314544920452327</v>
      </c>
      <c r="K3024" s="10">
        <f t="shared" si="335"/>
        <v>2.1058398700326206</v>
      </c>
      <c r="L3024" s="10" t="s">
        <v>22</v>
      </c>
    </row>
    <row r="3025" spans="1:12">
      <c r="A3025" s="10">
        <f t="shared" si="329"/>
        <v>3022</v>
      </c>
      <c r="B3025" s="10">
        <v>4</v>
      </c>
      <c r="C3025" s="10">
        <f t="shared" si="330"/>
        <v>0</v>
      </c>
      <c r="D3025" s="10">
        <f t="shared" si="331"/>
        <v>0</v>
      </c>
      <c r="E3025" s="10">
        <f t="shared" si="332"/>
        <v>0</v>
      </c>
      <c r="F3025" s="10">
        <f t="shared" si="333"/>
        <v>1</v>
      </c>
      <c r="G3025" s="22">
        <v>39405.6850073561</v>
      </c>
      <c r="H3025" s="23">
        <v>1.00461775087482E-3</v>
      </c>
      <c r="I3025" s="24">
        <v>1.0055469719611965</v>
      </c>
      <c r="J3025" s="10">
        <f t="shared" si="334"/>
        <v>1.1325167132689116</v>
      </c>
      <c r="K3025" s="10">
        <f t="shared" si="335"/>
        <v>635.27146898082094</v>
      </c>
      <c r="L3025" s="10" t="s">
        <v>22</v>
      </c>
    </row>
    <row r="3026" spans="1:12">
      <c r="A3026" s="10">
        <f t="shared" si="329"/>
        <v>3023</v>
      </c>
      <c r="B3026" s="10">
        <v>4</v>
      </c>
      <c r="C3026" s="10">
        <f t="shared" si="330"/>
        <v>0</v>
      </c>
      <c r="D3026" s="10">
        <f t="shared" si="331"/>
        <v>0</v>
      </c>
      <c r="E3026" s="10">
        <f t="shared" si="332"/>
        <v>0</v>
      </c>
      <c r="F3026" s="10">
        <f t="shared" si="333"/>
        <v>1</v>
      </c>
      <c r="G3026" s="22">
        <v>38526.069997400053</v>
      </c>
      <c r="H3026" s="23">
        <v>1.31989543162988E-3</v>
      </c>
      <c r="I3026" s="24">
        <v>1.1956313816724828</v>
      </c>
      <c r="J3026" s="10">
        <f t="shared" si="334"/>
        <v>1.133057547570913</v>
      </c>
      <c r="K3026" s="10">
        <f t="shared" si="335"/>
        <v>150.8482381718934</v>
      </c>
      <c r="L3026" s="10" t="s">
        <v>23</v>
      </c>
    </row>
    <row r="3027" spans="1:12">
      <c r="A3027" s="10">
        <f t="shared" si="329"/>
        <v>3024</v>
      </c>
      <c r="B3027" s="10">
        <v>4</v>
      </c>
      <c r="C3027" s="10">
        <f t="shared" si="330"/>
        <v>0</v>
      </c>
      <c r="D3027" s="10">
        <f t="shared" si="331"/>
        <v>0</v>
      </c>
      <c r="E3027" s="10">
        <f t="shared" si="332"/>
        <v>0</v>
      </c>
      <c r="F3027" s="10">
        <f t="shared" si="333"/>
        <v>1</v>
      </c>
      <c r="G3027" s="22">
        <v>43731.290001958601</v>
      </c>
      <c r="H3027" s="23">
        <v>-1.1235439185848001E-3</v>
      </c>
      <c r="I3027" s="24">
        <v>0.98749843016817185</v>
      </c>
      <c r="J3027" s="10">
        <f t="shared" si="334"/>
        <v>1.1288727640543557</v>
      </c>
      <c r="K3027" s="10">
        <f t="shared" si="335"/>
        <v>874.04427366654966</v>
      </c>
      <c r="L3027" s="10" t="s">
        <v>23</v>
      </c>
    </row>
    <row r="3028" spans="1:12">
      <c r="A3028" s="10">
        <f t="shared" si="329"/>
        <v>3025</v>
      </c>
      <c r="B3028" s="10">
        <v>4</v>
      </c>
      <c r="C3028" s="10">
        <f t="shared" si="330"/>
        <v>0</v>
      </c>
      <c r="D3028" s="10">
        <f t="shared" si="331"/>
        <v>0</v>
      </c>
      <c r="E3028" s="10">
        <f t="shared" si="332"/>
        <v>0</v>
      </c>
      <c r="F3028" s="10">
        <f t="shared" si="333"/>
        <v>1</v>
      </c>
      <c r="G3028" s="22">
        <v>37882.064995259047</v>
      </c>
      <c r="H3028" s="23">
        <v>1.31679097221232E-3</v>
      </c>
      <c r="I3028" s="24">
        <v>1.1345946088377117</v>
      </c>
      <c r="J3028" s="10">
        <f t="shared" si="334"/>
        <v>1.1330522208537466</v>
      </c>
      <c r="K3028" s="10">
        <f t="shared" si="335"/>
        <v>9.011994359642142E-2</v>
      </c>
      <c r="L3028" s="10" t="s">
        <v>23</v>
      </c>
    </row>
    <row r="3029" spans="1:12">
      <c r="A3029" s="10">
        <f t="shared" si="329"/>
        <v>3026</v>
      </c>
      <c r="B3029" s="10">
        <v>4</v>
      </c>
      <c r="C3029" s="10">
        <f t="shared" si="330"/>
        <v>0</v>
      </c>
      <c r="D3029" s="10">
        <f t="shared" si="331"/>
        <v>0</v>
      </c>
      <c r="E3029" s="10">
        <f t="shared" si="332"/>
        <v>0</v>
      </c>
      <c r="F3029" s="10">
        <f t="shared" si="333"/>
        <v>1</v>
      </c>
      <c r="G3029" s="22">
        <v>33681.400007307551</v>
      </c>
      <c r="H3029" s="23">
        <v>-1.62937859158238E-4</v>
      </c>
      <c r="I3029" s="24">
        <v>1.1417623387383122</v>
      </c>
      <c r="J3029" s="10">
        <f t="shared" si="334"/>
        <v>1.1305161097768719</v>
      </c>
      <c r="K3029" s="10">
        <f t="shared" si="335"/>
        <v>4.2599448555901747</v>
      </c>
      <c r="L3029" s="10" t="s">
        <v>23</v>
      </c>
    </row>
    <row r="3030" spans="1:12">
      <c r="A3030" s="10">
        <f t="shared" si="329"/>
        <v>3027</v>
      </c>
      <c r="B3030" s="10">
        <v>4</v>
      </c>
      <c r="C3030" s="10">
        <f t="shared" si="330"/>
        <v>0</v>
      </c>
      <c r="D3030" s="10">
        <f t="shared" si="331"/>
        <v>0</v>
      </c>
      <c r="E3030" s="10">
        <f t="shared" si="332"/>
        <v>0</v>
      </c>
      <c r="F3030" s="10">
        <f t="shared" si="333"/>
        <v>1</v>
      </c>
      <c r="G3030" s="22">
        <v>11446.50999975205</v>
      </c>
      <c r="H3030" s="23">
        <v>2.30082098790989E-2</v>
      </c>
      <c r="I3030" s="24">
        <v>1.2195181606946313</v>
      </c>
      <c r="J3030" s="10">
        <f t="shared" si="334"/>
        <v>1.170888898704787</v>
      </c>
      <c r="K3030" s="10">
        <f t="shared" si="335"/>
        <v>27.068765472739674</v>
      </c>
      <c r="L3030" s="10" t="s">
        <v>23</v>
      </c>
    </row>
    <row r="3031" spans="1:12">
      <c r="A3031" s="10">
        <f t="shared" si="329"/>
        <v>3028</v>
      </c>
      <c r="B3031" s="10">
        <v>4</v>
      </c>
      <c r="C3031" s="10">
        <f t="shared" si="330"/>
        <v>0</v>
      </c>
      <c r="D3031" s="10">
        <f t="shared" si="331"/>
        <v>0</v>
      </c>
      <c r="E3031" s="10">
        <f t="shared" si="332"/>
        <v>0</v>
      </c>
      <c r="F3031" s="10">
        <f t="shared" si="333"/>
        <v>1</v>
      </c>
      <c r="G3031" s="22">
        <v>31732.0300013423</v>
      </c>
      <c r="H3031" s="23">
        <v>-1.5290302471079599E-2</v>
      </c>
      <c r="I3031" s="24">
        <v>1.2622491015864667</v>
      </c>
      <c r="J3031" s="10">
        <f t="shared" si="334"/>
        <v>1.1049126983956812</v>
      </c>
      <c r="K3031" s="10">
        <f t="shared" si="335"/>
        <v>785.5182719538758</v>
      </c>
      <c r="L3031" s="10" t="s">
        <v>22</v>
      </c>
    </row>
    <row r="3032" spans="1:12">
      <c r="A3032" s="10">
        <f t="shared" si="329"/>
        <v>3029</v>
      </c>
      <c r="B3032" s="10">
        <v>4</v>
      </c>
      <c r="C3032" s="10">
        <f t="shared" si="330"/>
        <v>0</v>
      </c>
      <c r="D3032" s="10">
        <f t="shared" si="331"/>
        <v>0</v>
      </c>
      <c r="E3032" s="10">
        <f t="shared" si="332"/>
        <v>0</v>
      </c>
      <c r="F3032" s="10">
        <f t="shared" si="333"/>
        <v>1</v>
      </c>
      <c r="G3032" s="22">
        <v>24184.1399998665</v>
      </c>
      <c r="H3032" s="23">
        <v>9.1238980665080599E-2</v>
      </c>
      <c r="I3032" s="24">
        <v>0.95214338507021434</v>
      </c>
      <c r="J3032" s="10">
        <f t="shared" si="334"/>
        <v>1.2983414262585056</v>
      </c>
      <c r="K3032" s="10">
        <f t="shared" si="335"/>
        <v>2898.5437561633162</v>
      </c>
      <c r="L3032" s="10" t="s">
        <v>23</v>
      </c>
    </row>
    <row r="3033" spans="1:12">
      <c r="A3033" s="10">
        <f t="shared" si="329"/>
        <v>3030</v>
      </c>
      <c r="B3033" s="10">
        <v>4</v>
      </c>
      <c r="C3033" s="10">
        <f t="shared" si="330"/>
        <v>0</v>
      </c>
      <c r="D3033" s="10">
        <f t="shared" si="331"/>
        <v>0</v>
      </c>
      <c r="E3033" s="10">
        <f t="shared" si="332"/>
        <v>0</v>
      </c>
      <c r="F3033" s="10">
        <f t="shared" si="333"/>
        <v>1</v>
      </c>
      <c r="G3033" s="22">
        <v>37622.150000691399</v>
      </c>
      <c r="H3033" s="23">
        <v>0.140982970769719</v>
      </c>
      <c r="I3033" s="24">
        <v>1.4140322580645162</v>
      </c>
      <c r="J3033" s="10">
        <f t="shared" si="334"/>
        <v>1.3999224162702697</v>
      </c>
      <c r="K3033" s="10">
        <f t="shared" si="335"/>
        <v>7.4901048845088294</v>
      </c>
      <c r="L3033" s="10" t="s">
        <v>22</v>
      </c>
    </row>
    <row r="3034" spans="1:12">
      <c r="A3034" s="10">
        <f t="shared" si="329"/>
        <v>3031</v>
      </c>
      <c r="B3034" s="10">
        <v>4</v>
      </c>
      <c r="C3034" s="10">
        <f t="shared" si="330"/>
        <v>0</v>
      </c>
      <c r="D3034" s="10">
        <f t="shared" si="331"/>
        <v>0</v>
      </c>
      <c r="E3034" s="10">
        <f t="shared" si="332"/>
        <v>0</v>
      </c>
      <c r="F3034" s="10">
        <f t="shared" si="333"/>
        <v>1</v>
      </c>
      <c r="G3034" s="22">
        <v>34703.940000176401</v>
      </c>
      <c r="H3034" s="23">
        <v>1.3263955741156699E-2</v>
      </c>
      <c r="I3034" s="24">
        <v>1.4802210587550901</v>
      </c>
      <c r="J3034" s="10">
        <f t="shared" si="334"/>
        <v>1.153738007585611</v>
      </c>
      <c r="K3034" s="10">
        <f t="shared" si="335"/>
        <v>3699.1340090010112</v>
      </c>
      <c r="L3034" s="10" t="s">
        <v>23</v>
      </c>
    </row>
    <row r="3035" spans="1:12">
      <c r="A3035" s="10">
        <f t="shared" si="329"/>
        <v>3032</v>
      </c>
      <c r="B3035" s="10">
        <v>4</v>
      </c>
      <c r="C3035" s="10">
        <f t="shared" si="330"/>
        <v>0</v>
      </c>
      <c r="D3035" s="10">
        <f t="shared" si="331"/>
        <v>0</v>
      </c>
      <c r="E3035" s="10">
        <f t="shared" si="332"/>
        <v>0</v>
      </c>
      <c r="F3035" s="10">
        <f t="shared" si="333"/>
        <v>1</v>
      </c>
      <c r="G3035" s="22">
        <v>25961.010040998499</v>
      </c>
      <c r="H3035" s="23">
        <v>0.220694105770257</v>
      </c>
      <c r="I3035" s="24">
        <v>1.8982230997038501</v>
      </c>
      <c r="J3035" s="10">
        <f t="shared" si="334"/>
        <v>1.5795285024817507</v>
      </c>
      <c r="K3035" s="10">
        <f t="shared" si="335"/>
        <v>2636.7623399833424</v>
      </c>
      <c r="L3035" s="10" t="s">
        <v>22</v>
      </c>
    </row>
    <row r="3036" spans="1:12">
      <c r="A3036" s="10">
        <f t="shared" si="329"/>
        <v>3033</v>
      </c>
      <c r="B3036" s="10">
        <v>4</v>
      </c>
      <c r="C3036" s="10">
        <f t="shared" si="330"/>
        <v>0</v>
      </c>
      <c r="D3036" s="10">
        <f t="shared" si="331"/>
        <v>0</v>
      </c>
      <c r="E3036" s="10">
        <f t="shared" si="332"/>
        <v>0</v>
      </c>
      <c r="F3036" s="10">
        <f t="shared" si="333"/>
        <v>1</v>
      </c>
      <c r="G3036" s="22">
        <v>25006.690032590199</v>
      </c>
      <c r="H3036" s="23">
        <v>0.20710295683230201</v>
      </c>
      <c r="I3036" s="24">
        <v>1.6349036946689028</v>
      </c>
      <c r="J3036" s="10">
        <f t="shared" si="334"/>
        <v>1.5473515601242211</v>
      </c>
      <c r="K3036" s="10">
        <f t="shared" si="335"/>
        <v>191.68568820026894</v>
      </c>
      <c r="L3036" s="10" t="s">
        <v>22</v>
      </c>
    </row>
    <row r="3037" spans="1:12">
      <c r="A3037" s="10">
        <f t="shared" si="329"/>
        <v>3034</v>
      </c>
      <c r="B3037" s="10">
        <v>4</v>
      </c>
      <c r="C3037" s="10">
        <f t="shared" si="330"/>
        <v>0</v>
      </c>
      <c r="D3037" s="10">
        <f t="shared" si="331"/>
        <v>0</v>
      </c>
      <c r="E3037" s="10">
        <f t="shared" si="332"/>
        <v>0</v>
      </c>
      <c r="F3037" s="10">
        <f t="shared" si="333"/>
        <v>1</v>
      </c>
      <c r="G3037" s="22">
        <v>23264.100032687202</v>
      </c>
      <c r="H3037" s="23">
        <v>0.20586032379968799</v>
      </c>
      <c r="I3037" s="24">
        <v>1.2812774363476733</v>
      </c>
      <c r="J3037" s="10">
        <f t="shared" si="334"/>
        <v>1.5444425446027659</v>
      </c>
      <c r="K3037" s="10">
        <f t="shared" si="335"/>
        <v>1611.1755853078055</v>
      </c>
      <c r="L3037" s="10" t="s">
        <v>22</v>
      </c>
    </row>
    <row r="3038" spans="1:12">
      <c r="A3038" s="10">
        <f t="shared" si="329"/>
        <v>3035</v>
      </c>
      <c r="B3038" s="10">
        <v>4</v>
      </c>
      <c r="C3038" s="10">
        <f t="shared" si="330"/>
        <v>0</v>
      </c>
      <c r="D3038" s="10">
        <f t="shared" si="331"/>
        <v>0</v>
      </c>
      <c r="E3038" s="10">
        <f t="shared" si="332"/>
        <v>0</v>
      </c>
      <c r="F3038" s="10">
        <f t="shared" si="333"/>
        <v>1</v>
      </c>
      <c r="G3038" s="22">
        <v>24454.080030798901</v>
      </c>
      <c r="H3038" s="23">
        <v>9.5160051393465596E-3</v>
      </c>
      <c r="I3038" s="24">
        <v>1.023278825122383</v>
      </c>
      <c r="J3038" s="10">
        <f t="shared" si="334"/>
        <v>1.1472083277123248</v>
      </c>
      <c r="K3038" s="10">
        <f t="shared" si="335"/>
        <v>375.57851665925864</v>
      </c>
      <c r="L3038" s="10" t="s">
        <v>23</v>
      </c>
    </row>
    <row r="3039" spans="1:12">
      <c r="A3039" s="10">
        <f t="shared" si="329"/>
        <v>3036</v>
      </c>
      <c r="B3039" s="10">
        <v>4</v>
      </c>
      <c r="C3039" s="10">
        <f t="shared" si="330"/>
        <v>0</v>
      </c>
      <c r="D3039" s="10">
        <f t="shared" si="331"/>
        <v>0</v>
      </c>
      <c r="E3039" s="10">
        <f t="shared" si="332"/>
        <v>0</v>
      </c>
      <c r="F3039" s="10">
        <f t="shared" si="333"/>
        <v>1</v>
      </c>
      <c r="G3039" s="22">
        <v>23394.280036866701</v>
      </c>
      <c r="H3039" s="23">
        <v>0.219079630252937</v>
      </c>
      <c r="I3039" s="24">
        <v>1.2991285403050108</v>
      </c>
      <c r="J3039" s="10">
        <f t="shared" si="334"/>
        <v>1.5756714917485868</v>
      </c>
      <c r="K3039" s="10">
        <f t="shared" si="335"/>
        <v>1789.1010535156795</v>
      </c>
      <c r="L3039" s="10" t="s">
        <v>22</v>
      </c>
    </row>
    <row r="3040" spans="1:12">
      <c r="A3040" s="10">
        <f t="shared" si="329"/>
        <v>3037</v>
      </c>
      <c r="B3040" s="10">
        <v>4</v>
      </c>
      <c r="C3040" s="10">
        <f t="shared" si="330"/>
        <v>0</v>
      </c>
      <c r="D3040" s="10">
        <f t="shared" si="331"/>
        <v>0</v>
      </c>
      <c r="E3040" s="10">
        <f t="shared" si="332"/>
        <v>0</v>
      </c>
      <c r="F3040" s="10">
        <f t="shared" si="333"/>
        <v>1</v>
      </c>
      <c r="G3040" s="22">
        <v>11825.9901199043</v>
      </c>
      <c r="H3040" s="23">
        <v>0.14592857276047799</v>
      </c>
      <c r="I3040" s="24">
        <v>1.2449238578680204</v>
      </c>
      <c r="J3040" s="10">
        <f t="shared" si="334"/>
        <v>1.4104462294991489</v>
      </c>
      <c r="K3040" s="10">
        <f t="shared" si="335"/>
        <v>324.00440337445406</v>
      </c>
      <c r="L3040" s="10" t="s">
        <v>22</v>
      </c>
    </row>
    <row r="3041" spans="1:12">
      <c r="A3041" s="10">
        <f t="shared" si="329"/>
        <v>3038</v>
      </c>
      <c r="B3041" s="10">
        <v>4</v>
      </c>
      <c r="C3041" s="10">
        <f t="shared" si="330"/>
        <v>0</v>
      </c>
      <c r="D3041" s="10">
        <f t="shared" si="331"/>
        <v>0</v>
      </c>
      <c r="E3041" s="10">
        <f t="shared" si="332"/>
        <v>0</v>
      </c>
      <c r="F3041" s="10">
        <f t="shared" si="333"/>
        <v>1</v>
      </c>
      <c r="G3041" s="22">
        <v>34207.920482873902</v>
      </c>
      <c r="H3041" s="23">
        <v>3.27621853046038E-2</v>
      </c>
      <c r="I3041" s="24">
        <v>1.5438033319788704</v>
      </c>
      <c r="J3041" s="10">
        <f t="shared" si="334"/>
        <v>1.1883122397630896</v>
      </c>
      <c r="K3041" s="10">
        <f t="shared" si="335"/>
        <v>4322.9888916935843</v>
      </c>
      <c r="L3041" s="10" t="s">
        <v>23</v>
      </c>
    </row>
    <row r="3042" spans="1:12">
      <c r="A3042" s="10">
        <f t="shared" si="329"/>
        <v>3039</v>
      </c>
      <c r="B3042" s="10">
        <v>4</v>
      </c>
      <c r="C3042" s="10">
        <f t="shared" si="330"/>
        <v>0</v>
      </c>
      <c r="D3042" s="10">
        <f t="shared" si="331"/>
        <v>0</v>
      </c>
      <c r="E3042" s="10">
        <f t="shared" si="332"/>
        <v>0</v>
      </c>
      <c r="F3042" s="10">
        <f t="shared" si="333"/>
        <v>1</v>
      </c>
      <c r="G3042" s="22">
        <v>28069.630416780699</v>
      </c>
      <c r="H3042" s="23">
        <v>0.107740499031609</v>
      </c>
      <c r="I3042" s="24">
        <v>0.97529469548133596</v>
      </c>
      <c r="J3042" s="10">
        <f t="shared" si="334"/>
        <v>1.3311942791180769</v>
      </c>
      <c r="K3042" s="10">
        <f t="shared" si="335"/>
        <v>3555.4260845941317</v>
      </c>
      <c r="L3042" s="10" t="s">
        <v>23</v>
      </c>
    </row>
    <row r="3043" spans="1:12">
      <c r="A3043" s="10">
        <f t="shared" si="329"/>
        <v>3040</v>
      </c>
      <c r="B3043" s="10">
        <v>4</v>
      </c>
      <c r="C3043" s="10">
        <f t="shared" si="330"/>
        <v>0</v>
      </c>
      <c r="D3043" s="10">
        <f t="shared" si="331"/>
        <v>0</v>
      </c>
      <c r="E3043" s="10">
        <f t="shared" si="332"/>
        <v>0</v>
      </c>
      <c r="F3043" s="10">
        <f t="shared" si="333"/>
        <v>1</v>
      </c>
      <c r="G3043" s="22">
        <v>48930.480167508103</v>
      </c>
      <c r="H3043" s="23">
        <v>1.8008992116279599E-2</v>
      </c>
      <c r="I3043" s="24">
        <v>1.0262788156319924</v>
      </c>
      <c r="J3043" s="10">
        <f t="shared" si="334"/>
        <v>1.1620581491161421</v>
      </c>
      <c r="K3043" s="10">
        <f t="shared" si="335"/>
        <v>902.08367313183578</v>
      </c>
      <c r="L3043" s="10" t="s">
        <v>23</v>
      </c>
    </row>
    <row r="3044" spans="1:12">
      <c r="A3044" s="10">
        <f t="shared" si="329"/>
        <v>3041</v>
      </c>
      <c r="B3044" s="10">
        <v>4</v>
      </c>
      <c r="C3044" s="10">
        <f t="shared" si="330"/>
        <v>0</v>
      </c>
      <c r="D3044" s="10">
        <f t="shared" si="331"/>
        <v>0</v>
      </c>
      <c r="E3044" s="10">
        <f t="shared" si="332"/>
        <v>0</v>
      </c>
      <c r="F3044" s="10">
        <f t="shared" si="333"/>
        <v>1</v>
      </c>
      <c r="G3044" s="22">
        <v>45478.700169414296</v>
      </c>
      <c r="H3044" s="23">
        <v>2.1140764160518199E-2</v>
      </c>
      <c r="I3044" s="24">
        <v>1.0887504210171774</v>
      </c>
      <c r="J3044" s="10">
        <f t="shared" si="334"/>
        <v>1.1675823688874263</v>
      </c>
      <c r="K3044" s="10">
        <f t="shared" si="335"/>
        <v>282.62629094221637</v>
      </c>
      <c r="L3044" s="10" t="s">
        <v>22</v>
      </c>
    </row>
    <row r="3045" spans="1:12">
      <c r="A3045" s="10">
        <f t="shared" si="329"/>
        <v>3042</v>
      </c>
      <c r="B3045" s="10">
        <v>4</v>
      </c>
      <c r="C3045" s="10">
        <f t="shared" si="330"/>
        <v>0</v>
      </c>
      <c r="D3045" s="10">
        <f t="shared" si="331"/>
        <v>0</v>
      </c>
      <c r="E3045" s="10">
        <f t="shared" si="332"/>
        <v>0</v>
      </c>
      <c r="F3045" s="10">
        <f t="shared" si="333"/>
        <v>1</v>
      </c>
      <c r="G3045" s="22">
        <v>119566.28998792201</v>
      </c>
      <c r="H3045" s="23">
        <v>3.6236109084106698E-3</v>
      </c>
      <c r="I3045" s="24">
        <v>1.0519018262184483</v>
      </c>
      <c r="J3045" s="10">
        <f t="shared" si="334"/>
        <v>1.1370172383494199</v>
      </c>
      <c r="K3045" s="10">
        <f t="shared" si="335"/>
        <v>866.21393583531267</v>
      </c>
      <c r="L3045" s="10" t="s">
        <v>22</v>
      </c>
    </row>
    <row r="3046" spans="1:12">
      <c r="A3046" s="10">
        <f t="shared" si="329"/>
        <v>3043</v>
      </c>
      <c r="B3046" s="10">
        <v>4</v>
      </c>
      <c r="C3046" s="10">
        <f t="shared" si="330"/>
        <v>0</v>
      </c>
      <c r="D3046" s="10">
        <f t="shared" si="331"/>
        <v>0</v>
      </c>
      <c r="E3046" s="10">
        <f t="shared" si="332"/>
        <v>0</v>
      </c>
      <c r="F3046" s="10">
        <f t="shared" si="333"/>
        <v>1</v>
      </c>
      <c r="G3046" s="22">
        <v>41512.380295265451</v>
      </c>
      <c r="H3046" s="23">
        <v>1.0353241757417499E-2</v>
      </c>
      <c r="I3046" s="24">
        <v>0.93446781184780858</v>
      </c>
      <c r="J3046" s="10">
        <f t="shared" si="334"/>
        <v>1.1486637484214743</v>
      </c>
      <c r="K3046" s="10">
        <f t="shared" si="335"/>
        <v>1904.5838253531965</v>
      </c>
      <c r="L3046" s="10" t="s">
        <v>22</v>
      </c>
    </row>
    <row r="3047" spans="1:12">
      <c r="A3047" s="10">
        <f t="shared" si="329"/>
        <v>3044</v>
      </c>
      <c r="B3047" s="10">
        <v>4</v>
      </c>
      <c r="C3047" s="10">
        <f t="shared" si="330"/>
        <v>0</v>
      </c>
      <c r="D3047" s="10">
        <f t="shared" si="331"/>
        <v>0</v>
      </c>
      <c r="E3047" s="10">
        <f t="shared" si="332"/>
        <v>0</v>
      </c>
      <c r="F3047" s="10">
        <f t="shared" si="333"/>
        <v>1</v>
      </c>
      <c r="G3047" s="22">
        <v>28069.359998473901</v>
      </c>
      <c r="H3047" s="23">
        <v>8.5299464658320796E-3</v>
      </c>
      <c r="I3047" s="24">
        <v>1.0946628379047429</v>
      </c>
      <c r="J3047" s="10">
        <f t="shared" si="334"/>
        <v>1.145496565076646</v>
      </c>
      <c r="K3047" s="10">
        <f t="shared" si="335"/>
        <v>72.533129849175211</v>
      </c>
      <c r="L3047" s="10" t="s">
        <v>22</v>
      </c>
    </row>
    <row r="3048" spans="1:12">
      <c r="A3048" s="10">
        <f t="shared" si="329"/>
        <v>3045</v>
      </c>
      <c r="B3048" s="10">
        <v>4</v>
      </c>
      <c r="C3048" s="10">
        <f t="shared" si="330"/>
        <v>0</v>
      </c>
      <c r="D3048" s="10">
        <f t="shared" si="331"/>
        <v>0</v>
      </c>
      <c r="E3048" s="10">
        <f t="shared" si="332"/>
        <v>0</v>
      </c>
      <c r="F3048" s="10">
        <f t="shared" si="333"/>
        <v>1</v>
      </c>
      <c r="G3048" s="22">
        <v>996.56001740694001</v>
      </c>
      <c r="H3048" s="23">
        <v>0.109008115106677</v>
      </c>
      <c r="I3048" s="24">
        <v>0.96969696969696972</v>
      </c>
      <c r="J3048" s="10">
        <f t="shared" si="334"/>
        <v>1.333752092093488</v>
      </c>
      <c r="K3048" s="10">
        <f t="shared" si="335"/>
        <v>132.08021015561997</v>
      </c>
      <c r="L3048" s="10" t="s">
        <v>23</v>
      </c>
    </row>
    <row r="3049" spans="1:12">
      <c r="A3049" s="10">
        <f t="shared" si="329"/>
        <v>3046</v>
      </c>
      <c r="B3049" s="10">
        <v>4</v>
      </c>
      <c r="C3049" s="10">
        <f t="shared" si="330"/>
        <v>0</v>
      </c>
      <c r="D3049" s="10">
        <f t="shared" si="331"/>
        <v>0</v>
      </c>
      <c r="E3049" s="10">
        <f t="shared" si="332"/>
        <v>0</v>
      </c>
      <c r="F3049" s="10">
        <f t="shared" si="333"/>
        <v>1</v>
      </c>
      <c r="G3049" s="22">
        <v>1096.2900167703599</v>
      </c>
      <c r="H3049" s="23">
        <v>0.17569183368131699</v>
      </c>
      <c r="I3049" s="24">
        <v>1.0172839506172839</v>
      </c>
      <c r="J3049" s="10">
        <f t="shared" si="334"/>
        <v>1.4754717276414679</v>
      </c>
      <c r="K3049" s="10">
        <f t="shared" si="335"/>
        <v>230.15078373175933</v>
      </c>
      <c r="L3049" s="10" t="s">
        <v>22</v>
      </c>
    </row>
    <row r="3050" spans="1:12">
      <c r="A3050" s="10">
        <f t="shared" si="329"/>
        <v>3047</v>
      </c>
      <c r="B3050" s="10">
        <v>4</v>
      </c>
      <c r="C3050" s="10">
        <f t="shared" si="330"/>
        <v>0</v>
      </c>
      <c r="D3050" s="10">
        <f t="shared" si="331"/>
        <v>0</v>
      </c>
      <c r="E3050" s="10">
        <f t="shared" si="332"/>
        <v>0</v>
      </c>
      <c r="F3050" s="10">
        <f t="shared" si="333"/>
        <v>1</v>
      </c>
      <c r="G3050" s="22">
        <v>30474.099900364901</v>
      </c>
      <c r="H3050" s="23">
        <v>0.118073403051102</v>
      </c>
      <c r="I3050" s="24">
        <v>1.0379771487925213</v>
      </c>
      <c r="J3050" s="10">
        <f t="shared" si="334"/>
        <v>1.3521879693312524</v>
      </c>
      <c r="K3050" s="10">
        <f t="shared" si="335"/>
        <v>3008.6603357543131</v>
      </c>
      <c r="L3050" s="10" t="s">
        <v>23</v>
      </c>
    </row>
    <row r="3051" spans="1:12">
      <c r="A3051" s="10">
        <f t="shared" si="329"/>
        <v>3048</v>
      </c>
      <c r="B3051" s="10">
        <v>4</v>
      </c>
      <c r="C3051" s="10">
        <f t="shared" si="330"/>
        <v>0</v>
      </c>
      <c r="D3051" s="10">
        <f t="shared" si="331"/>
        <v>0</v>
      </c>
      <c r="E3051" s="10">
        <f t="shared" si="332"/>
        <v>0</v>
      </c>
      <c r="F3051" s="10">
        <f t="shared" si="333"/>
        <v>1</v>
      </c>
      <c r="G3051" s="22">
        <v>12730.08000405135</v>
      </c>
      <c r="H3051" s="23">
        <v>5.5542664339833601E-3</v>
      </c>
      <c r="I3051" s="24">
        <v>1.0008575660715677</v>
      </c>
      <c r="J3051" s="10">
        <f t="shared" si="334"/>
        <v>1.1403463592329979</v>
      </c>
      <c r="K3051" s="10">
        <f t="shared" si="335"/>
        <v>247.69073775515946</v>
      </c>
      <c r="L3051" s="10" t="s">
        <v>22</v>
      </c>
    </row>
    <row r="3052" spans="1:12">
      <c r="A3052" s="10">
        <f t="shared" si="329"/>
        <v>3049</v>
      </c>
      <c r="B3052" s="10">
        <v>4</v>
      </c>
      <c r="C3052" s="10">
        <f t="shared" si="330"/>
        <v>0</v>
      </c>
      <c r="D3052" s="10">
        <f t="shared" si="331"/>
        <v>0</v>
      </c>
      <c r="E3052" s="10">
        <f t="shared" si="332"/>
        <v>0</v>
      </c>
      <c r="F3052" s="10">
        <f t="shared" si="333"/>
        <v>1</v>
      </c>
      <c r="G3052" s="22">
        <v>50664.679998993903</v>
      </c>
      <c r="H3052" s="23">
        <v>-2.1049238234054701E-2</v>
      </c>
      <c r="I3052" s="24">
        <v>1.1355904392058196</v>
      </c>
      <c r="J3052" s="10">
        <f t="shared" si="334"/>
        <v>1.0953186800731352</v>
      </c>
      <c r="K3052" s="10">
        <f t="shared" si="335"/>
        <v>82.168716897870382</v>
      </c>
      <c r="L3052" s="10" t="s">
        <v>23</v>
      </c>
    </row>
    <row r="3053" spans="1:12">
      <c r="A3053" s="10">
        <f t="shared" si="329"/>
        <v>3050</v>
      </c>
      <c r="B3053" s="10">
        <v>4</v>
      </c>
      <c r="C3053" s="10">
        <f t="shared" si="330"/>
        <v>0</v>
      </c>
      <c r="D3053" s="10">
        <f t="shared" si="331"/>
        <v>0</v>
      </c>
      <c r="E3053" s="10">
        <f t="shared" si="332"/>
        <v>0</v>
      </c>
      <c r="F3053" s="10">
        <f t="shared" si="333"/>
        <v>1</v>
      </c>
      <c r="G3053" s="22">
        <v>43752.110660195402</v>
      </c>
      <c r="H3053" s="23">
        <v>-7.1628205309859903E-4</v>
      </c>
      <c r="I3053" s="24">
        <v>1.2880867416964041</v>
      </c>
      <c r="J3053" s="10">
        <f t="shared" si="334"/>
        <v>1.1295691906905925</v>
      </c>
      <c r="K3053" s="10">
        <f t="shared" si="335"/>
        <v>1099.3948977652631</v>
      </c>
      <c r="L3053" s="10" t="s">
        <v>22</v>
      </c>
    </row>
    <row r="3054" spans="1:12">
      <c r="A3054" s="10">
        <f t="shared" si="329"/>
        <v>3051</v>
      </c>
      <c r="B3054" s="10">
        <v>4</v>
      </c>
      <c r="C3054" s="10">
        <f t="shared" si="330"/>
        <v>0</v>
      </c>
      <c r="D3054" s="10">
        <f t="shared" si="331"/>
        <v>0</v>
      </c>
      <c r="E3054" s="10">
        <f t="shared" si="332"/>
        <v>0</v>
      </c>
      <c r="F3054" s="10">
        <f t="shared" si="333"/>
        <v>1</v>
      </c>
      <c r="G3054" s="22">
        <v>59795.939968943603</v>
      </c>
      <c r="H3054" s="23">
        <v>-5.0515611062093796E-4</v>
      </c>
      <c r="I3054" s="24">
        <v>1.0276859504132232</v>
      </c>
      <c r="J3054" s="10">
        <f t="shared" si="334"/>
        <v>1.1299303897164223</v>
      </c>
      <c r="K3054" s="10">
        <f t="shared" si="335"/>
        <v>625.10229377019232</v>
      </c>
      <c r="L3054" s="10" t="s">
        <v>23</v>
      </c>
    </row>
    <row r="3055" spans="1:12">
      <c r="A3055" s="10">
        <f t="shared" si="329"/>
        <v>3052</v>
      </c>
      <c r="B3055" s="10">
        <v>4</v>
      </c>
      <c r="C3055" s="10">
        <f t="shared" si="330"/>
        <v>0</v>
      </c>
      <c r="D3055" s="10">
        <f t="shared" si="331"/>
        <v>0</v>
      </c>
      <c r="E3055" s="10">
        <f t="shared" si="332"/>
        <v>0</v>
      </c>
      <c r="F3055" s="10">
        <f t="shared" si="333"/>
        <v>1</v>
      </c>
      <c r="G3055" s="22">
        <v>30738.989983439449</v>
      </c>
      <c r="H3055" s="23">
        <v>3.6495993540373597E-2</v>
      </c>
      <c r="I3055" s="24">
        <v>1.0595996099351803</v>
      </c>
      <c r="J3055" s="10">
        <f t="shared" si="334"/>
        <v>1.1950502810164072</v>
      </c>
      <c r="K3055" s="10">
        <f t="shared" si="335"/>
        <v>563.96469261297</v>
      </c>
      <c r="L3055" s="10" t="s">
        <v>23</v>
      </c>
    </row>
    <row r="3056" spans="1:12">
      <c r="A3056" s="10">
        <f t="shared" si="329"/>
        <v>3053</v>
      </c>
      <c r="B3056" s="10">
        <v>4</v>
      </c>
      <c r="C3056" s="10">
        <f t="shared" si="330"/>
        <v>0</v>
      </c>
      <c r="D3056" s="10">
        <f t="shared" si="331"/>
        <v>0</v>
      </c>
      <c r="E3056" s="10">
        <f t="shared" si="332"/>
        <v>0</v>
      </c>
      <c r="F3056" s="10">
        <f t="shared" si="333"/>
        <v>1</v>
      </c>
      <c r="G3056" s="22">
        <v>32237.324990063898</v>
      </c>
      <c r="H3056" s="23">
        <v>4.6043224640382803E-2</v>
      </c>
      <c r="I3056" s="24">
        <v>0.98976995940460077</v>
      </c>
      <c r="J3056" s="10">
        <f t="shared" si="334"/>
        <v>1.2124534988317708</v>
      </c>
      <c r="K3056" s="10">
        <f t="shared" si="335"/>
        <v>1598.5831412312996</v>
      </c>
      <c r="L3056" s="10" t="s">
        <v>22</v>
      </c>
    </row>
    <row r="3057" spans="1:12">
      <c r="A3057" s="10">
        <f t="shared" si="329"/>
        <v>3054</v>
      </c>
      <c r="B3057" s="10">
        <v>4</v>
      </c>
      <c r="C3057" s="10">
        <f t="shared" si="330"/>
        <v>0</v>
      </c>
      <c r="D3057" s="10">
        <f t="shared" si="331"/>
        <v>0</v>
      </c>
      <c r="E3057" s="10">
        <f t="shared" si="332"/>
        <v>0</v>
      </c>
      <c r="F3057" s="10">
        <f t="shared" si="333"/>
        <v>1</v>
      </c>
      <c r="G3057" s="22">
        <v>13578.0399990678</v>
      </c>
      <c r="H3057" s="23">
        <v>7.6145958559716302E-4</v>
      </c>
      <c r="I3057" s="24">
        <v>1.2589148422054623</v>
      </c>
      <c r="J3057" s="10">
        <f t="shared" si="334"/>
        <v>1.1320997707125686</v>
      </c>
      <c r="K3057" s="10">
        <f t="shared" si="335"/>
        <v>218.3628859610015</v>
      </c>
      <c r="L3057" s="10" t="s">
        <v>22</v>
      </c>
    </row>
    <row r="3058" spans="1:12">
      <c r="A3058" s="10">
        <f t="shared" si="329"/>
        <v>3055</v>
      </c>
      <c r="B3058" s="10">
        <v>4</v>
      </c>
      <c r="C3058" s="10">
        <f t="shared" si="330"/>
        <v>0</v>
      </c>
      <c r="D3058" s="10">
        <f t="shared" si="331"/>
        <v>0</v>
      </c>
      <c r="E3058" s="10">
        <f t="shared" si="332"/>
        <v>0</v>
      </c>
      <c r="F3058" s="10">
        <f t="shared" si="333"/>
        <v>1</v>
      </c>
      <c r="G3058" s="22">
        <v>11540.0049989</v>
      </c>
      <c r="H3058" s="23">
        <v>4.8781521662981798E-4</v>
      </c>
      <c r="I3058" s="24">
        <v>1.2572366715631211</v>
      </c>
      <c r="J3058" s="10">
        <f t="shared" si="334"/>
        <v>1.1316307371279652</v>
      </c>
      <c r="K3058" s="10">
        <f t="shared" si="335"/>
        <v>182.06493669879228</v>
      </c>
      <c r="L3058" s="10" t="s">
        <v>22</v>
      </c>
    </row>
    <row r="3059" spans="1:12">
      <c r="A3059" s="10">
        <f t="shared" si="329"/>
        <v>3056</v>
      </c>
      <c r="B3059" s="10">
        <v>4</v>
      </c>
      <c r="C3059" s="10">
        <f t="shared" si="330"/>
        <v>0</v>
      </c>
      <c r="D3059" s="10">
        <f t="shared" si="331"/>
        <v>0</v>
      </c>
      <c r="E3059" s="10">
        <f t="shared" si="332"/>
        <v>0</v>
      </c>
      <c r="F3059" s="10">
        <f t="shared" si="333"/>
        <v>1</v>
      </c>
      <c r="G3059" s="22">
        <v>33789.810015022747</v>
      </c>
      <c r="H3059" s="23">
        <v>3.9494730527568599E-2</v>
      </c>
      <c r="I3059" s="24">
        <v>1.2143819792067772</v>
      </c>
      <c r="J3059" s="10">
        <f t="shared" si="334"/>
        <v>1.2004894646156732</v>
      </c>
      <c r="K3059" s="10">
        <f t="shared" si="335"/>
        <v>6.5214996171544994</v>
      </c>
      <c r="L3059" s="10" t="s">
        <v>22</v>
      </c>
    </row>
    <row r="3060" spans="1:12">
      <c r="A3060" s="10">
        <f t="shared" si="329"/>
        <v>3057</v>
      </c>
      <c r="B3060" s="10">
        <v>4</v>
      </c>
      <c r="C3060" s="10">
        <f t="shared" si="330"/>
        <v>0</v>
      </c>
      <c r="D3060" s="10">
        <f t="shared" si="331"/>
        <v>0</v>
      </c>
      <c r="E3060" s="10">
        <f t="shared" si="332"/>
        <v>0</v>
      </c>
      <c r="F3060" s="10">
        <f t="shared" si="333"/>
        <v>1</v>
      </c>
      <c r="G3060" s="22">
        <v>37360.920144915603</v>
      </c>
      <c r="H3060" s="23">
        <v>1.8629738514442499E-2</v>
      </c>
      <c r="I3060" s="24">
        <v>1.0935413544079575</v>
      </c>
      <c r="J3060" s="10">
        <f t="shared" si="334"/>
        <v>1.1631510201389168</v>
      </c>
      <c r="K3060" s="10">
        <f t="shared" si="335"/>
        <v>181.03254640755861</v>
      </c>
      <c r="L3060" s="10" t="s">
        <v>22</v>
      </c>
    </row>
    <row r="3061" spans="1:12">
      <c r="A3061" s="10">
        <f t="shared" si="329"/>
        <v>3058</v>
      </c>
      <c r="B3061" s="10">
        <v>4</v>
      </c>
      <c r="C3061" s="10">
        <f t="shared" si="330"/>
        <v>0</v>
      </c>
      <c r="D3061" s="10">
        <f t="shared" si="331"/>
        <v>0</v>
      </c>
      <c r="E3061" s="10">
        <f t="shared" si="332"/>
        <v>0</v>
      </c>
      <c r="F3061" s="10">
        <f t="shared" si="333"/>
        <v>1</v>
      </c>
      <c r="G3061" s="22">
        <v>37365.350002027997</v>
      </c>
      <c r="H3061" s="23">
        <v>0.111673451674506</v>
      </c>
      <c r="I3061" s="24">
        <v>0.94711590296495962</v>
      </c>
      <c r="J3061" s="10">
        <f t="shared" si="334"/>
        <v>1.339146286861941</v>
      </c>
      <c r="K3061" s="10">
        <f t="shared" si="335"/>
        <v>5742.5992562836054</v>
      </c>
      <c r="L3061" s="10" t="s">
        <v>22</v>
      </c>
    </row>
    <row r="3062" spans="1:12">
      <c r="A3062" s="10">
        <f t="shared" si="329"/>
        <v>3059</v>
      </c>
      <c r="B3062" s="10">
        <v>4</v>
      </c>
      <c r="C3062" s="10">
        <f t="shared" si="330"/>
        <v>0</v>
      </c>
      <c r="D3062" s="10">
        <f t="shared" si="331"/>
        <v>0</v>
      </c>
      <c r="E3062" s="10">
        <f t="shared" si="332"/>
        <v>0</v>
      </c>
      <c r="F3062" s="10">
        <f t="shared" si="333"/>
        <v>1</v>
      </c>
      <c r="G3062" s="22">
        <v>17850.195004493002</v>
      </c>
      <c r="H3062" s="23">
        <v>7.6204472218873E-3</v>
      </c>
      <c r="I3062" s="24">
        <v>1.2188514496809582</v>
      </c>
      <c r="J3062" s="10">
        <f t="shared" si="334"/>
        <v>1.1439199713402457</v>
      </c>
      <c r="K3062" s="10">
        <f t="shared" si="335"/>
        <v>100.22396196377919</v>
      </c>
      <c r="L3062" s="10" t="s">
        <v>22</v>
      </c>
    </row>
    <row r="3063" spans="1:12">
      <c r="A3063" s="10">
        <f t="shared" si="329"/>
        <v>3060</v>
      </c>
      <c r="B3063" s="10">
        <v>4</v>
      </c>
      <c r="C3063" s="10">
        <f t="shared" si="330"/>
        <v>0</v>
      </c>
      <c r="D3063" s="10">
        <f t="shared" si="331"/>
        <v>0</v>
      </c>
      <c r="E3063" s="10">
        <f t="shared" si="332"/>
        <v>0</v>
      </c>
      <c r="F3063" s="10">
        <f t="shared" si="333"/>
        <v>1</v>
      </c>
      <c r="G3063" s="22">
        <v>11945.75000874235</v>
      </c>
      <c r="H3063" s="23">
        <v>3.4547196083978002E-3</v>
      </c>
      <c r="I3063" s="24">
        <v>0.95983606557377055</v>
      </c>
      <c r="J3063" s="10">
        <f t="shared" si="334"/>
        <v>1.1367264737734577</v>
      </c>
      <c r="K3063" s="10">
        <f t="shared" si="335"/>
        <v>373.78510418434036</v>
      </c>
      <c r="L3063" s="10" t="s">
        <v>23</v>
      </c>
    </row>
    <row r="3064" spans="1:12">
      <c r="A3064" s="10">
        <f t="shared" si="329"/>
        <v>3061</v>
      </c>
      <c r="B3064" s="10">
        <v>4</v>
      </c>
      <c r="C3064" s="10">
        <f t="shared" si="330"/>
        <v>0</v>
      </c>
      <c r="D3064" s="10">
        <f t="shared" si="331"/>
        <v>0</v>
      </c>
      <c r="E3064" s="10">
        <f t="shared" si="332"/>
        <v>0</v>
      </c>
      <c r="F3064" s="10">
        <f t="shared" si="333"/>
        <v>1</v>
      </c>
      <c r="G3064" s="22">
        <v>34046.605017863199</v>
      </c>
      <c r="H3064" s="23">
        <v>-8.3375981161701198E-4</v>
      </c>
      <c r="I3064" s="24">
        <v>0.74405476714322027</v>
      </c>
      <c r="J3064" s="10">
        <f t="shared" si="334"/>
        <v>1.1293682570915695</v>
      </c>
      <c r="K3064" s="10">
        <f t="shared" si="335"/>
        <v>5054.7797914405055</v>
      </c>
      <c r="L3064" s="10" t="s">
        <v>23</v>
      </c>
    </row>
    <row r="3065" spans="1:12">
      <c r="A3065" s="10">
        <f t="shared" si="329"/>
        <v>3062</v>
      </c>
      <c r="B3065" s="10">
        <v>4</v>
      </c>
      <c r="C3065" s="10">
        <f t="shared" si="330"/>
        <v>0</v>
      </c>
      <c r="D3065" s="10">
        <f t="shared" si="331"/>
        <v>0</v>
      </c>
      <c r="E3065" s="10">
        <f t="shared" si="332"/>
        <v>0</v>
      </c>
      <c r="F3065" s="10">
        <f t="shared" si="333"/>
        <v>1</v>
      </c>
      <c r="G3065" s="22">
        <v>12673.064999759201</v>
      </c>
      <c r="H3065" s="23">
        <v>-1.2135807196077401E-3</v>
      </c>
      <c r="I3065" s="24">
        <v>0.91613512875029535</v>
      </c>
      <c r="J3065" s="10">
        <f t="shared" si="334"/>
        <v>1.128718857134086</v>
      </c>
      <c r="K3065" s="10">
        <f t="shared" si="335"/>
        <v>572.71914572046103</v>
      </c>
      <c r="L3065" s="10" t="s">
        <v>23</v>
      </c>
    </row>
    <row r="3066" spans="1:12">
      <c r="A3066" s="10">
        <f t="shared" si="329"/>
        <v>3063</v>
      </c>
      <c r="B3066" s="10">
        <v>4</v>
      </c>
      <c r="C3066" s="10">
        <f t="shared" si="330"/>
        <v>0</v>
      </c>
      <c r="D3066" s="10">
        <f t="shared" si="331"/>
        <v>0</v>
      </c>
      <c r="E3066" s="10">
        <f t="shared" si="332"/>
        <v>0</v>
      </c>
      <c r="F3066" s="10">
        <f t="shared" si="333"/>
        <v>1</v>
      </c>
      <c r="G3066" s="22">
        <v>34132.750000476801</v>
      </c>
      <c r="H3066" s="23">
        <v>0.108990146021007</v>
      </c>
      <c r="I3066" s="24">
        <v>1.0279753437648174</v>
      </c>
      <c r="J3066" s="10">
        <f t="shared" si="334"/>
        <v>1.3337157995097586</v>
      </c>
      <c r="K3066" s="10">
        <f t="shared" si="335"/>
        <v>3190.6347953233526</v>
      </c>
      <c r="L3066" s="10" t="s">
        <v>23</v>
      </c>
    </row>
    <row r="3067" spans="1:12">
      <c r="A3067" s="10">
        <f t="shared" si="329"/>
        <v>3064</v>
      </c>
      <c r="B3067" s="10">
        <v>4</v>
      </c>
      <c r="C3067" s="10">
        <f t="shared" si="330"/>
        <v>0</v>
      </c>
      <c r="D3067" s="10">
        <f t="shared" si="331"/>
        <v>0</v>
      </c>
      <c r="E3067" s="10">
        <f t="shared" si="332"/>
        <v>0</v>
      </c>
      <c r="F3067" s="10">
        <f t="shared" si="333"/>
        <v>1</v>
      </c>
      <c r="G3067" s="22">
        <v>41693.4200977609</v>
      </c>
      <c r="H3067" s="23">
        <v>1.5807476546985499E-2</v>
      </c>
      <c r="I3067" s="24">
        <v>1.1025174621653084</v>
      </c>
      <c r="J3067" s="10">
        <f t="shared" si="334"/>
        <v>1.1581904864119079</v>
      </c>
      <c r="K3067" s="10">
        <f t="shared" si="335"/>
        <v>129.22815640696555</v>
      </c>
      <c r="L3067" s="10" t="s">
        <v>22</v>
      </c>
    </row>
    <row r="3068" spans="1:12">
      <c r="A3068" s="10">
        <f t="shared" si="329"/>
        <v>3065</v>
      </c>
      <c r="B3068" s="10">
        <v>4</v>
      </c>
      <c r="C3068" s="10">
        <f t="shared" si="330"/>
        <v>0</v>
      </c>
      <c r="D3068" s="10">
        <f t="shared" si="331"/>
        <v>0</v>
      </c>
      <c r="E3068" s="10">
        <f t="shared" si="332"/>
        <v>0</v>
      </c>
      <c r="F3068" s="10">
        <f t="shared" si="333"/>
        <v>1</v>
      </c>
      <c r="G3068" s="22">
        <v>25244.9600610733</v>
      </c>
      <c r="H3068" s="23">
        <v>1.2025661519756901E-2</v>
      </c>
      <c r="I3068" s="24">
        <v>1.2956095226701758</v>
      </c>
      <c r="J3068" s="10">
        <f t="shared" si="334"/>
        <v>1.151576550488751</v>
      </c>
      <c r="K3068" s="10">
        <f t="shared" si="335"/>
        <v>523.71924511596728</v>
      </c>
      <c r="L3068" s="10" t="s">
        <v>22</v>
      </c>
    </row>
    <row r="3069" spans="1:12">
      <c r="A3069" s="10">
        <f t="shared" si="329"/>
        <v>3066</v>
      </c>
      <c r="B3069" s="10">
        <v>4</v>
      </c>
      <c r="C3069" s="10">
        <f t="shared" si="330"/>
        <v>0</v>
      </c>
      <c r="D3069" s="10">
        <f t="shared" si="331"/>
        <v>0</v>
      </c>
      <c r="E3069" s="10">
        <f t="shared" si="332"/>
        <v>0</v>
      </c>
      <c r="F3069" s="10">
        <f t="shared" si="333"/>
        <v>1</v>
      </c>
      <c r="G3069" s="22">
        <v>38806.435057330898</v>
      </c>
      <c r="H3069" s="23">
        <v>3.0923911582342901E-2</v>
      </c>
      <c r="I3069" s="24">
        <v>1.0396167189823229</v>
      </c>
      <c r="J3069" s="10">
        <f t="shared" si="334"/>
        <v>1.1850088554217897</v>
      </c>
      <c r="K3069" s="10">
        <f t="shared" si="335"/>
        <v>820.32431539302559</v>
      </c>
      <c r="L3069" s="10" t="s">
        <v>23</v>
      </c>
    </row>
    <row r="3070" spans="1:12">
      <c r="A3070" s="10">
        <f t="shared" si="329"/>
        <v>3067</v>
      </c>
      <c r="B3070" s="10">
        <v>4</v>
      </c>
      <c r="C3070" s="10">
        <f t="shared" si="330"/>
        <v>0</v>
      </c>
      <c r="D3070" s="10">
        <f t="shared" si="331"/>
        <v>0</v>
      </c>
      <c r="E3070" s="10">
        <f t="shared" si="332"/>
        <v>0</v>
      </c>
      <c r="F3070" s="10">
        <f t="shared" si="333"/>
        <v>1</v>
      </c>
      <c r="G3070" s="22">
        <v>33339.1899996996</v>
      </c>
      <c r="H3070" s="23">
        <v>9.1671009931269906E-2</v>
      </c>
      <c r="I3070" s="24">
        <v>0.95028513921502855</v>
      </c>
      <c r="J3070" s="10">
        <f t="shared" si="334"/>
        <v>1.2991911286859621</v>
      </c>
      <c r="K3070" s="10">
        <f t="shared" si="335"/>
        <v>4058.5592798509088</v>
      </c>
      <c r="L3070" s="10" t="s">
        <v>22</v>
      </c>
    </row>
    <row r="3071" spans="1:12">
      <c r="A3071" s="10">
        <f t="shared" si="329"/>
        <v>3068</v>
      </c>
      <c r="B3071" s="10">
        <v>4</v>
      </c>
      <c r="C3071" s="10">
        <f t="shared" si="330"/>
        <v>0</v>
      </c>
      <c r="D3071" s="10">
        <f t="shared" si="331"/>
        <v>0</v>
      </c>
      <c r="E3071" s="10">
        <f t="shared" si="332"/>
        <v>0</v>
      </c>
      <c r="F3071" s="10">
        <f t="shared" si="333"/>
        <v>1</v>
      </c>
      <c r="G3071" s="22">
        <v>46185.6499979496</v>
      </c>
      <c r="H3071" s="23">
        <v>0.14158800868392399</v>
      </c>
      <c r="I3071" s="24">
        <v>1.3484968007713209</v>
      </c>
      <c r="J3071" s="10">
        <f t="shared" si="334"/>
        <v>1.4012056572899854</v>
      </c>
      <c r="K3071" s="10">
        <f t="shared" si="335"/>
        <v>128.31406075062006</v>
      </c>
      <c r="L3071" s="10" t="s">
        <v>23</v>
      </c>
    </row>
    <row r="3072" spans="1:12">
      <c r="A3072" s="10">
        <f t="shared" si="329"/>
        <v>3069</v>
      </c>
      <c r="B3072" s="10">
        <v>4</v>
      </c>
      <c r="C3072" s="10">
        <f t="shared" si="330"/>
        <v>0</v>
      </c>
      <c r="D3072" s="10">
        <f t="shared" si="331"/>
        <v>0</v>
      </c>
      <c r="E3072" s="10">
        <f t="shared" si="332"/>
        <v>0</v>
      </c>
      <c r="F3072" s="10">
        <f t="shared" si="333"/>
        <v>1</v>
      </c>
      <c r="G3072" s="22">
        <v>50617.050001621203</v>
      </c>
      <c r="H3072" s="23">
        <v>1.45749040811438E-2</v>
      </c>
      <c r="I3072" s="24">
        <v>1.3257578783400568</v>
      </c>
      <c r="J3072" s="10">
        <f t="shared" si="334"/>
        <v>1.15603070445083</v>
      </c>
      <c r="K3072" s="10">
        <f t="shared" si="335"/>
        <v>1458.1412306978848</v>
      </c>
      <c r="L3072" s="10" t="s">
        <v>23</v>
      </c>
    </row>
    <row r="3073" spans="1:12">
      <c r="A3073" s="10">
        <f t="shared" si="329"/>
        <v>3070</v>
      </c>
      <c r="B3073" s="10">
        <v>4</v>
      </c>
      <c r="C3073" s="10">
        <f t="shared" si="330"/>
        <v>0</v>
      </c>
      <c r="D3073" s="10">
        <f t="shared" si="331"/>
        <v>0</v>
      </c>
      <c r="E3073" s="10">
        <f t="shared" si="332"/>
        <v>0</v>
      </c>
      <c r="F3073" s="10">
        <f t="shared" si="333"/>
        <v>1</v>
      </c>
      <c r="G3073" s="22">
        <v>31433.760103285302</v>
      </c>
      <c r="H3073" s="23">
        <v>1.0503168626509801E-2</v>
      </c>
      <c r="I3073" s="24">
        <v>1.1342623738587219</v>
      </c>
      <c r="J3073" s="10">
        <f t="shared" si="334"/>
        <v>1.1489245705244213</v>
      </c>
      <c r="K3073" s="10">
        <f t="shared" si="335"/>
        <v>6.7576300947763386</v>
      </c>
      <c r="L3073" s="10" t="s">
        <v>22</v>
      </c>
    </row>
    <row r="3074" spans="1:12">
      <c r="A3074" s="10">
        <f t="shared" si="329"/>
        <v>3071</v>
      </c>
      <c r="B3074" s="10">
        <v>4</v>
      </c>
      <c r="C3074" s="10">
        <f t="shared" si="330"/>
        <v>0</v>
      </c>
      <c r="D3074" s="10">
        <f t="shared" si="331"/>
        <v>0</v>
      </c>
      <c r="E3074" s="10">
        <f t="shared" si="332"/>
        <v>0</v>
      </c>
      <c r="F3074" s="10">
        <f t="shared" si="333"/>
        <v>1</v>
      </c>
      <c r="G3074" s="22">
        <v>14625.0200483799</v>
      </c>
      <c r="H3074" s="23">
        <v>1.4916949031462699E-2</v>
      </c>
      <c r="I3074" s="24">
        <v>0.92336294154100396</v>
      </c>
      <c r="J3074" s="10">
        <f t="shared" si="334"/>
        <v>1.1566296505444502</v>
      </c>
      <c r="K3074" s="10">
        <f t="shared" si="335"/>
        <v>795.79644476565363</v>
      </c>
      <c r="L3074" s="10" t="s">
        <v>22</v>
      </c>
    </row>
    <row r="3075" spans="1:12">
      <c r="A3075" s="10">
        <f t="shared" si="329"/>
        <v>3072</v>
      </c>
      <c r="B3075" s="10">
        <v>4</v>
      </c>
      <c r="C3075" s="10">
        <f t="shared" si="330"/>
        <v>0</v>
      </c>
      <c r="D3075" s="10">
        <f t="shared" si="331"/>
        <v>0</v>
      </c>
      <c r="E3075" s="10">
        <f t="shared" si="332"/>
        <v>0</v>
      </c>
      <c r="F3075" s="10">
        <f t="shared" si="333"/>
        <v>1</v>
      </c>
      <c r="G3075" s="22">
        <v>11391.430034816251</v>
      </c>
      <c r="H3075" s="23">
        <v>1.6850193665678199E-2</v>
      </c>
      <c r="I3075" s="24">
        <v>1.0929121316697636</v>
      </c>
      <c r="J3075" s="10">
        <f t="shared" si="334"/>
        <v>1.1600207436220578</v>
      </c>
      <c r="K3075" s="10">
        <f t="shared" si="335"/>
        <v>51.302054696971972</v>
      </c>
      <c r="L3075" s="10" t="s">
        <v>22</v>
      </c>
    </row>
    <row r="3076" spans="1:12">
      <c r="A3076" s="10">
        <f t="shared" si="329"/>
        <v>3073</v>
      </c>
      <c r="B3076" s="10">
        <v>4</v>
      </c>
      <c r="C3076" s="10">
        <f t="shared" si="330"/>
        <v>0</v>
      </c>
      <c r="D3076" s="10">
        <f t="shared" si="331"/>
        <v>0</v>
      </c>
      <c r="E3076" s="10">
        <f t="shared" si="332"/>
        <v>0</v>
      </c>
      <c r="F3076" s="10">
        <f t="shared" si="333"/>
        <v>1</v>
      </c>
      <c r="G3076" s="22">
        <v>7655.9900203943298</v>
      </c>
      <c r="H3076" s="23">
        <v>0.10136481538980199</v>
      </c>
      <c r="I3076" s="24">
        <v>1.014268727705113</v>
      </c>
      <c r="J3076" s="10">
        <f t="shared" si="334"/>
        <v>1.3184035279807766</v>
      </c>
      <c r="K3076" s="10">
        <f t="shared" si="335"/>
        <v>708.16358681829047</v>
      </c>
      <c r="L3076" s="10" t="s">
        <v>22</v>
      </c>
    </row>
    <row r="3077" spans="1:12">
      <c r="A3077" s="10">
        <f t="shared" ref="A3077:A3140" si="336">A3076+1</f>
        <v>3074</v>
      </c>
      <c r="B3077" s="10">
        <v>4</v>
      </c>
      <c r="C3077" s="10">
        <f t="shared" ref="C3077:C3140" si="337">IF(B3077=1, 1, 0)</f>
        <v>0</v>
      </c>
      <c r="D3077" s="10">
        <f t="shared" ref="D3077:D3140" si="338">IF(B3077=2,1,0)</f>
        <v>0</v>
      </c>
      <c r="E3077" s="10">
        <f t="shared" ref="E3077:E3140" si="339">IF(B3077=3,1,0)</f>
        <v>0</v>
      </c>
      <c r="F3077" s="10">
        <f t="shared" ref="F3077:F3140" si="340">IF(B3077=4,1,0)</f>
        <v>1</v>
      </c>
      <c r="G3077" s="22">
        <v>6389.7699855565997</v>
      </c>
      <c r="H3077" s="23">
        <v>9.1079311151339201E-2</v>
      </c>
      <c r="I3077" s="24">
        <v>0.69596474953617815</v>
      </c>
      <c r="J3077" s="10">
        <f t="shared" ref="J3077:J3140" si="341">SUMPRODUCT($C$2:$F$2,C3077:F3077)*EXP($G$2*H3077)</f>
        <v>1.2980275336300662</v>
      </c>
      <c r="K3077" s="10">
        <f t="shared" ref="K3077:K3140" si="342">G3077*(I3077-J3077)^2</f>
        <v>2316.1612428392305</v>
      </c>
      <c r="L3077" s="10" t="s">
        <v>23</v>
      </c>
    </row>
    <row r="3078" spans="1:12">
      <c r="A3078" s="10">
        <f t="shared" si="336"/>
        <v>3075</v>
      </c>
      <c r="B3078" s="10">
        <v>4</v>
      </c>
      <c r="C3078" s="10">
        <f t="shared" si="337"/>
        <v>0</v>
      </c>
      <c r="D3078" s="10">
        <f t="shared" si="338"/>
        <v>0</v>
      </c>
      <c r="E3078" s="10">
        <f t="shared" si="339"/>
        <v>0</v>
      </c>
      <c r="F3078" s="10">
        <f t="shared" si="340"/>
        <v>1</v>
      </c>
      <c r="G3078" s="22">
        <v>75070.100140333205</v>
      </c>
      <c r="H3078" s="23">
        <v>9.4588096630397207E-3</v>
      </c>
      <c r="I3078" s="24">
        <v>1.0276311580294306</v>
      </c>
      <c r="J3078" s="10">
        <f t="shared" si="341"/>
        <v>1.1471089685623035</v>
      </c>
      <c r="K3078" s="10">
        <f t="shared" si="342"/>
        <v>1071.6217165323312</v>
      </c>
      <c r="L3078" s="10" t="s">
        <v>23</v>
      </c>
    </row>
    <row r="3079" spans="1:12">
      <c r="A3079" s="10">
        <f t="shared" si="336"/>
        <v>3076</v>
      </c>
      <c r="B3079" s="10">
        <v>4</v>
      </c>
      <c r="C3079" s="10">
        <f t="shared" si="337"/>
        <v>0</v>
      </c>
      <c r="D3079" s="10">
        <f t="shared" si="338"/>
        <v>0</v>
      </c>
      <c r="E3079" s="10">
        <f t="shared" si="339"/>
        <v>0</v>
      </c>
      <c r="F3079" s="10">
        <f t="shared" si="340"/>
        <v>1</v>
      </c>
      <c r="G3079" s="22">
        <v>31281.500000595999</v>
      </c>
      <c r="H3079" s="23">
        <v>8.0134901623481701E-4</v>
      </c>
      <c r="I3079" s="24">
        <v>1.3464582003828973</v>
      </c>
      <c r="J3079" s="10">
        <f t="shared" si="341"/>
        <v>1.1321681584696439</v>
      </c>
      <c r="K3079" s="10">
        <f t="shared" si="342"/>
        <v>1436.4534264968556</v>
      </c>
      <c r="L3079" s="10" t="s">
        <v>23</v>
      </c>
    </row>
    <row r="3080" spans="1:12">
      <c r="A3080" s="10">
        <f t="shared" si="336"/>
        <v>3077</v>
      </c>
      <c r="B3080" s="10">
        <v>4</v>
      </c>
      <c r="C3080" s="10">
        <f t="shared" si="337"/>
        <v>0</v>
      </c>
      <c r="D3080" s="10">
        <f t="shared" si="338"/>
        <v>0</v>
      </c>
      <c r="E3080" s="10">
        <f t="shared" si="339"/>
        <v>0</v>
      </c>
      <c r="F3080" s="10">
        <f t="shared" si="340"/>
        <v>1</v>
      </c>
      <c r="G3080" s="22">
        <v>43126.189995586901</v>
      </c>
      <c r="H3080" s="23">
        <v>6.0964375404106604E-3</v>
      </c>
      <c r="I3080" s="24">
        <v>1.011924570160843</v>
      </c>
      <c r="J3080" s="10">
        <f t="shared" si="341"/>
        <v>1.1412830023577565</v>
      </c>
      <c r="K3080" s="10">
        <f t="shared" si="342"/>
        <v>721.65658457151369</v>
      </c>
      <c r="L3080" s="10" t="s">
        <v>23</v>
      </c>
    </row>
    <row r="3081" spans="1:12">
      <c r="A3081" s="10">
        <f t="shared" si="336"/>
        <v>3078</v>
      </c>
      <c r="B3081" s="10">
        <v>4</v>
      </c>
      <c r="C3081" s="10">
        <f t="shared" si="337"/>
        <v>0</v>
      </c>
      <c r="D3081" s="10">
        <f t="shared" si="338"/>
        <v>0</v>
      </c>
      <c r="E3081" s="10">
        <f t="shared" si="339"/>
        <v>0</v>
      </c>
      <c r="F3081" s="10">
        <f t="shared" si="340"/>
        <v>1</v>
      </c>
      <c r="G3081" s="22">
        <v>32932.420000910803</v>
      </c>
      <c r="H3081" s="23">
        <v>3.8069702616629702E-3</v>
      </c>
      <c r="I3081" s="24">
        <v>1.3224280646432796</v>
      </c>
      <c r="J3081" s="10">
        <f t="shared" si="341"/>
        <v>1.1373329954439002</v>
      </c>
      <c r="K3081" s="10">
        <f t="shared" si="342"/>
        <v>1128.270789936563</v>
      </c>
      <c r="L3081" s="10" t="s">
        <v>22</v>
      </c>
    </row>
    <row r="3082" spans="1:12">
      <c r="A3082" s="10">
        <f t="shared" si="336"/>
        <v>3079</v>
      </c>
      <c r="B3082" s="10">
        <v>4</v>
      </c>
      <c r="C3082" s="10">
        <f t="shared" si="337"/>
        <v>0</v>
      </c>
      <c r="D3082" s="10">
        <f t="shared" si="338"/>
        <v>0</v>
      </c>
      <c r="E3082" s="10">
        <f t="shared" si="339"/>
        <v>0</v>
      </c>
      <c r="F3082" s="10">
        <f t="shared" si="340"/>
        <v>1</v>
      </c>
      <c r="G3082" s="22">
        <v>50467.579994954198</v>
      </c>
      <c r="H3082" s="23">
        <v>6.7038032232156E-4</v>
      </c>
      <c r="I3082" s="24">
        <v>0.98691337524216183</v>
      </c>
      <c r="J3082" s="10">
        <f t="shared" si="341"/>
        <v>1.1319436368998192</v>
      </c>
      <c r="K3082" s="10">
        <f t="shared" si="342"/>
        <v>1061.5238130727987</v>
      </c>
      <c r="L3082" s="10" t="s">
        <v>22</v>
      </c>
    </row>
    <row r="3083" spans="1:12">
      <c r="A3083" s="10">
        <f t="shared" si="336"/>
        <v>3080</v>
      </c>
      <c r="B3083" s="10">
        <v>4</v>
      </c>
      <c r="C3083" s="10">
        <f t="shared" si="337"/>
        <v>0</v>
      </c>
      <c r="D3083" s="10">
        <f t="shared" si="338"/>
        <v>0</v>
      </c>
      <c r="E3083" s="10">
        <f t="shared" si="339"/>
        <v>0</v>
      </c>
      <c r="F3083" s="10">
        <f t="shared" si="340"/>
        <v>1</v>
      </c>
      <c r="G3083" s="22">
        <v>23229.450000882101</v>
      </c>
      <c r="H3083" s="23">
        <v>4.3454226696231499E-4</v>
      </c>
      <c r="I3083" s="24">
        <v>1.4417966740956627</v>
      </c>
      <c r="J3083" s="10">
        <f t="shared" si="341"/>
        <v>1.1315394485032089</v>
      </c>
      <c r="K3083" s="10">
        <f t="shared" si="342"/>
        <v>2236.0563116655444</v>
      </c>
      <c r="L3083" s="10" t="s">
        <v>23</v>
      </c>
    </row>
    <row r="3084" spans="1:12">
      <c r="A3084" s="10">
        <f t="shared" si="336"/>
        <v>3081</v>
      </c>
      <c r="B3084" s="10">
        <v>4</v>
      </c>
      <c r="C3084" s="10">
        <f t="shared" si="337"/>
        <v>0</v>
      </c>
      <c r="D3084" s="10">
        <f t="shared" si="338"/>
        <v>0</v>
      </c>
      <c r="E3084" s="10">
        <f t="shared" si="339"/>
        <v>0</v>
      </c>
      <c r="F3084" s="10">
        <f t="shared" si="340"/>
        <v>1</v>
      </c>
      <c r="G3084" s="22">
        <v>22106.000001736</v>
      </c>
      <c r="H3084" s="23">
        <v>2.83487620579708E-3</v>
      </c>
      <c r="I3084" s="24">
        <v>0.74649784482758619</v>
      </c>
      <c r="J3084" s="10">
        <f t="shared" si="341"/>
        <v>1.1356599836171131</v>
      </c>
      <c r="K3084" s="10">
        <f t="shared" si="342"/>
        <v>3347.8911461904968</v>
      </c>
      <c r="L3084" s="10" t="s">
        <v>23</v>
      </c>
    </row>
    <row r="3085" spans="1:12">
      <c r="A3085" s="10">
        <f t="shared" si="336"/>
        <v>3082</v>
      </c>
      <c r="B3085" s="10">
        <v>4</v>
      </c>
      <c r="C3085" s="10">
        <f t="shared" si="337"/>
        <v>0</v>
      </c>
      <c r="D3085" s="10">
        <f t="shared" si="338"/>
        <v>0</v>
      </c>
      <c r="E3085" s="10">
        <f t="shared" si="339"/>
        <v>0</v>
      </c>
      <c r="F3085" s="10">
        <f t="shared" si="340"/>
        <v>1</v>
      </c>
      <c r="G3085" s="22">
        <v>122167.459997632</v>
      </c>
      <c r="H3085" s="23">
        <v>4.0192143349729602E-4</v>
      </c>
      <c r="I3085" s="24">
        <v>1.2228971313184163</v>
      </c>
      <c r="J3085" s="10">
        <f t="shared" si="341"/>
        <v>1.1314835530181997</v>
      </c>
      <c r="K3085" s="10">
        <f t="shared" si="342"/>
        <v>1020.8853301206551</v>
      </c>
      <c r="L3085" s="10" t="s">
        <v>23</v>
      </c>
    </row>
    <row r="3086" spans="1:12">
      <c r="A3086" s="10">
        <f t="shared" si="336"/>
        <v>3083</v>
      </c>
      <c r="B3086" s="10">
        <v>4</v>
      </c>
      <c r="C3086" s="10">
        <f t="shared" si="337"/>
        <v>0</v>
      </c>
      <c r="D3086" s="10">
        <f t="shared" si="338"/>
        <v>0</v>
      </c>
      <c r="E3086" s="10">
        <f t="shared" si="339"/>
        <v>0</v>
      </c>
      <c r="F3086" s="10">
        <f t="shared" si="340"/>
        <v>1</v>
      </c>
      <c r="G3086" s="22">
        <v>190954.009999245</v>
      </c>
      <c r="H3086" s="23">
        <v>3.0577336274695598E-3</v>
      </c>
      <c r="I3086" s="24">
        <v>0.90633575696117841</v>
      </c>
      <c r="J3086" s="10">
        <f t="shared" si="341"/>
        <v>1.1360433123851821</v>
      </c>
      <c r="K3086" s="10">
        <f t="shared" si="342"/>
        <v>10075.795466413403</v>
      </c>
      <c r="L3086" s="10" t="s">
        <v>22</v>
      </c>
    </row>
    <row r="3087" spans="1:12">
      <c r="A3087" s="10">
        <f t="shared" si="336"/>
        <v>3084</v>
      </c>
      <c r="B3087" s="10">
        <v>4</v>
      </c>
      <c r="C3087" s="10">
        <f t="shared" si="337"/>
        <v>0</v>
      </c>
      <c r="D3087" s="10">
        <f t="shared" si="338"/>
        <v>0</v>
      </c>
      <c r="E3087" s="10">
        <f t="shared" si="339"/>
        <v>0</v>
      </c>
      <c r="F3087" s="10">
        <f t="shared" si="340"/>
        <v>1</v>
      </c>
      <c r="G3087" s="22">
        <v>139075.97000447701</v>
      </c>
      <c r="H3087" s="23">
        <v>2.3538132043053701E-3</v>
      </c>
      <c r="I3087" s="24">
        <v>1.162248967127717</v>
      </c>
      <c r="J3087" s="10">
        <f t="shared" si="341"/>
        <v>1.134832965920384</v>
      </c>
      <c r="K3087" s="10">
        <f t="shared" si="342"/>
        <v>104.53466186140606</v>
      </c>
      <c r="L3087" s="10" t="s">
        <v>23</v>
      </c>
    </row>
    <row r="3088" spans="1:12">
      <c r="A3088" s="10">
        <f t="shared" si="336"/>
        <v>3085</v>
      </c>
      <c r="B3088" s="10">
        <v>4</v>
      </c>
      <c r="C3088" s="10">
        <f t="shared" si="337"/>
        <v>0</v>
      </c>
      <c r="D3088" s="10">
        <f t="shared" si="338"/>
        <v>0</v>
      </c>
      <c r="E3088" s="10">
        <f t="shared" si="339"/>
        <v>0</v>
      </c>
      <c r="F3088" s="10">
        <f t="shared" si="340"/>
        <v>1</v>
      </c>
      <c r="G3088" s="22">
        <v>210789.46994859001</v>
      </c>
      <c r="H3088" s="23">
        <v>5.2276155319185501E-4</v>
      </c>
      <c r="I3088" s="24">
        <v>1.0384079667986885</v>
      </c>
      <c r="J3088" s="10">
        <f t="shared" si="341"/>
        <v>1.1316906252349166</v>
      </c>
      <c r="K3088" s="10">
        <f t="shared" si="342"/>
        <v>1834.2171112594276</v>
      </c>
      <c r="L3088" s="10" t="s">
        <v>23</v>
      </c>
    </row>
    <row r="3089" spans="1:12">
      <c r="A3089" s="10">
        <f t="shared" si="336"/>
        <v>3086</v>
      </c>
      <c r="B3089" s="10">
        <v>4</v>
      </c>
      <c r="C3089" s="10">
        <f t="shared" si="337"/>
        <v>0</v>
      </c>
      <c r="D3089" s="10">
        <f t="shared" si="338"/>
        <v>0</v>
      </c>
      <c r="E3089" s="10">
        <f t="shared" si="339"/>
        <v>0</v>
      </c>
      <c r="F3089" s="10">
        <f t="shared" si="340"/>
        <v>1</v>
      </c>
      <c r="G3089" s="22">
        <v>109606.009996712</v>
      </c>
      <c r="H3089" s="23">
        <v>8.0340538098507203E-4</v>
      </c>
      <c r="I3089" s="24">
        <v>1.3362658579455935</v>
      </c>
      <c r="J3089" s="10">
        <f t="shared" si="341"/>
        <v>1.1321716840812461</v>
      </c>
      <c r="K3089" s="10">
        <f t="shared" si="342"/>
        <v>4565.5760688667915</v>
      </c>
      <c r="L3089" s="10" t="s">
        <v>23</v>
      </c>
    </row>
    <row r="3090" spans="1:12">
      <c r="A3090" s="10">
        <f t="shared" si="336"/>
        <v>3087</v>
      </c>
      <c r="B3090" s="10">
        <v>4</v>
      </c>
      <c r="C3090" s="10">
        <f t="shared" si="337"/>
        <v>0</v>
      </c>
      <c r="D3090" s="10">
        <f t="shared" si="338"/>
        <v>0</v>
      </c>
      <c r="E3090" s="10">
        <f t="shared" si="339"/>
        <v>0</v>
      </c>
      <c r="F3090" s="10">
        <f t="shared" si="340"/>
        <v>1</v>
      </c>
      <c r="G3090" s="22">
        <v>99237.520003080499</v>
      </c>
      <c r="H3090" s="23">
        <v>4.3213588782332299E-4</v>
      </c>
      <c r="I3090" s="24">
        <v>0.79735289395520592</v>
      </c>
      <c r="J3090" s="10">
        <f t="shared" si="341"/>
        <v>1.131535325101322</v>
      </c>
      <c r="K3090" s="10">
        <f t="shared" si="342"/>
        <v>11082.637565893703</v>
      </c>
      <c r="L3090" s="10" t="s">
        <v>23</v>
      </c>
    </row>
    <row r="3091" spans="1:12">
      <c r="A3091" s="10">
        <f t="shared" si="336"/>
        <v>3088</v>
      </c>
      <c r="B3091" s="10">
        <v>4</v>
      </c>
      <c r="C3091" s="10">
        <f t="shared" si="337"/>
        <v>0</v>
      </c>
      <c r="D3091" s="10">
        <f t="shared" si="338"/>
        <v>0</v>
      </c>
      <c r="E3091" s="10">
        <f t="shared" si="339"/>
        <v>0</v>
      </c>
      <c r="F3091" s="10">
        <f t="shared" si="340"/>
        <v>1</v>
      </c>
      <c r="G3091" s="22">
        <v>12934.444961509649</v>
      </c>
      <c r="H3091" s="23">
        <v>2.00369629159136E-2</v>
      </c>
      <c r="I3091" s="24">
        <v>1.4209850107066382</v>
      </c>
      <c r="J3091" s="10">
        <f t="shared" si="341"/>
        <v>1.1656323528010895</v>
      </c>
      <c r="K3091" s="10">
        <f t="shared" si="342"/>
        <v>843.39022372549698</v>
      </c>
      <c r="L3091" s="10" t="s">
        <v>23</v>
      </c>
    </row>
    <row r="3092" spans="1:12">
      <c r="A3092" s="10">
        <f t="shared" si="336"/>
        <v>3089</v>
      </c>
      <c r="B3092" s="10">
        <v>4</v>
      </c>
      <c r="C3092" s="10">
        <f t="shared" si="337"/>
        <v>0</v>
      </c>
      <c r="D3092" s="10">
        <f t="shared" si="338"/>
        <v>0</v>
      </c>
      <c r="E3092" s="10">
        <f t="shared" si="339"/>
        <v>0</v>
      </c>
      <c r="F3092" s="10">
        <f t="shared" si="340"/>
        <v>1</v>
      </c>
      <c r="G3092" s="22">
        <v>54654.329995632201</v>
      </c>
      <c r="H3092" s="23">
        <v>1.6872628424046701E-2</v>
      </c>
      <c r="I3092" s="24">
        <v>1.2415369179889264</v>
      </c>
      <c r="J3092" s="10">
        <f t="shared" si="341"/>
        <v>1.1600601546018983</v>
      </c>
      <c r="K3092" s="10">
        <f t="shared" si="342"/>
        <v>362.82074593688168</v>
      </c>
      <c r="L3092" s="10" t="s">
        <v>23</v>
      </c>
    </row>
    <row r="3093" spans="1:12">
      <c r="A3093" s="10">
        <f t="shared" si="336"/>
        <v>3090</v>
      </c>
      <c r="B3093" s="10">
        <v>4</v>
      </c>
      <c r="C3093" s="10">
        <f t="shared" si="337"/>
        <v>0</v>
      </c>
      <c r="D3093" s="10">
        <f t="shared" si="338"/>
        <v>0</v>
      </c>
      <c r="E3093" s="10">
        <f t="shared" si="339"/>
        <v>0</v>
      </c>
      <c r="F3093" s="10">
        <f t="shared" si="340"/>
        <v>1</v>
      </c>
      <c r="G3093" s="22">
        <v>53500.620001099996</v>
      </c>
      <c r="H3093" s="23">
        <v>1.9622285818023801E-2</v>
      </c>
      <c r="I3093" s="24">
        <v>1.3697861368117701</v>
      </c>
      <c r="J3093" s="10">
        <f t="shared" si="341"/>
        <v>1.1649006107826969</v>
      </c>
      <c r="K3093" s="10">
        <f t="shared" si="342"/>
        <v>2245.8532409822533</v>
      </c>
      <c r="L3093" s="10" t="s">
        <v>22</v>
      </c>
    </row>
    <row r="3094" spans="1:12">
      <c r="A3094" s="10">
        <f t="shared" si="336"/>
        <v>3091</v>
      </c>
      <c r="B3094" s="10">
        <v>4</v>
      </c>
      <c r="C3094" s="10">
        <f t="shared" si="337"/>
        <v>0</v>
      </c>
      <c r="D3094" s="10">
        <f t="shared" si="338"/>
        <v>0</v>
      </c>
      <c r="E3094" s="10">
        <f t="shared" si="339"/>
        <v>0</v>
      </c>
      <c r="F3094" s="10">
        <f t="shared" si="340"/>
        <v>1</v>
      </c>
      <c r="G3094" s="22">
        <v>25516.880001246951</v>
      </c>
      <c r="H3094" s="23">
        <v>1.4747082056965699E-2</v>
      </c>
      <c r="I3094" s="24">
        <v>1.9534994445326139</v>
      </c>
      <c r="J3094" s="10">
        <f t="shared" si="341"/>
        <v>1.1563321620871783</v>
      </c>
      <c r="K3094" s="10">
        <f t="shared" si="342"/>
        <v>16215.356573343432</v>
      </c>
      <c r="L3094" s="10" t="s">
        <v>22</v>
      </c>
    </row>
    <row r="3095" spans="1:12">
      <c r="A3095" s="10">
        <f t="shared" si="336"/>
        <v>3092</v>
      </c>
      <c r="B3095" s="10">
        <v>4</v>
      </c>
      <c r="C3095" s="10">
        <f t="shared" si="337"/>
        <v>0</v>
      </c>
      <c r="D3095" s="10">
        <f t="shared" si="338"/>
        <v>0</v>
      </c>
      <c r="E3095" s="10">
        <f t="shared" si="339"/>
        <v>0</v>
      </c>
      <c r="F3095" s="10">
        <f t="shared" si="340"/>
        <v>1</v>
      </c>
      <c r="G3095" s="22">
        <v>56208.4300040007</v>
      </c>
      <c r="H3095" s="23">
        <v>2.4946001650824001E-2</v>
      </c>
      <c r="I3095" s="24">
        <v>1.4201262398557259</v>
      </c>
      <c r="J3095" s="10">
        <f t="shared" si="341"/>
        <v>1.1743298844014851</v>
      </c>
      <c r="K3095" s="10">
        <f t="shared" si="342"/>
        <v>3395.8799833711528</v>
      </c>
      <c r="L3095" s="10" t="s">
        <v>22</v>
      </c>
    </row>
    <row r="3096" spans="1:12">
      <c r="A3096" s="10">
        <f t="shared" si="336"/>
        <v>3093</v>
      </c>
      <c r="B3096" s="10">
        <v>4</v>
      </c>
      <c r="C3096" s="10">
        <f t="shared" si="337"/>
        <v>0</v>
      </c>
      <c r="D3096" s="10">
        <f t="shared" si="338"/>
        <v>0</v>
      </c>
      <c r="E3096" s="10">
        <f t="shared" si="339"/>
        <v>0</v>
      </c>
      <c r="F3096" s="10">
        <f t="shared" si="340"/>
        <v>1</v>
      </c>
      <c r="G3096" s="22">
        <v>40696.214795641601</v>
      </c>
      <c r="H3096" s="23">
        <v>1.70309581639488E-3</v>
      </c>
      <c r="I3096" s="24">
        <v>1.0538688471276918</v>
      </c>
      <c r="J3096" s="10">
        <f t="shared" si="341"/>
        <v>1.1337152457257125</v>
      </c>
      <c r="K3096" s="10">
        <f t="shared" si="342"/>
        <v>259.45657555014355</v>
      </c>
      <c r="L3096" s="10" t="s">
        <v>23</v>
      </c>
    </row>
    <row r="3097" spans="1:12">
      <c r="A3097" s="10">
        <f t="shared" si="336"/>
        <v>3094</v>
      </c>
      <c r="B3097" s="10">
        <v>4</v>
      </c>
      <c r="C3097" s="10">
        <f t="shared" si="337"/>
        <v>0</v>
      </c>
      <c r="D3097" s="10">
        <f t="shared" si="338"/>
        <v>0</v>
      </c>
      <c r="E3097" s="10">
        <f t="shared" si="339"/>
        <v>0</v>
      </c>
      <c r="F3097" s="10">
        <f t="shared" si="340"/>
        <v>1</v>
      </c>
      <c r="G3097" s="22">
        <v>42462.71979659795</v>
      </c>
      <c r="H3097" s="23">
        <v>8.1700737636118096E-4</v>
      </c>
      <c r="I3097" s="24">
        <v>1.135730381981062</v>
      </c>
      <c r="J3097" s="10">
        <f t="shared" si="341"/>
        <v>1.1321950048084042</v>
      </c>
      <c r="K3097" s="10">
        <f t="shared" si="342"/>
        <v>0.53073693827353052</v>
      </c>
      <c r="L3097" s="10" t="s">
        <v>22</v>
      </c>
    </row>
    <row r="3098" spans="1:12">
      <c r="A3098" s="10">
        <f t="shared" si="336"/>
        <v>3095</v>
      </c>
      <c r="B3098" s="10">
        <v>4</v>
      </c>
      <c r="C3098" s="10">
        <f t="shared" si="337"/>
        <v>0</v>
      </c>
      <c r="D3098" s="10">
        <f t="shared" si="338"/>
        <v>0</v>
      </c>
      <c r="E3098" s="10">
        <f t="shared" si="339"/>
        <v>0</v>
      </c>
      <c r="F3098" s="10">
        <f t="shared" si="340"/>
        <v>1</v>
      </c>
      <c r="G3098" s="22">
        <v>35340.990073904402</v>
      </c>
      <c r="H3098" s="23">
        <v>0.21880852879877999</v>
      </c>
      <c r="I3098" s="24">
        <v>1.6845572002461005</v>
      </c>
      <c r="J3098" s="10">
        <f t="shared" si="341"/>
        <v>1.57502474972141</v>
      </c>
      <c r="K3098" s="10">
        <f t="shared" si="342"/>
        <v>423.9985000229305</v>
      </c>
      <c r="L3098" s="10" t="s">
        <v>22</v>
      </c>
    </row>
    <row r="3099" spans="1:12">
      <c r="A3099" s="10">
        <f t="shared" si="336"/>
        <v>3096</v>
      </c>
      <c r="B3099" s="10">
        <v>4</v>
      </c>
      <c r="C3099" s="10">
        <f t="shared" si="337"/>
        <v>0</v>
      </c>
      <c r="D3099" s="10">
        <f t="shared" si="338"/>
        <v>0</v>
      </c>
      <c r="E3099" s="10">
        <f t="shared" si="339"/>
        <v>0</v>
      </c>
      <c r="F3099" s="10">
        <f t="shared" si="340"/>
        <v>1</v>
      </c>
      <c r="G3099" s="22">
        <v>43029.6900912821</v>
      </c>
      <c r="H3099" s="23">
        <v>0.218828465108836</v>
      </c>
      <c r="I3099" s="24">
        <v>1.9826603325415677</v>
      </c>
      <c r="J3099" s="10">
        <f t="shared" si="341"/>
        <v>1.575072300914822</v>
      </c>
      <c r="K3099" s="10">
        <f t="shared" si="342"/>
        <v>7148.4365071798793</v>
      </c>
      <c r="L3099" s="10" t="s">
        <v>23</v>
      </c>
    </row>
    <row r="3100" spans="1:12">
      <c r="A3100" s="10">
        <f t="shared" si="336"/>
        <v>3097</v>
      </c>
      <c r="B3100" s="10">
        <v>4</v>
      </c>
      <c r="C3100" s="10">
        <f t="shared" si="337"/>
        <v>0</v>
      </c>
      <c r="D3100" s="10">
        <f t="shared" si="338"/>
        <v>0</v>
      </c>
      <c r="E3100" s="10">
        <f t="shared" si="339"/>
        <v>0</v>
      </c>
      <c r="F3100" s="10">
        <f t="shared" si="340"/>
        <v>1</v>
      </c>
      <c r="G3100" s="22">
        <v>45892.090088844299</v>
      </c>
      <c r="H3100" s="23">
        <v>0.20599733978177601</v>
      </c>
      <c r="I3100" s="24">
        <v>1.487308940608616</v>
      </c>
      <c r="J3100" s="10">
        <f t="shared" si="341"/>
        <v>1.5447630318436476</v>
      </c>
      <c r="K3100" s="10">
        <f t="shared" si="342"/>
        <v>151.48853192363873</v>
      </c>
      <c r="L3100" s="10" t="s">
        <v>22</v>
      </c>
    </row>
    <row r="3101" spans="1:12">
      <c r="A3101" s="10">
        <f t="shared" si="336"/>
        <v>3098</v>
      </c>
      <c r="B3101" s="10">
        <v>4</v>
      </c>
      <c r="C3101" s="10">
        <f t="shared" si="337"/>
        <v>0</v>
      </c>
      <c r="D3101" s="10">
        <f t="shared" si="338"/>
        <v>0</v>
      </c>
      <c r="E3101" s="10">
        <f t="shared" si="339"/>
        <v>0</v>
      </c>
      <c r="F3101" s="10">
        <f t="shared" si="340"/>
        <v>1</v>
      </c>
      <c r="G3101" s="22">
        <v>40421.730051457896</v>
      </c>
      <c r="H3101" s="23">
        <v>0.20122304115711001</v>
      </c>
      <c r="I3101" s="24">
        <v>1.2093522228883349</v>
      </c>
      <c r="J3101" s="10">
        <f t="shared" si="341"/>
        <v>1.5336348261625923</v>
      </c>
      <c r="K3101" s="10">
        <f t="shared" si="342"/>
        <v>4250.7170691424462</v>
      </c>
      <c r="L3101" s="10" t="s">
        <v>23</v>
      </c>
    </row>
    <row r="3102" spans="1:12">
      <c r="A3102" s="10">
        <f t="shared" si="336"/>
        <v>3099</v>
      </c>
      <c r="B3102" s="10">
        <v>4</v>
      </c>
      <c r="C3102" s="10">
        <f t="shared" si="337"/>
        <v>0</v>
      </c>
      <c r="D3102" s="10">
        <f t="shared" si="338"/>
        <v>0</v>
      </c>
      <c r="E3102" s="10">
        <f t="shared" si="339"/>
        <v>0</v>
      </c>
      <c r="F3102" s="10">
        <f t="shared" si="340"/>
        <v>1</v>
      </c>
      <c r="G3102" s="22">
        <v>39673.990050733097</v>
      </c>
      <c r="H3102" s="23">
        <v>7.5194641289482098E-3</v>
      </c>
      <c r="I3102" s="24">
        <v>1.125576479631053</v>
      </c>
      <c r="J3102" s="10">
        <f t="shared" si="341"/>
        <v>1.1437450536203171</v>
      </c>
      <c r="K3102" s="10">
        <f t="shared" si="342"/>
        <v>13.096268299568674</v>
      </c>
      <c r="L3102" s="10" t="s">
        <v>23</v>
      </c>
    </row>
    <row r="3103" spans="1:12">
      <c r="A3103" s="10">
        <f t="shared" si="336"/>
        <v>3100</v>
      </c>
      <c r="B3103" s="10">
        <v>4</v>
      </c>
      <c r="C3103" s="10">
        <f t="shared" si="337"/>
        <v>0</v>
      </c>
      <c r="D3103" s="10">
        <f t="shared" si="338"/>
        <v>0</v>
      </c>
      <c r="E3103" s="10">
        <f t="shared" si="339"/>
        <v>0</v>
      </c>
      <c r="F3103" s="10">
        <f t="shared" si="340"/>
        <v>1</v>
      </c>
      <c r="G3103" s="22">
        <v>35078.090030610598</v>
      </c>
      <c r="H3103" s="23">
        <v>0.217108977419017</v>
      </c>
      <c r="I3103" s="24">
        <v>1.3456517008776383</v>
      </c>
      <c r="J3103" s="10">
        <f t="shared" si="341"/>
        <v>1.5709763290508223</v>
      </c>
      <c r="K3103" s="10">
        <f t="shared" si="342"/>
        <v>1780.9563057782766</v>
      </c>
      <c r="L3103" s="10" t="s">
        <v>22</v>
      </c>
    </row>
    <row r="3104" spans="1:12">
      <c r="A3104" s="10">
        <f t="shared" si="336"/>
        <v>3101</v>
      </c>
      <c r="B3104" s="10">
        <v>4</v>
      </c>
      <c r="C3104" s="10">
        <f t="shared" si="337"/>
        <v>0</v>
      </c>
      <c r="D3104" s="10">
        <f t="shared" si="338"/>
        <v>0</v>
      </c>
      <c r="E3104" s="10">
        <f t="shared" si="339"/>
        <v>0</v>
      </c>
      <c r="F3104" s="10">
        <f t="shared" si="340"/>
        <v>1</v>
      </c>
      <c r="G3104" s="22">
        <v>22540.954996883851</v>
      </c>
      <c r="H3104" s="23">
        <v>1.47176828105509E-3</v>
      </c>
      <c r="I3104" s="24">
        <v>1.0579821762570141</v>
      </c>
      <c r="J3104" s="10">
        <f t="shared" si="341"/>
        <v>1.1333181657791265</v>
      </c>
      <c r="K3104" s="10">
        <f t="shared" si="342"/>
        <v>127.93144518701945</v>
      </c>
      <c r="L3104" s="10" t="s">
        <v>23</v>
      </c>
    </row>
    <row r="3105" spans="1:12">
      <c r="A3105" s="10">
        <f t="shared" si="336"/>
        <v>3102</v>
      </c>
      <c r="B3105" s="10">
        <v>4</v>
      </c>
      <c r="C3105" s="10">
        <f t="shared" si="337"/>
        <v>0</v>
      </c>
      <c r="D3105" s="10">
        <f t="shared" si="338"/>
        <v>0</v>
      </c>
      <c r="E3105" s="10">
        <f t="shared" si="339"/>
        <v>0</v>
      </c>
      <c r="F3105" s="10">
        <f t="shared" si="340"/>
        <v>1</v>
      </c>
      <c r="G3105" s="22">
        <v>24445.335004597899</v>
      </c>
      <c r="H3105" s="23">
        <v>2.3914605541224499E-3</v>
      </c>
      <c r="I3105" s="24">
        <v>0.92852774493415424</v>
      </c>
      <c r="J3105" s="10">
        <f t="shared" si="341"/>
        <v>1.1348976654965708</v>
      </c>
      <c r="K3105" s="10">
        <f t="shared" si="342"/>
        <v>1041.0912281988678</v>
      </c>
      <c r="L3105" s="10" t="s">
        <v>22</v>
      </c>
    </row>
    <row r="3106" spans="1:12">
      <c r="A3106" s="10">
        <f t="shared" si="336"/>
        <v>3103</v>
      </c>
      <c r="B3106" s="10">
        <v>4</v>
      </c>
      <c r="C3106" s="10">
        <f t="shared" si="337"/>
        <v>0</v>
      </c>
      <c r="D3106" s="10">
        <f t="shared" si="338"/>
        <v>0</v>
      </c>
      <c r="E3106" s="10">
        <f t="shared" si="339"/>
        <v>0</v>
      </c>
      <c r="F3106" s="10">
        <f t="shared" si="340"/>
        <v>1</v>
      </c>
      <c r="G3106" s="22">
        <v>21036.854988798499</v>
      </c>
      <c r="H3106" s="23">
        <v>7.9872800624201101E-3</v>
      </c>
      <c r="I3106" s="24">
        <v>1.1063017186505411</v>
      </c>
      <c r="J3106" s="10">
        <f t="shared" si="341"/>
        <v>1.1445556054392509</v>
      </c>
      <c r="K3106" s="10">
        <f t="shared" si="342"/>
        <v>30.784489054355781</v>
      </c>
      <c r="L3106" s="10" t="s">
        <v>22</v>
      </c>
    </row>
    <row r="3107" spans="1:12">
      <c r="A3107" s="10">
        <f t="shared" si="336"/>
        <v>3104</v>
      </c>
      <c r="B3107" s="10">
        <v>4</v>
      </c>
      <c r="C3107" s="10">
        <f t="shared" si="337"/>
        <v>0</v>
      </c>
      <c r="D3107" s="10">
        <f t="shared" si="338"/>
        <v>0</v>
      </c>
      <c r="E3107" s="10">
        <f t="shared" si="339"/>
        <v>0</v>
      </c>
      <c r="F3107" s="10">
        <f t="shared" si="340"/>
        <v>1</v>
      </c>
      <c r="G3107" s="22">
        <v>17740.5200288296</v>
      </c>
      <c r="H3107" s="23">
        <v>0.22108087213834901</v>
      </c>
      <c r="I3107" s="24">
        <v>1.8075338008820765</v>
      </c>
      <c r="J3107" s="10">
        <f t="shared" si="341"/>
        <v>1.5804538951642042</v>
      </c>
      <c r="K3107" s="10">
        <f t="shared" si="342"/>
        <v>914.79494615813053</v>
      </c>
      <c r="L3107" s="10" t="s">
        <v>23</v>
      </c>
    </row>
    <row r="3108" spans="1:12">
      <c r="A3108" s="10">
        <f t="shared" si="336"/>
        <v>3105</v>
      </c>
      <c r="B3108" s="10">
        <v>4</v>
      </c>
      <c r="C3108" s="10">
        <f t="shared" si="337"/>
        <v>0</v>
      </c>
      <c r="D3108" s="10">
        <f t="shared" si="338"/>
        <v>0</v>
      </c>
      <c r="E3108" s="10">
        <f t="shared" si="339"/>
        <v>0</v>
      </c>
      <c r="F3108" s="10">
        <f t="shared" si="340"/>
        <v>1</v>
      </c>
      <c r="G3108" s="22">
        <v>22421.1800385118</v>
      </c>
      <c r="H3108" s="23">
        <v>0.21854682738990999</v>
      </c>
      <c r="I3108" s="24">
        <v>1.9356641761250213</v>
      </c>
      <c r="J3108" s="10">
        <f t="shared" si="341"/>
        <v>1.5744006843380298</v>
      </c>
      <c r="K3108" s="10">
        <f t="shared" si="342"/>
        <v>2926.2175897406801</v>
      </c>
      <c r="L3108" s="10" t="s">
        <v>23</v>
      </c>
    </row>
    <row r="3109" spans="1:12">
      <c r="A3109" s="10">
        <f t="shared" si="336"/>
        <v>3106</v>
      </c>
      <c r="B3109" s="10">
        <v>4</v>
      </c>
      <c r="C3109" s="10">
        <f t="shared" si="337"/>
        <v>0</v>
      </c>
      <c r="D3109" s="10">
        <f t="shared" si="338"/>
        <v>0</v>
      </c>
      <c r="E3109" s="10">
        <f t="shared" si="339"/>
        <v>0</v>
      </c>
      <c r="F3109" s="10">
        <f t="shared" si="340"/>
        <v>1</v>
      </c>
      <c r="G3109" s="22">
        <v>22254.190024673899</v>
      </c>
      <c r="H3109" s="23">
        <v>0.206885710226382</v>
      </c>
      <c r="I3109" s="24">
        <v>1.6035191956124315</v>
      </c>
      <c r="J3109" s="10">
        <f t="shared" si="341"/>
        <v>1.5468425888587358</v>
      </c>
      <c r="K3109" s="10">
        <f t="shared" si="342"/>
        <v>71.485749362209617</v>
      </c>
      <c r="L3109" s="10" t="s">
        <v>22</v>
      </c>
    </row>
    <row r="3110" spans="1:12">
      <c r="A3110" s="10">
        <f t="shared" si="336"/>
        <v>3107</v>
      </c>
      <c r="B3110" s="10">
        <v>4</v>
      </c>
      <c r="C3110" s="10">
        <f t="shared" si="337"/>
        <v>0</v>
      </c>
      <c r="D3110" s="10">
        <f t="shared" si="338"/>
        <v>0</v>
      </c>
      <c r="E3110" s="10">
        <f t="shared" si="339"/>
        <v>0</v>
      </c>
      <c r="F3110" s="10">
        <f t="shared" si="340"/>
        <v>1</v>
      </c>
      <c r="G3110" s="22">
        <v>20027.780022531701</v>
      </c>
      <c r="H3110" s="23">
        <v>0.203546910275516</v>
      </c>
      <c r="I3110" s="24">
        <v>1.3297912954950368</v>
      </c>
      <c r="J3110" s="10">
        <f t="shared" si="341"/>
        <v>1.5390413823650027</v>
      </c>
      <c r="K3110" s="10">
        <f t="shared" si="342"/>
        <v>876.9283420245232</v>
      </c>
      <c r="L3110" s="10" t="s">
        <v>23</v>
      </c>
    </row>
    <row r="3111" spans="1:12">
      <c r="A3111" s="10">
        <f t="shared" si="336"/>
        <v>3108</v>
      </c>
      <c r="B3111" s="10">
        <v>4</v>
      </c>
      <c r="C3111" s="10">
        <f t="shared" si="337"/>
        <v>0</v>
      </c>
      <c r="D3111" s="10">
        <f t="shared" si="338"/>
        <v>0</v>
      </c>
      <c r="E3111" s="10">
        <f t="shared" si="339"/>
        <v>0</v>
      </c>
      <c r="F3111" s="10">
        <f t="shared" si="340"/>
        <v>1</v>
      </c>
      <c r="G3111" s="22">
        <v>21329.0400317311</v>
      </c>
      <c r="H3111" s="23">
        <v>8.5592132156649108E-3</v>
      </c>
      <c r="I3111" s="24">
        <v>1.1303829178098532</v>
      </c>
      <c r="J3111" s="10">
        <f t="shared" si="341"/>
        <v>1.1455473343109959</v>
      </c>
      <c r="K3111" s="10">
        <f t="shared" si="342"/>
        <v>4.9048159745534745</v>
      </c>
      <c r="L3111" s="10" t="s">
        <v>23</v>
      </c>
    </row>
    <row r="3112" spans="1:12">
      <c r="A3112" s="10">
        <f t="shared" si="336"/>
        <v>3109</v>
      </c>
      <c r="B3112" s="10">
        <v>4</v>
      </c>
      <c r="C3112" s="10">
        <f t="shared" si="337"/>
        <v>0</v>
      </c>
      <c r="D3112" s="10">
        <f t="shared" si="338"/>
        <v>0</v>
      </c>
      <c r="E3112" s="10">
        <f t="shared" si="339"/>
        <v>0</v>
      </c>
      <c r="F3112" s="10">
        <f t="shared" si="340"/>
        <v>1</v>
      </c>
      <c r="G3112" s="22">
        <v>30248.110066890698</v>
      </c>
      <c r="H3112" s="23">
        <v>1.95984540345048E-2</v>
      </c>
      <c r="I3112" s="24">
        <v>1.1323195832983282</v>
      </c>
      <c r="J3112" s="10">
        <f t="shared" si="341"/>
        <v>1.1648585710171926</v>
      </c>
      <c r="K3112" s="10">
        <f t="shared" si="342"/>
        <v>32.026267049303186</v>
      </c>
      <c r="L3112" s="10" t="s">
        <v>23</v>
      </c>
    </row>
    <row r="3113" spans="1:12">
      <c r="A3113" s="10">
        <f t="shared" si="336"/>
        <v>3110</v>
      </c>
      <c r="B3113" s="10">
        <v>4</v>
      </c>
      <c r="C3113" s="10">
        <f t="shared" si="337"/>
        <v>0</v>
      </c>
      <c r="D3113" s="10">
        <f t="shared" si="338"/>
        <v>0</v>
      </c>
      <c r="E3113" s="10">
        <f t="shared" si="339"/>
        <v>0</v>
      </c>
      <c r="F3113" s="10">
        <f t="shared" si="340"/>
        <v>1</v>
      </c>
      <c r="G3113" s="22">
        <v>12197.460000425601</v>
      </c>
      <c r="H3113" s="23">
        <v>1.4860500232218501E-3</v>
      </c>
      <c r="I3113" s="24">
        <v>0.92986693961105427</v>
      </c>
      <c r="J3113" s="10">
        <f t="shared" si="341"/>
        <v>1.1333426767457233</v>
      </c>
      <c r="K3113" s="10">
        <f t="shared" si="342"/>
        <v>505.0038203340531</v>
      </c>
      <c r="L3113" s="10" t="s">
        <v>22</v>
      </c>
    </row>
    <row r="3114" spans="1:12">
      <c r="A3114" s="10">
        <f t="shared" si="336"/>
        <v>3111</v>
      </c>
      <c r="B3114" s="10">
        <v>4</v>
      </c>
      <c r="C3114" s="10">
        <f t="shared" si="337"/>
        <v>0</v>
      </c>
      <c r="D3114" s="10">
        <f t="shared" si="338"/>
        <v>0</v>
      </c>
      <c r="E3114" s="10">
        <f t="shared" si="339"/>
        <v>0</v>
      </c>
      <c r="F3114" s="10">
        <f t="shared" si="340"/>
        <v>1</v>
      </c>
      <c r="G3114" s="22">
        <v>17144.264999995001</v>
      </c>
      <c r="H3114" s="23">
        <v>3.78910296067518E-3</v>
      </c>
      <c r="I3114" s="24">
        <v>0.99202932278333722</v>
      </c>
      <c r="J3114" s="10">
        <f t="shared" si="341"/>
        <v>1.1373022228985605</v>
      </c>
      <c r="K3114" s="10">
        <f t="shared" si="342"/>
        <v>361.81626328422999</v>
      </c>
      <c r="L3114" s="10" t="s">
        <v>23</v>
      </c>
    </row>
    <row r="3115" spans="1:12">
      <c r="A3115" s="10">
        <f t="shared" si="336"/>
        <v>3112</v>
      </c>
      <c r="B3115" s="10">
        <v>4</v>
      </c>
      <c r="C3115" s="10">
        <f t="shared" si="337"/>
        <v>0</v>
      </c>
      <c r="D3115" s="10">
        <f t="shared" si="338"/>
        <v>0</v>
      </c>
      <c r="E3115" s="10">
        <f t="shared" si="339"/>
        <v>0</v>
      </c>
      <c r="F3115" s="10">
        <f t="shared" si="340"/>
        <v>1</v>
      </c>
      <c r="G3115" s="22">
        <v>15475.4400006533</v>
      </c>
      <c r="H3115" s="23">
        <v>-5.3866463989593702E-4</v>
      </c>
      <c r="I3115" s="24">
        <v>1.255295859893117</v>
      </c>
      <c r="J3115" s="10">
        <f t="shared" si="341"/>
        <v>1.1298730548585167</v>
      </c>
      <c r="K3115" s="10">
        <f t="shared" si="342"/>
        <v>243.44228994950208</v>
      </c>
      <c r="L3115" s="10" t="s">
        <v>23</v>
      </c>
    </row>
    <row r="3116" spans="1:12">
      <c r="A3116" s="10">
        <f t="shared" si="336"/>
        <v>3113</v>
      </c>
      <c r="B3116" s="10">
        <v>4</v>
      </c>
      <c r="C3116" s="10">
        <f t="shared" si="337"/>
        <v>0</v>
      </c>
      <c r="D3116" s="10">
        <f t="shared" si="338"/>
        <v>0</v>
      </c>
      <c r="E3116" s="10">
        <f t="shared" si="339"/>
        <v>0</v>
      </c>
      <c r="F3116" s="10">
        <f t="shared" si="340"/>
        <v>1</v>
      </c>
      <c r="G3116" s="22">
        <v>15576.3300008774</v>
      </c>
      <c r="H3116" s="23">
        <v>3.63302695335385E-3</v>
      </c>
      <c r="I3116" s="24">
        <v>1.271106282354445</v>
      </c>
      <c r="J3116" s="10">
        <f t="shared" si="341"/>
        <v>1.1370334512743396</v>
      </c>
      <c r="K3116" s="10">
        <f t="shared" si="342"/>
        <v>279.9926942897086</v>
      </c>
      <c r="L3116" s="10" t="s">
        <v>23</v>
      </c>
    </row>
    <row r="3117" spans="1:12">
      <c r="A3117" s="10">
        <f t="shared" si="336"/>
        <v>3114</v>
      </c>
      <c r="B3117" s="10">
        <v>4</v>
      </c>
      <c r="C3117" s="10">
        <f t="shared" si="337"/>
        <v>0</v>
      </c>
      <c r="D3117" s="10">
        <f t="shared" si="338"/>
        <v>0</v>
      </c>
      <c r="E3117" s="10">
        <f t="shared" si="339"/>
        <v>0</v>
      </c>
      <c r="F3117" s="10">
        <f t="shared" si="340"/>
        <v>1</v>
      </c>
      <c r="G3117" s="22">
        <v>5672.4500000364997</v>
      </c>
      <c r="H3117" s="23">
        <v>1.76947679734456E-3</v>
      </c>
      <c r="I3117" s="24">
        <v>0.96156890335062883</v>
      </c>
      <c r="J3117" s="10">
        <f t="shared" si="341"/>
        <v>1.1338292161551595</v>
      </c>
      <c r="K3117" s="10">
        <f t="shared" si="342"/>
        <v>168.32209949254218</v>
      </c>
      <c r="L3117" s="10" t="s">
        <v>22</v>
      </c>
    </row>
    <row r="3118" spans="1:12">
      <c r="A3118" s="10">
        <f t="shared" si="336"/>
        <v>3115</v>
      </c>
      <c r="B3118" s="10">
        <v>4</v>
      </c>
      <c r="C3118" s="10">
        <f t="shared" si="337"/>
        <v>0</v>
      </c>
      <c r="D3118" s="10">
        <f t="shared" si="338"/>
        <v>0</v>
      </c>
      <c r="E3118" s="10">
        <f t="shared" si="339"/>
        <v>0</v>
      </c>
      <c r="F3118" s="10">
        <f t="shared" si="340"/>
        <v>1</v>
      </c>
      <c r="G3118" s="22">
        <v>8835.6849994696495</v>
      </c>
      <c r="H3118" s="23">
        <v>1.3893460197453101E-3</v>
      </c>
      <c r="I3118" s="24">
        <v>1.0662613297303383</v>
      </c>
      <c r="J3118" s="10">
        <f t="shared" si="341"/>
        <v>1.1331767193539133</v>
      </c>
      <c r="K3118" s="10">
        <f t="shared" si="342"/>
        <v>39.563276071617985</v>
      </c>
      <c r="L3118" s="10" t="s">
        <v>22</v>
      </c>
    </row>
    <row r="3119" spans="1:12">
      <c r="A3119" s="10">
        <f t="shared" si="336"/>
        <v>3116</v>
      </c>
      <c r="B3119" s="10">
        <v>4</v>
      </c>
      <c r="C3119" s="10">
        <f t="shared" si="337"/>
        <v>0</v>
      </c>
      <c r="D3119" s="10">
        <f t="shared" si="338"/>
        <v>0</v>
      </c>
      <c r="E3119" s="10">
        <f t="shared" si="339"/>
        <v>0</v>
      </c>
      <c r="F3119" s="10">
        <f t="shared" si="340"/>
        <v>1</v>
      </c>
      <c r="G3119" s="22">
        <v>6521.5499993553503</v>
      </c>
      <c r="H3119" s="23">
        <v>3.9234578584847303E-3</v>
      </c>
      <c r="I3119" s="24">
        <v>1.1470678069639584</v>
      </c>
      <c r="J3119" s="10">
        <f t="shared" si="341"/>
        <v>1.1375336404401004</v>
      </c>
      <c r="K3119" s="10">
        <f t="shared" si="342"/>
        <v>0.5928110555612669</v>
      </c>
      <c r="L3119" s="10" t="s">
        <v>23</v>
      </c>
    </row>
    <row r="3120" spans="1:12">
      <c r="A3120" s="10">
        <f t="shared" si="336"/>
        <v>3117</v>
      </c>
      <c r="B3120" s="10">
        <v>4</v>
      </c>
      <c r="C3120" s="10">
        <f t="shared" si="337"/>
        <v>0</v>
      </c>
      <c r="D3120" s="10">
        <f t="shared" si="338"/>
        <v>0</v>
      </c>
      <c r="E3120" s="10">
        <f t="shared" si="339"/>
        <v>0</v>
      </c>
      <c r="F3120" s="10">
        <f t="shared" si="340"/>
        <v>1</v>
      </c>
      <c r="G3120" s="22">
        <v>38531.2998663783</v>
      </c>
      <c r="H3120" s="23">
        <v>4.4148890123127402E-3</v>
      </c>
      <c r="I3120" s="24">
        <v>1.1940662346156132</v>
      </c>
      <c r="J3120" s="10">
        <f t="shared" si="341"/>
        <v>1.1383804997113742</v>
      </c>
      <c r="K3120" s="10">
        <f t="shared" si="342"/>
        <v>119.48174905446997</v>
      </c>
      <c r="L3120" s="10" t="s">
        <v>23</v>
      </c>
    </row>
    <row r="3121" spans="1:12">
      <c r="A3121" s="10">
        <f t="shared" si="336"/>
        <v>3118</v>
      </c>
      <c r="B3121" s="10">
        <v>4</v>
      </c>
      <c r="C3121" s="10">
        <f t="shared" si="337"/>
        <v>0</v>
      </c>
      <c r="D3121" s="10">
        <f t="shared" si="338"/>
        <v>0</v>
      </c>
      <c r="E3121" s="10">
        <f t="shared" si="339"/>
        <v>0</v>
      </c>
      <c r="F3121" s="10">
        <f t="shared" si="340"/>
        <v>1</v>
      </c>
      <c r="G3121" s="22">
        <v>6940.0499997324996</v>
      </c>
      <c r="H3121" s="23">
        <v>-4.0504662175133997E-5</v>
      </c>
      <c r="I3121" s="24">
        <v>1.094656707842574</v>
      </c>
      <c r="J3121" s="10">
        <f t="shared" si="341"/>
        <v>1.1307257327660245</v>
      </c>
      <c r="K3121" s="10">
        <f t="shared" si="342"/>
        <v>9.0288284873437004</v>
      </c>
      <c r="L3121" s="10" t="s">
        <v>22</v>
      </c>
    </row>
    <row r="3122" spans="1:12">
      <c r="A3122" s="10">
        <f t="shared" si="336"/>
        <v>3119</v>
      </c>
      <c r="B3122" s="10">
        <v>4</v>
      </c>
      <c r="C3122" s="10">
        <f t="shared" si="337"/>
        <v>0</v>
      </c>
      <c r="D3122" s="10">
        <f t="shared" si="338"/>
        <v>0</v>
      </c>
      <c r="E3122" s="10">
        <f t="shared" si="339"/>
        <v>0</v>
      </c>
      <c r="F3122" s="10">
        <f t="shared" si="340"/>
        <v>1</v>
      </c>
      <c r="G3122" s="22">
        <v>10740.299875915051</v>
      </c>
      <c r="H3122" s="23">
        <v>0.109568165816265</v>
      </c>
      <c r="I3122" s="24">
        <v>1.2412206716761234</v>
      </c>
      <c r="J3122" s="10">
        <f t="shared" si="341"/>
        <v>1.3348837348442892</v>
      </c>
      <c r="K3122" s="10">
        <f t="shared" si="342"/>
        <v>94.222174120202681</v>
      </c>
      <c r="L3122" s="10" t="s">
        <v>23</v>
      </c>
    </row>
    <row r="3123" spans="1:12">
      <c r="A3123" s="10">
        <f t="shared" si="336"/>
        <v>3120</v>
      </c>
      <c r="B3123" s="10">
        <v>4</v>
      </c>
      <c r="C3123" s="10">
        <f t="shared" si="337"/>
        <v>0</v>
      </c>
      <c r="D3123" s="10">
        <f t="shared" si="338"/>
        <v>0</v>
      </c>
      <c r="E3123" s="10">
        <f t="shared" si="339"/>
        <v>0</v>
      </c>
      <c r="F3123" s="10">
        <f t="shared" si="340"/>
        <v>1</v>
      </c>
      <c r="G3123" s="22">
        <v>22203.5896854401</v>
      </c>
      <c r="H3123" s="23">
        <v>0.112148809380424</v>
      </c>
      <c r="I3123" s="24">
        <v>1.1449802851076736</v>
      </c>
      <c r="J3123" s="10">
        <f t="shared" si="341"/>
        <v>1.3401106211006009</v>
      </c>
      <c r="K3123" s="10">
        <f t="shared" si="342"/>
        <v>845.42050646589553</v>
      </c>
      <c r="L3123" s="10" t="s">
        <v>23</v>
      </c>
    </row>
    <row r="3124" spans="1:12">
      <c r="A3124" s="10">
        <f t="shared" si="336"/>
        <v>3121</v>
      </c>
      <c r="B3124" s="10">
        <v>4</v>
      </c>
      <c r="C3124" s="10">
        <f t="shared" si="337"/>
        <v>0</v>
      </c>
      <c r="D3124" s="10">
        <f t="shared" si="338"/>
        <v>0</v>
      </c>
      <c r="E3124" s="10">
        <f t="shared" si="339"/>
        <v>0</v>
      </c>
      <c r="F3124" s="10">
        <f t="shared" si="340"/>
        <v>1</v>
      </c>
      <c r="G3124" s="22">
        <v>29398.449612021399</v>
      </c>
      <c r="H3124" s="23">
        <v>0.18631643376719301</v>
      </c>
      <c r="I3124" s="24">
        <v>0.90646160908986573</v>
      </c>
      <c r="J3124" s="10">
        <f t="shared" si="341"/>
        <v>1.4994029346781619</v>
      </c>
      <c r="K3124" s="10">
        <f t="shared" si="342"/>
        <v>10335.889733858477</v>
      </c>
      <c r="L3124" s="10" t="s">
        <v>23</v>
      </c>
    </row>
    <row r="3125" spans="1:12">
      <c r="A3125" s="10">
        <f t="shared" si="336"/>
        <v>3122</v>
      </c>
      <c r="B3125" s="10">
        <v>4</v>
      </c>
      <c r="C3125" s="10">
        <f t="shared" si="337"/>
        <v>0</v>
      </c>
      <c r="D3125" s="10">
        <f t="shared" si="338"/>
        <v>0</v>
      </c>
      <c r="E3125" s="10">
        <f t="shared" si="339"/>
        <v>0</v>
      </c>
      <c r="F3125" s="10">
        <f t="shared" si="340"/>
        <v>1</v>
      </c>
      <c r="G3125" s="22">
        <v>33539.4799491167</v>
      </c>
      <c r="H3125" s="23">
        <v>3.22838437433157E-2</v>
      </c>
      <c r="I3125" s="24">
        <v>1.0851886873549386</v>
      </c>
      <c r="J3125" s="10">
        <f t="shared" si="341"/>
        <v>1.1874517729895417</v>
      </c>
      <c r="K3125" s="10">
        <f t="shared" si="342"/>
        <v>350.74711688869189</v>
      </c>
      <c r="L3125" s="10" t="s">
        <v>23</v>
      </c>
    </row>
    <row r="3126" spans="1:12">
      <c r="A3126" s="10">
        <f t="shared" si="336"/>
        <v>3123</v>
      </c>
      <c r="B3126" s="10">
        <v>4</v>
      </c>
      <c r="C3126" s="10">
        <f t="shared" si="337"/>
        <v>0</v>
      </c>
      <c r="D3126" s="10">
        <f t="shared" si="338"/>
        <v>0</v>
      </c>
      <c r="E3126" s="10">
        <f t="shared" si="339"/>
        <v>0</v>
      </c>
      <c r="F3126" s="10">
        <f t="shared" si="340"/>
        <v>1</v>
      </c>
      <c r="G3126" s="22">
        <v>55105.060001552098</v>
      </c>
      <c r="H3126" s="23">
        <v>1.3000602133746999E-4</v>
      </c>
      <c r="I3126" s="24">
        <v>1.0956485522336707</v>
      </c>
      <c r="J3126" s="10">
        <f t="shared" si="341"/>
        <v>1.1310177359893481</v>
      </c>
      <c r="K3126" s="10">
        <f t="shared" si="342"/>
        <v>68.935281647300997</v>
      </c>
      <c r="L3126" s="10" t="s">
        <v>23</v>
      </c>
    </row>
    <row r="3127" spans="1:12">
      <c r="A3127" s="10">
        <f t="shared" si="336"/>
        <v>3124</v>
      </c>
      <c r="B3127" s="10">
        <v>4</v>
      </c>
      <c r="C3127" s="10">
        <f t="shared" si="337"/>
        <v>0</v>
      </c>
      <c r="D3127" s="10">
        <f t="shared" si="338"/>
        <v>0</v>
      </c>
      <c r="E3127" s="10">
        <f t="shared" si="339"/>
        <v>0</v>
      </c>
      <c r="F3127" s="10">
        <f t="shared" si="340"/>
        <v>1</v>
      </c>
      <c r="G3127" s="22">
        <v>24448.575000077501</v>
      </c>
      <c r="H3127" s="23">
        <v>4.5184230665683002E-4</v>
      </c>
      <c r="I3127" s="24">
        <v>1.1188517059027707</v>
      </c>
      <c r="J3127" s="10">
        <f t="shared" si="341"/>
        <v>1.1315690930756568</v>
      </c>
      <c r="K3127" s="10">
        <f t="shared" si="342"/>
        <v>3.9541153795523911</v>
      </c>
      <c r="L3127" s="10" t="s">
        <v>23</v>
      </c>
    </row>
    <row r="3128" spans="1:12">
      <c r="A3128" s="10">
        <f t="shared" si="336"/>
        <v>3125</v>
      </c>
      <c r="B3128" s="10">
        <v>4</v>
      </c>
      <c r="C3128" s="10">
        <f t="shared" si="337"/>
        <v>0</v>
      </c>
      <c r="D3128" s="10">
        <f t="shared" si="338"/>
        <v>0</v>
      </c>
      <c r="E3128" s="10">
        <f t="shared" si="339"/>
        <v>0</v>
      </c>
      <c r="F3128" s="10">
        <f t="shared" si="340"/>
        <v>1</v>
      </c>
      <c r="G3128" s="22">
        <v>26372.63999918105</v>
      </c>
      <c r="H3128" s="23">
        <v>3.1288262280206999E-3</v>
      </c>
      <c r="I3128" s="24">
        <v>1.1268858727544626</v>
      </c>
      <c r="J3128" s="10">
        <f t="shared" si="341"/>
        <v>1.1361656233442621</v>
      </c>
      <c r="K3128" s="10">
        <f t="shared" si="342"/>
        <v>2.2710474817891977</v>
      </c>
      <c r="L3128" s="10" t="s">
        <v>22</v>
      </c>
    </row>
    <row r="3129" spans="1:12">
      <c r="A3129" s="10">
        <f t="shared" si="336"/>
        <v>3126</v>
      </c>
      <c r="B3129" s="10">
        <v>4</v>
      </c>
      <c r="C3129" s="10">
        <f t="shared" si="337"/>
        <v>0</v>
      </c>
      <c r="D3129" s="10">
        <f t="shared" si="338"/>
        <v>0</v>
      </c>
      <c r="E3129" s="10">
        <f t="shared" si="339"/>
        <v>0</v>
      </c>
      <c r="F3129" s="10">
        <f t="shared" si="340"/>
        <v>1</v>
      </c>
      <c r="G3129" s="22">
        <v>24588.910001695149</v>
      </c>
      <c r="H3129" s="23">
        <v>3.2621868585243101E-3</v>
      </c>
      <c r="I3129" s="24">
        <v>1.1408321995004367</v>
      </c>
      <c r="J3129" s="10">
        <f t="shared" si="341"/>
        <v>1.1363950985894458</v>
      </c>
      <c r="K3129" s="10">
        <f t="shared" si="342"/>
        <v>0.48410312817631684</v>
      </c>
      <c r="L3129" s="10" t="s">
        <v>23</v>
      </c>
    </row>
    <row r="3130" spans="1:12">
      <c r="A3130" s="10">
        <f t="shared" si="336"/>
        <v>3127</v>
      </c>
      <c r="B3130" s="10">
        <v>4</v>
      </c>
      <c r="C3130" s="10">
        <f t="shared" si="337"/>
        <v>0</v>
      </c>
      <c r="D3130" s="10">
        <f t="shared" si="338"/>
        <v>0</v>
      </c>
      <c r="E3130" s="10">
        <f t="shared" si="339"/>
        <v>0</v>
      </c>
      <c r="F3130" s="10">
        <f t="shared" si="340"/>
        <v>1</v>
      </c>
      <c r="G3130" s="22">
        <v>24782.989997833949</v>
      </c>
      <c r="H3130" s="23">
        <v>1.4670181222189199E-3</v>
      </c>
      <c r="I3130" s="24">
        <v>1.1132443800438729</v>
      </c>
      <c r="J3130" s="10">
        <f t="shared" si="341"/>
        <v>1.1333100134609146</v>
      </c>
      <c r="K3130" s="10">
        <f t="shared" si="342"/>
        <v>9.978366450668279</v>
      </c>
      <c r="L3130" s="10" t="s">
        <v>23</v>
      </c>
    </row>
    <row r="3131" spans="1:12">
      <c r="A3131" s="10">
        <f t="shared" si="336"/>
        <v>3128</v>
      </c>
      <c r="B3131" s="10">
        <v>4</v>
      </c>
      <c r="C3131" s="10">
        <f t="shared" si="337"/>
        <v>0</v>
      </c>
      <c r="D3131" s="10">
        <f t="shared" si="338"/>
        <v>0</v>
      </c>
      <c r="E3131" s="10">
        <f t="shared" si="339"/>
        <v>0</v>
      </c>
      <c r="F3131" s="10">
        <f t="shared" si="340"/>
        <v>1</v>
      </c>
      <c r="G3131" s="22">
        <v>28348.780001908552</v>
      </c>
      <c r="H3131" s="23">
        <v>1.12945874217486E-3</v>
      </c>
      <c r="I3131" s="24">
        <v>0.93364561687739933</v>
      </c>
      <c r="J3131" s="10">
        <f t="shared" si="341"/>
        <v>1.1327308373856095</v>
      </c>
      <c r="K3131" s="10">
        <f t="shared" si="342"/>
        <v>1123.6017699202712</v>
      </c>
      <c r="L3131" s="10" t="s">
        <v>22</v>
      </c>
    </row>
    <row r="3132" spans="1:12">
      <c r="A3132" s="10">
        <f t="shared" si="336"/>
        <v>3129</v>
      </c>
      <c r="B3132" s="10">
        <v>4</v>
      </c>
      <c r="C3132" s="10">
        <f t="shared" si="337"/>
        <v>0</v>
      </c>
      <c r="D3132" s="10">
        <f t="shared" si="338"/>
        <v>0</v>
      </c>
      <c r="E3132" s="10">
        <f t="shared" si="339"/>
        <v>0</v>
      </c>
      <c r="F3132" s="10">
        <f t="shared" si="340"/>
        <v>1</v>
      </c>
      <c r="G3132" s="22">
        <v>28272.285003066048</v>
      </c>
      <c r="H3132" s="23">
        <v>-6.0122449851563397E-4</v>
      </c>
      <c r="I3132" s="24">
        <v>1.0382005795462577</v>
      </c>
      <c r="J3132" s="10">
        <f t="shared" si="341"/>
        <v>1.1297660194324801</v>
      </c>
      <c r="K3132" s="10">
        <f t="shared" si="342"/>
        <v>237.04133391538551</v>
      </c>
      <c r="L3132" s="10" t="s">
        <v>22</v>
      </c>
    </row>
    <row r="3133" spans="1:12">
      <c r="A3133" s="10">
        <f t="shared" si="336"/>
        <v>3130</v>
      </c>
      <c r="B3133" s="10">
        <v>4</v>
      </c>
      <c r="C3133" s="10">
        <f t="shared" si="337"/>
        <v>0</v>
      </c>
      <c r="D3133" s="10">
        <f t="shared" si="338"/>
        <v>0</v>
      </c>
      <c r="E3133" s="10">
        <f t="shared" si="339"/>
        <v>0</v>
      </c>
      <c r="F3133" s="10">
        <f t="shared" si="340"/>
        <v>1</v>
      </c>
      <c r="G3133" s="22">
        <v>31088.930001676101</v>
      </c>
      <c r="H3133" s="23">
        <v>-1.3915814470372E-3</v>
      </c>
      <c r="I3133" s="24">
        <v>0.85876540041067762</v>
      </c>
      <c r="J3133" s="10">
        <f t="shared" si="341"/>
        <v>1.1284146483643054</v>
      </c>
      <c r="K3133" s="10">
        <f t="shared" si="342"/>
        <v>2260.4983887584081</v>
      </c>
      <c r="L3133" s="10" t="s">
        <v>23</v>
      </c>
    </row>
    <row r="3134" spans="1:12">
      <c r="A3134" s="10">
        <f t="shared" si="336"/>
        <v>3131</v>
      </c>
      <c r="B3134" s="10">
        <v>4</v>
      </c>
      <c r="C3134" s="10">
        <f t="shared" si="337"/>
        <v>0</v>
      </c>
      <c r="D3134" s="10">
        <f t="shared" si="338"/>
        <v>0</v>
      </c>
      <c r="E3134" s="10">
        <f t="shared" si="339"/>
        <v>0</v>
      </c>
      <c r="F3134" s="10">
        <f t="shared" si="340"/>
        <v>1</v>
      </c>
      <c r="G3134" s="22">
        <v>28200.889998376351</v>
      </c>
      <c r="H3134" s="23">
        <v>-1.3535051672073401E-3</v>
      </c>
      <c r="I3134" s="24">
        <v>0.98867136333061922</v>
      </c>
      <c r="J3134" s="10">
        <f t="shared" si="341"/>
        <v>1.1284797150146026</v>
      </c>
      <c r="K3134" s="10">
        <f t="shared" si="342"/>
        <v>551.22517689889753</v>
      </c>
      <c r="L3134" s="10" t="s">
        <v>22</v>
      </c>
    </row>
    <row r="3135" spans="1:12">
      <c r="A3135" s="10">
        <f t="shared" si="336"/>
        <v>3132</v>
      </c>
      <c r="B3135" s="10">
        <v>4</v>
      </c>
      <c r="C3135" s="10">
        <f t="shared" si="337"/>
        <v>0</v>
      </c>
      <c r="D3135" s="10">
        <f t="shared" si="338"/>
        <v>0</v>
      </c>
      <c r="E3135" s="10">
        <f t="shared" si="339"/>
        <v>0</v>
      </c>
      <c r="F3135" s="10">
        <f t="shared" si="340"/>
        <v>1</v>
      </c>
      <c r="G3135" s="22">
        <v>22687.230000643998</v>
      </c>
      <c r="H3135" s="23">
        <v>8.99525930430871E-4</v>
      </c>
      <c r="I3135" s="24">
        <v>1.3203857899246436</v>
      </c>
      <c r="J3135" s="10">
        <f t="shared" si="341"/>
        <v>1.1323364938101508</v>
      </c>
      <c r="K3135" s="10">
        <f t="shared" si="342"/>
        <v>802.27802777530724</v>
      </c>
      <c r="L3135" s="10" t="s">
        <v>23</v>
      </c>
    </row>
    <row r="3136" spans="1:12">
      <c r="A3136" s="10">
        <f t="shared" si="336"/>
        <v>3133</v>
      </c>
      <c r="B3136" s="10">
        <v>4</v>
      </c>
      <c r="C3136" s="10">
        <f t="shared" si="337"/>
        <v>0</v>
      </c>
      <c r="D3136" s="10">
        <f t="shared" si="338"/>
        <v>0</v>
      </c>
      <c r="E3136" s="10">
        <f t="shared" si="339"/>
        <v>0</v>
      </c>
      <c r="F3136" s="10">
        <f t="shared" si="340"/>
        <v>1</v>
      </c>
      <c r="G3136" s="22">
        <v>31539.444999903451</v>
      </c>
      <c r="H3136" s="23">
        <v>2.0621719497027399E-3</v>
      </c>
      <c r="I3136" s="24">
        <v>0.96900194826794228</v>
      </c>
      <c r="J3136" s="10">
        <f t="shared" si="341"/>
        <v>1.1343318851847763</v>
      </c>
      <c r="K3136" s="10">
        <f t="shared" si="342"/>
        <v>862.09881244475162</v>
      </c>
      <c r="L3136" s="10" t="s">
        <v>23</v>
      </c>
    </row>
    <row r="3137" spans="1:12">
      <c r="A3137" s="10">
        <f t="shared" si="336"/>
        <v>3134</v>
      </c>
      <c r="B3137" s="10">
        <v>4</v>
      </c>
      <c r="C3137" s="10">
        <f t="shared" si="337"/>
        <v>0</v>
      </c>
      <c r="D3137" s="10">
        <f t="shared" si="338"/>
        <v>0</v>
      </c>
      <c r="E3137" s="10">
        <f t="shared" si="339"/>
        <v>0</v>
      </c>
      <c r="F3137" s="10">
        <f t="shared" si="340"/>
        <v>1</v>
      </c>
      <c r="G3137" s="22">
        <v>13505.665008761</v>
      </c>
      <c r="H3137" s="23">
        <v>-5.1025370886323496E-3</v>
      </c>
      <c r="I3137" s="24">
        <v>1.0770338372930166</v>
      </c>
      <c r="J3137" s="10">
        <f t="shared" si="341"/>
        <v>1.1220911492224261</v>
      </c>
      <c r="K3137" s="10">
        <f t="shared" si="342"/>
        <v>27.418679218986536</v>
      </c>
      <c r="L3137" s="10" t="s">
        <v>22</v>
      </c>
    </row>
    <row r="3138" spans="1:12">
      <c r="A3138" s="10">
        <f t="shared" si="336"/>
        <v>3135</v>
      </c>
      <c r="B3138" s="10">
        <v>4</v>
      </c>
      <c r="C3138" s="10">
        <f t="shared" si="337"/>
        <v>0</v>
      </c>
      <c r="D3138" s="10">
        <f t="shared" si="338"/>
        <v>0</v>
      </c>
      <c r="E3138" s="10">
        <f t="shared" si="339"/>
        <v>0</v>
      </c>
      <c r="F3138" s="10">
        <f t="shared" si="340"/>
        <v>1</v>
      </c>
      <c r="G3138" s="22">
        <v>9754.3199996650201</v>
      </c>
      <c r="H3138" s="23">
        <v>0.18872382415779501</v>
      </c>
      <c r="I3138" s="24">
        <v>0.85307574987290291</v>
      </c>
      <c r="J3138" s="10">
        <f t="shared" si="341"/>
        <v>1.5048791366264203</v>
      </c>
      <c r="K3138" s="10">
        <f t="shared" si="342"/>
        <v>4144.0999778149271</v>
      </c>
      <c r="L3138" s="10" t="s">
        <v>23</v>
      </c>
    </row>
    <row r="3139" spans="1:12">
      <c r="A3139" s="10">
        <f t="shared" si="336"/>
        <v>3136</v>
      </c>
      <c r="B3139" s="10">
        <v>4</v>
      </c>
      <c r="C3139" s="10">
        <f t="shared" si="337"/>
        <v>0</v>
      </c>
      <c r="D3139" s="10">
        <f t="shared" si="338"/>
        <v>0</v>
      </c>
      <c r="E3139" s="10">
        <f t="shared" si="339"/>
        <v>0</v>
      </c>
      <c r="F3139" s="10">
        <f t="shared" si="340"/>
        <v>1</v>
      </c>
      <c r="G3139" s="22">
        <v>9349.9899997934699</v>
      </c>
      <c r="H3139" s="23">
        <v>0.19158291533171901</v>
      </c>
      <c r="I3139" s="24">
        <v>0.85994248588774103</v>
      </c>
      <c r="J3139" s="10">
        <f t="shared" si="341"/>
        <v>1.5114088307206255</v>
      </c>
      <c r="K3139" s="10">
        <f t="shared" si="342"/>
        <v>3968.2142813351024</v>
      </c>
      <c r="L3139" s="10" t="s">
        <v>22</v>
      </c>
    </row>
    <row r="3140" spans="1:12">
      <c r="A3140" s="10">
        <f t="shared" si="336"/>
        <v>3137</v>
      </c>
      <c r="B3140" s="10">
        <v>4</v>
      </c>
      <c r="C3140" s="10">
        <f t="shared" si="337"/>
        <v>0</v>
      </c>
      <c r="D3140" s="10">
        <f t="shared" si="338"/>
        <v>0</v>
      </c>
      <c r="E3140" s="10">
        <f t="shared" si="339"/>
        <v>0</v>
      </c>
      <c r="F3140" s="10">
        <f t="shared" si="340"/>
        <v>1</v>
      </c>
      <c r="G3140" s="22">
        <v>2688.4799993634201</v>
      </c>
      <c r="H3140" s="23">
        <v>0.16848315328607</v>
      </c>
      <c r="I3140" s="24">
        <v>1.0113636363636365</v>
      </c>
      <c r="J3140" s="10">
        <f t="shared" si="341"/>
        <v>1.4594525188442493</v>
      </c>
      <c r="K3140" s="10">
        <f t="shared" si="342"/>
        <v>539.80281809067787</v>
      </c>
      <c r="L3140" s="10" t="s">
        <v>22</v>
      </c>
    </row>
    <row r="3141" spans="1:12">
      <c r="A3141" s="10">
        <f t="shared" ref="A3141:A3204" si="343">A3140+1</f>
        <v>3138</v>
      </c>
      <c r="B3141" s="10">
        <v>4</v>
      </c>
      <c r="C3141" s="10">
        <f t="shared" ref="C3141:C3204" si="344">IF(B3141=1, 1, 0)</f>
        <v>0</v>
      </c>
      <c r="D3141" s="10">
        <f t="shared" ref="D3141:D3204" si="345">IF(B3141=2,1,0)</f>
        <v>0</v>
      </c>
      <c r="E3141" s="10">
        <f t="shared" ref="E3141:E3204" si="346">IF(B3141=3,1,0)</f>
        <v>0</v>
      </c>
      <c r="F3141" s="10">
        <f t="shared" ref="F3141:F3204" si="347">IF(B3141=4,1,0)</f>
        <v>1</v>
      </c>
      <c r="G3141" s="22">
        <v>580.00000384450004</v>
      </c>
      <c r="H3141" s="23">
        <v>0.231882485630626</v>
      </c>
      <c r="I3141" s="24">
        <v>0.92682926829268297</v>
      </c>
      <c r="J3141" s="10">
        <f t="shared" ref="J3141:J3204" si="348">SUMPRODUCT($C$2:$F$2,C3141:F3141)*EXP($G$2*H3141)</f>
        <v>1.6065184282565519</v>
      </c>
      <c r="K3141" s="10">
        <f t="shared" ref="K3141:K3204" si="349">G3141*(I3141-J3141)^2</f>
        <v>267.94686719605801</v>
      </c>
      <c r="L3141" s="10" t="s">
        <v>23</v>
      </c>
    </row>
    <row r="3142" spans="1:12">
      <c r="A3142" s="10">
        <f t="shared" si="343"/>
        <v>3139</v>
      </c>
      <c r="B3142" s="10">
        <v>4</v>
      </c>
      <c r="C3142" s="10">
        <f t="shared" si="344"/>
        <v>0</v>
      </c>
      <c r="D3142" s="10">
        <f t="shared" si="345"/>
        <v>0</v>
      </c>
      <c r="E3142" s="10">
        <f t="shared" si="346"/>
        <v>0</v>
      </c>
      <c r="F3142" s="10">
        <f t="shared" si="347"/>
        <v>1</v>
      </c>
      <c r="G3142" s="22">
        <v>46378.869861662402</v>
      </c>
      <c r="H3142" s="23">
        <v>0.12895456729767901</v>
      </c>
      <c r="I3142" s="24">
        <v>0.82501252295875771</v>
      </c>
      <c r="J3142" s="10">
        <f t="shared" si="348"/>
        <v>1.3746535759185976</v>
      </c>
      <c r="K3142" s="10">
        <f t="shared" si="349"/>
        <v>14011.301794875473</v>
      </c>
      <c r="L3142" s="10" t="s">
        <v>22</v>
      </c>
    </row>
    <row r="3143" spans="1:12">
      <c r="A3143" s="10">
        <f t="shared" si="343"/>
        <v>3140</v>
      </c>
      <c r="B3143" s="10">
        <v>4</v>
      </c>
      <c r="C3143" s="10">
        <f t="shared" si="344"/>
        <v>0</v>
      </c>
      <c r="D3143" s="10">
        <f t="shared" si="345"/>
        <v>0</v>
      </c>
      <c r="E3143" s="10">
        <f t="shared" si="346"/>
        <v>0</v>
      </c>
      <c r="F3143" s="10">
        <f t="shared" si="347"/>
        <v>1</v>
      </c>
      <c r="G3143" s="22">
        <v>14921.064958929999</v>
      </c>
      <c r="H3143" s="23">
        <v>2.8962157173447699E-2</v>
      </c>
      <c r="I3143" s="24">
        <v>1.7399524744291766</v>
      </c>
      <c r="J3143" s="10">
        <f t="shared" si="348"/>
        <v>1.1814937042721341</v>
      </c>
      <c r="K3143" s="10">
        <f t="shared" si="349"/>
        <v>4653.5250089845977</v>
      </c>
      <c r="L3143" s="10" t="s">
        <v>22</v>
      </c>
    </row>
    <row r="3144" spans="1:12">
      <c r="A3144" s="10">
        <f t="shared" si="343"/>
        <v>3141</v>
      </c>
      <c r="B3144" s="10">
        <v>4</v>
      </c>
      <c r="C3144" s="10">
        <f t="shared" si="344"/>
        <v>0</v>
      </c>
      <c r="D3144" s="10">
        <f t="shared" si="345"/>
        <v>0</v>
      </c>
      <c r="E3144" s="10">
        <f t="shared" si="346"/>
        <v>0</v>
      </c>
      <c r="F3144" s="10">
        <f t="shared" si="347"/>
        <v>1</v>
      </c>
      <c r="G3144" s="22">
        <v>15202.190004341301</v>
      </c>
      <c r="H3144" s="23">
        <v>0.119859129388807</v>
      </c>
      <c r="I3144" s="24">
        <v>1.0682359164242263</v>
      </c>
      <c r="J3144" s="10">
        <f t="shared" si="348"/>
        <v>1.3558494944291919</v>
      </c>
      <c r="K3144" s="10">
        <f t="shared" si="349"/>
        <v>1257.5490284408127</v>
      </c>
      <c r="L3144" s="10" t="s">
        <v>22</v>
      </c>
    </row>
    <row r="3145" spans="1:12">
      <c r="A3145" s="10">
        <f t="shared" si="343"/>
        <v>3142</v>
      </c>
      <c r="B3145" s="10">
        <v>4</v>
      </c>
      <c r="C3145" s="10">
        <f t="shared" si="344"/>
        <v>0</v>
      </c>
      <c r="D3145" s="10">
        <f t="shared" si="345"/>
        <v>0</v>
      </c>
      <c r="E3145" s="10">
        <f t="shared" si="346"/>
        <v>0</v>
      </c>
      <c r="F3145" s="10">
        <f t="shared" si="347"/>
        <v>1</v>
      </c>
      <c r="G3145" s="22">
        <v>7938.3699998352504</v>
      </c>
      <c r="H3145" s="23">
        <v>-1.0785006938863399E-3</v>
      </c>
      <c r="I3145" s="24">
        <v>5.3162682727900119</v>
      </c>
      <c r="J3145" s="10">
        <f t="shared" si="348"/>
        <v>1.1289497678237812</v>
      </c>
      <c r="K3145" s="10">
        <f t="shared" si="349"/>
        <v>139188.4920905433</v>
      </c>
      <c r="L3145" s="10" t="s">
        <v>23</v>
      </c>
    </row>
    <row r="3146" spans="1:12">
      <c r="A3146" s="10">
        <f t="shared" si="343"/>
        <v>3143</v>
      </c>
      <c r="B3146" s="10">
        <v>4</v>
      </c>
      <c r="C3146" s="10">
        <f t="shared" si="344"/>
        <v>0</v>
      </c>
      <c r="D3146" s="10">
        <f t="shared" si="345"/>
        <v>0</v>
      </c>
      <c r="E3146" s="10">
        <f t="shared" si="346"/>
        <v>0</v>
      </c>
      <c r="F3146" s="10">
        <f t="shared" si="347"/>
        <v>1</v>
      </c>
      <c r="G3146" s="22">
        <v>52212.080001413997</v>
      </c>
      <c r="H3146" s="23">
        <v>1.8001143473026698E-2</v>
      </c>
      <c r="I3146" s="24">
        <v>0.98283352760411147</v>
      </c>
      <c r="J3146" s="10">
        <f t="shared" si="348"/>
        <v>1.1620443375612926</v>
      </c>
      <c r="K3146" s="10">
        <f t="shared" si="349"/>
        <v>1676.8700195069946</v>
      </c>
      <c r="L3146" s="10" t="s">
        <v>22</v>
      </c>
    </row>
    <row r="3147" spans="1:12">
      <c r="A3147" s="10">
        <f t="shared" si="343"/>
        <v>3144</v>
      </c>
      <c r="B3147" s="10">
        <v>4</v>
      </c>
      <c r="C3147" s="10">
        <f t="shared" si="344"/>
        <v>0</v>
      </c>
      <c r="D3147" s="10">
        <f t="shared" si="345"/>
        <v>0</v>
      </c>
      <c r="E3147" s="10">
        <f t="shared" si="346"/>
        <v>0</v>
      </c>
      <c r="F3147" s="10">
        <f t="shared" si="347"/>
        <v>1</v>
      </c>
      <c r="G3147" s="22">
        <v>10330.17499935625</v>
      </c>
      <c r="H3147" s="23">
        <v>1.10956498850326E-2</v>
      </c>
      <c r="I3147" s="24">
        <v>1.0653987968173879</v>
      </c>
      <c r="J3147" s="10">
        <f t="shared" si="348"/>
        <v>1.1499558673489114</v>
      </c>
      <c r="K3147" s="10">
        <f t="shared" si="349"/>
        <v>73.85969939467671</v>
      </c>
      <c r="L3147" s="10" t="s">
        <v>23</v>
      </c>
    </row>
    <row r="3148" spans="1:12">
      <c r="A3148" s="10">
        <f t="shared" si="343"/>
        <v>3145</v>
      </c>
      <c r="B3148" s="10">
        <v>4</v>
      </c>
      <c r="C3148" s="10">
        <f t="shared" si="344"/>
        <v>0</v>
      </c>
      <c r="D3148" s="10">
        <f t="shared" si="345"/>
        <v>0</v>
      </c>
      <c r="E3148" s="10">
        <f t="shared" si="346"/>
        <v>0</v>
      </c>
      <c r="F3148" s="10">
        <f t="shared" si="347"/>
        <v>1</v>
      </c>
      <c r="G3148" s="22">
        <v>9433.1899995208005</v>
      </c>
      <c r="H3148" s="23">
        <v>2.6526009564993701E-2</v>
      </c>
      <c r="I3148" s="24">
        <v>1.1434443963652099</v>
      </c>
      <c r="J3148" s="10">
        <f t="shared" si="348"/>
        <v>1.1771430269726937</v>
      </c>
      <c r="K3148" s="10">
        <f t="shared" si="349"/>
        <v>10.712308912583435</v>
      </c>
      <c r="L3148" s="10" t="s">
        <v>23</v>
      </c>
    </row>
    <row r="3149" spans="1:12">
      <c r="A3149" s="10">
        <f t="shared" si="343"/>
        <v>3146</v>
      </c>
      <c r="B3149" s="10">
        <v>4</v>
      </c>
      <c r="C3149" s="10">
        <f t="shared" si="344"/>
        <v>0</v>
      </c>
      <c r="D3149" s="10">
        <f t="shared" si="345"/>
        <v>0</v>
      </c>
      <c r="E3149" s="10">
        <f t="shared" si="346"/>
        <v>0</v>
      </c>
      <c r="F3149" s="10">
        <f t="shared" si="347"/>
        <v>1</v>
      </c>
      <c r="G3149" s="22">
        <v>28305.025001682348</v>
      </c>
      <c r="H3149" s="23">
        <v>1.5032696045426E-2</v>
      </c>
      <c r="I3149" s="24">
        <v>1.0350707504925667</v>
      </c>
      <c r="J3149" s="10">
        <f t="shared" si="348"/>
        <v>1.1568324024211616</v>
      </c>
      <c r="K3149" s="10">
        <f t="shared" si="349"/>
        <v>419.64746678660362</v>
      </c>
      <c r="L3149" s="10" t="s">
        <v>23</v>
      </c>
    </row>
    <row r="3150" spans="1:12">
      <c r="A3150" s="10">
        <f t="shared" si="343"/>
        <v>3147</v>
      </c>
      <c r="B3150" s="10">
        <v>4</v>
      </c>
      <c r="C3150" s="10">
        <f t="shared" si="344"/>
        <v>0</v>
      </c>
      <c r="D3150" s="10">
        <f t="shared" si="345"/>
        <v>0</v>
      </c>
      <c r="E3150" s="10">
        <f t="shared" si="346"/>
        <v>0</v>
      </c>
      <c r="F3150" s="10">
        <f t="shared" si="347"/>
        <v>1</v>
      </c>
      <c r="G3150" s="22">
        <v>22469.620000302799</v>
      </c>
      <c r="H3150" s="23">
        <v>1.5647447548603699E-2</v>
      </c>
      <c r="I3150" s="24">
        <v>1.1293588301462316</v>
      </c>
      <c r="J3150" s="10">
        <f t="shared" si="348"/>
        <v>1.1579098469353357</v>
      </c>
      <c r="K3150" s="10">
        <f t="shared" si="349"/>
        <v>18.31634801550674</v>
      </c>
      <c r="L3150" s="10" t="s">
        <v>22</v>
      </c>
    </row>
    <row r="3151" spans="1:12">
      <c r="A3151" s="10">
        <f t="shared" si="343"/>
        <v>3148</v>
      </c>
      <c r="B3151" s="10">
        <v>4</v>
      </c>
      <c r="C3151" s="10">
        <f t="shared" si="344"/>
        <v>0</v>
      </c>
      <c r="D3151" s="10">
        <f t="shared" si="345"/>
        <v>0</v>
      </c>
      <c r="E3151" s="10">
        <f t="shared" si="346"/>
        <v>0</v>
      </c>
      <c r="F3151" s="10">
        <f t="shared" si="347"/>
        <v>1</v>
      </c>
      <c r="G3151" s="22">
        <v>33974.259996891</v>
      </c>
      <c r="H3151" s="23">
        <v>0.19285057437463801</v>
      </c>
      <c r="I3151" s="24">
        <v>1.179983617544121</v>
      </c>
      <c r="J3151" s="10">
        <f t="shared" si="348"/>
        <v>1.514313014088644</v>
      </c>
      <c r="K3151" s="10">
        <f t="shared" si="349"/>
        <v>3797.5118250600999</v>
      </c>
      <c r="L3151" s="10" t="s">
        <v>22</v>
      </c>
    </row>
    <row r="3152" spans="1:12">
      <c r="A3152" s="10">
        <f t="shared" si="343"/>
        <v>3149</v>
      </c>
      <c r="B3152" s="10">
        <v>4</v>
      </c>
      <c r="C3152" s="10">
        <f t="shared" si="344"/>
        <v>0</v>
      </c>
      <c r="D3152" s="10">
        <f t="shared" si="345"/>
        <v>0</v>
      </c>
      <c r="E3152" s="10">
        <f t="shared" si="346"/>
        <v>0</v>
      </c>
      <c r="F3152" s="10">
        <f t="shared" si="347"/>
        <v>1</v>
      </c>
      <c r="G3152" s="22">
        <v>50962.440004635602</v>
      </c>
      <c r="H3152" s="23">
        <v>4.3207248925713197E-2</v>
      </c>
      <c r="I3152" s="24">
        <v>2.7316741757848817</v>
      </c>
      <c r="J3152" s="10">
        <f t="shared" si="348"/>
        <v>1.2072576313041785</v>
      </c>
      <c r="K3152" s="10">
        <f t="shared" si="349"/>
        <v>118428.8522178945</v>
      </c>
      <c r="L3152" s="10" t="s">
        <v>22</v>
      </c>
    </row>
    <row r="3153" spans="1:12">
      <c r="A3153" s="10">
        <f t="shared" si="343"/>
        <v>3150</v>
      </c>
      <c r="B3153" s="10">
        <v>4</v>
      </c>
      <c r="C3153" s="10">
        <f t="shared" si="344"/>
        <v>0</v>
      </c>
      <c r="D3153" s="10">
        <f t="shared" si="345"/>
        <v>0</v>
      </c>
      <c r="E3153" s="10">
        <f t="shared" si="346"/>
        <v>0</v>
      </c>
      <c r="F3153" s="10">
        <f t="shared" si="347"/>
        <v>1</v>
      </c>
      <c r="G3153" s="22">
        <v>27937.579999636851</v>
      </c>
      <c r="H3153" s="23">
        <v>3.10983036264195E-2</v>
      </c>
      <c r="I3153" s="24">
        <v>1.2368556701030928</v>
      </c>
      <c r="J3153" s="10">
        <f t="shared" si="348"/>
        <v>1.1853218438741482</v>
      </c>
      <c r="K3153" s="10">
        <f t="shared" si="349"/>
        <v>74.194815887254819</v>
      </c>
      <c r="L3153" s="10" t="s">
        <v>22</v>
      </c>
    </row>
    <row r="3154" spans="1:12">
      <c r="A3154" s="10">
        <f t="shared" si="343"/>
        <v>3151</v>
      </c>
      <c r="B3154" s="10">
        <v>4</v>
      </c>
      <c r="C3154" s="10">
        <f t="shared" si="344"/>
        <v>0</v>
      </c>
      <c r="D3154" s="10">
        <f t="shared" si="345"/>
        <v>0</v>
      </c>
      <c r="E3154" s="10">
        <f t="shared" si="346"/>
        <v>0</v>
      </c>
      <c r="F3154" s="10">
        <f t="shared" si="347"/>
        <v>1</v>
      </c>
      <c r="G3154" s="22">
        <v>54696.0200012028</v>
      </c>
      <c r="H3154" s="23">
        <v>8.5793244968385002E-3</v>
      </c>
      <c r="I3154" s="24">
        <v>1.1551459854014599</v>
      </c>
      <c r="J3154" s="10">
        <f t="shared" si="348"/>
        <v>1.1455822227945964</v>
      </c>
      <c r="K3154" s="10">
        <f t="shared" si="349"/>
        <v>5.002801836664335</v>
      </c>
      <c r="L3154" s="10" t="s">
        <v>23</v>
      </c>
    </row>
    <row r="3155" spans="1:12">
      <c r="A3155" s="10">
        <f t="shared" si="343"/>
        <v>3152</v>
      </c>
      <c r="B3155" s="10">
        <v>4</v>
      </c>
      <c r="C3155" s="10">
        <f t="shared" si="344"/>
        <v>0</v>
      </c>
      <c r="D3155" s="10">
        <f t="shared" si="345"/>
        <v>0</v>
      </c>
      <c r="E3155" s="10">
        <f t="shared" si="346"/>
        <v>0</v>
      </c>
      <c r="F3155" s="10">
        <f t="shared" si="347"/>
        <v>1</v>
      </c>
      <c r="G3155" s="22">
        <v>62969.220003008799</v>
      </c>
      <c r="H3155" s="23">
        <v>-1.5378170327663299E-3</v>
      </c>
      <c r="I3155" s="24">
        <v>0.87139745572776917</v>
      </c>
      <c r="J3155" s="10">
        <f t="shared" si="348"/>
        <v>1.1281647885567048</v>
      </c>
      <c r="K3155" s="10">
        <f t="shared" si="349"/>
        <v>4151.5268734302035</v>
      </c>
      <c r="L3155" s="10" t="s">
        <v>23</v>
      </c>
    </row>
    <row r="3156" spans="1:12">
      <c r="A3156" s="10">
        <f t="shared" si="343"/>
        <v>3153</v>
      </c>
      <c r="B3156" s="10">
        <v>4</v>
      </c>
      <c r="C3156" s="10">
        <f t="shared" si="344"/>
        <v>0</v>
      </c>
      <c r="D3156" s="10">
        <f t="shared" si="345"/>
        <v>0</v>
      </c>
      <c r="E3156" s="10">
        <f t="shared" si="346"/>
        <v>0</v>
      </c>
      <c r="F3156" s="10">
        <f t="shared" si="347"/>
        <v>1</v>
      </c>
      <c r="G3156" s="22">
        <v>25307.619998618949</v>
      </c>
      <c r="H3156" s="23">
        <v>-4.6409075647910501E-4</v>
      </c>
      <c r="I3156" s="24">
        <v>1.1447249951066745</v>
      </c>
      <c r="J3156" s="10">
        <f t="shared" si="348"/>
        <v>1.130000658667192</v>
      </c>
      <c r="K3156" s="10">
        <f t="shared" si="349"/>
        <v>5.4868459767091755</v>
      </c>
      <c r="L3156" s="10" t="s">
        <v>22</v>
      </c>
    </row>
    <row r="3157" spans="1:12">
      <c r="A3157" s="10">
        <f t="shared" si="343"/>
        <v>3154</v>
      </c>
      <c r="B3157" s="10">
        <v>4</v>
      </c>
      <c r="C3157" s="10">
        <f t="shared" si="344"/>
        <v>0</v>
      </c>
      <c r="D3157" s="10">
        <f t="shared" si="345"/>
        <v>0</v>
      </c>
      <c r="E3157" s="10">
        <f t="shared" si="346"/>
        <v>0</v>
      </c>
      <c r="F3157" s="10">
        <f t="shared" si="347"/>
        <v>1</v>
      </c>
      <c r="G3157" s="22">
        <v>23535.935001134851</v>
      </c>
      <c r="H3157" s="23">
        <v>1.07452608111201E-3</v>
      </c>
      <c r="I3157" s="24">
        <v>1.1723264064875825</v>
      </c>
      <c r="J3157" s="10">
        <f t="shared" si="348"/>
        <v>1.1326366132848524</v>
      </c>
      <c r="K3157" s="10">
        <f t="shared" si="349"/>
        <v>37.075680262422992</v>
      </c>
      <c r="L3157" s="10" t="s">
        <v>22</v>
      </c>
    </row>
    <row r="3158" spans="1:12">
      <c r="A3158" s="10">
        <f t="shared" si="343"/>
        <v>3155</v>
      </c>
      <c r="B3158" s="10">
        <v>4</v>
      </c>
      <c r="C3158" s="10">
        <f t="shared" si="344"/>
        <v>0</v>
      </c>
      <c r="D3158" s="10">
        <f t="shared" si="345"/>
        <v>0</v>
      </c>
      <c r="E3158" s="10">
        <f t="shared" si="346"/>
        <v>0</v>
      </c>
      <c r="F3158" s="10">
        <f t="shared" si="347"/>
        <v>1</v>
      </c>
      <c r="G3158" s="22">
        <v>18087.775202877801</v>
      </c>
      <c r="H3158" s="23">
        <v>6.6467399144074096E-3</v>
      </c>
      <c r="I3158" s="24">
        <v>0.90728172679491759</v>
      </c>
      <c r="J3158" s="10">
        <f t="shared" si="348"/>
        <v>1.1422344796100456</v>
      </c>
      <c r="K3158" s="10">
        <f t="shared" si="349"/>
        <v>998.49576562050527</v>
      </c>
      <c r="L3158" s="10" t="s">
        <v>22</v>
      </c>
    </row>
    <row r="3159" spans="1:12">
      <c r="A3159" s="10">
        <f t="shared" si="343"/>
        <v>3156</v>
      </c>
      <c r="B3159" s="10">
        <v>4</v>
      </c>
      <c r="C3159" s="10">
        <f t="shared" si="344"/>
        <v>0</v>
      </c>
      <c r="D3159" s="10">
        <f t="shared" si="345"/>
        <v>0</v>
      </c>
      <c r="E3159" s="10">
        <f t="shared" si="346"/>
        <v>0</v>
      </c>
      <c r="F3159" s="10">
        <f t="shared" si="347"/>
        <v>1</v>
      </c>
      <c r="G3159" s="22">
        <v>28950.004998683951</v>
      </c>
      <c r="H3159" s="23">
        <v>2.0295676265721201E-2</v>
      </c>
      <c r="I3159" s="24">
        <v>0.9930229898204278</v>
      </c>
      <c r="J3159" s="10">
        <f t="shared" si="348"/>
        <v>1.1660891129566673</v>
      </c>
      <c r="K3159" s="10">
        <f t="shared" si="349"/>
        <v>867.10716191595861</v>
      </c>
      <c r="L3159" s="10" t="s">
        <v>23</v>
      </c>
    </row>
    <row r="3160" spans="1:12">
      <c r="A3160" s="10">
        <f t="shared" si="343"/>
        <v>3157</v>
      </c>
      <c r="B3160" s="10">
        <v>4</v>
      </c>
      <c r="C3160" s="10">
        <f t="shared" si="344"/>
        <v>0</v>
      </c>
      <c r="D3160" s="10">
        <f t="shared" si="345"/>
        <v>0</v>
      </c>
      <c r="E3160" s="10">
        <f t="shared" si="346"/>
        <v>0</v>
      </c>
      <c r="F3160" s="10">
        <f t="shared" si="347"/>
        <v>1</v>
      </c>
      <c r="G3160" s="22">
        <v>45662.235002219699</v>
      </c>
      <c r="H3160" s="23">
        <v>1.75536335515321E-2</v>
      </c>
      <c r="I3160" s="24">
        <v>0.99830526809216458</v>
      </c>
      <c r="J3160" s="10">
        <f t="shared" si="348"/>
        <v>1.1612571088551857</v>
      </c>
      <c r="K3160" s="10">
        <f t="shared" si="349"/>
        <v>1212.4831346417052</v>
      </c>
      <c r="L3160" s="10" t="s">
        <v>22</v>
      </c>
    </row>
    <row r="3161" spans="1:12">
      <c r="A3161" s="10">
        <f t="shared" si="343"/>
        <v>3158</v>
      </c>
      <c r="B3161" s="10">
        <v>4</v>
      </c>
      <c r="C3161" s="10">
        <f t="shared" si="344"/>
        <v>0</v>
      </c>
      <c r="D3161" s="10">
        <f t="shared" si="345"/>
        <v>0</v>
      </c>
      <c r="E3161" s="10">
        <f t="shared" si="346"/>
        <v>0</v>
      </c>
      <c r="F3161" s="10">
        <f t="shared" si="347"/>
        <v>1</v>
      </c>
      <c r="G3161" s="22">
        <v>6463.2500004675003</v>
      </c>
      <c r="H3161" s="23">
        <v>-6.59513683746338E-4</v>
      </c>
      <c r="I3161" s="24">
        <v>1.9990745739184084</v>
      </c>
      <c r="J3161" s="10">
        <f t="shared" si="348"/>
        <v>1.1296662999470266</v>
      </c>
      <c r="K3161" s="10">
        <f t="shared" si="349"/>
        <v>4885.381604930968</v>
      </c>
      <c r="L3161" s="10" t="s">
        <v>23</v>
      </c>
    </row>
    <row r="3162" spans="1:12">
      <c r="A3162" s="10">
        <f t="shared" si="343"/>
        <v>3159</v>
      </c>
      <c r="B3162" s="10">
        <v>4</v>
      </c>
      <c r="C3162" s="10">
        <f t="shared" si="344"/>
        <v>0</v>
      </c>
      <c r="D3162" s="10">
        <f t="shared" si="345"/>
        <v>0</v>
      </c>
      <c r="E3162" s="10">
        <f t="shared" si="346"/>
        <v>0</v>
      </c>
      <c r="F3162" s="10">
        <f t="shared" si="347"/>
        <v>1</v>
      </c>
      <c r="G3162" s="22">
        <v>3246.0850000400101</v>
      </c>
      <c r="H3162" s="23">
        <v>-2.7181316091343601E-3</v>
      </c>
      <c r="I3162" s="24">
        <v>3.6216381418092909</v>
      </c>
      <c r="J3162" s="10">
        <f t="shared" si="348"/>
        <v>1.1261501138013983</v>
      </c>
      <c r="K3162" s="10">
        <f t="shared" si="349"/>
        <v>20214.866110674608</v>
      </c>
      <c r="L3162" s="10" t="s">
        <v>22</v>
      </c>
    </row>
    <row r="3163" spans="1:12">
      <c r="A3163" s="10">
        <f t="shared" si="343"/>
        <v>3160</v>
      </c>
      <c r="B3163" s="10">
        <v>4</v>
      </c>
      <c r="C3163" s="10">
        <f t="shared" si="344"/>
        <v>0</v>
      </c>
      <c r="D3163" s="10">
        <f t="shared" si="345"/>
        <v>0</v>
      </c>
      <c r="E3163" s="10">
        <f t="shared" si="346"/>
        <v>0</v>
      </c>
      <c r="F3163" s="10">
        <f t="shared" si="347"/>
        <v>1</v>
      </c>
      <c r="G3163" s="22">
        <v>3133.9199998825802</v>
      </c>
      <c r="H3163" s="23">
        <v>0.21983639392468199</v>
      </c>
      <c r="I3163" s="24">
        <v>1.2556226001097093</v>
      </c>
      <c r="J3163" s="10">
        <f t="shared" si="348"/>
        <v>1.5774782395301452</v>
      </c>
      <c r="K3163" s="10">
        <f t="shared" si="349"/>
        <v>324.64607163582212</v>
      </c>
      <c r="L3163" s="10" t="s">
        <v>23</v>
      </c>
    </row>
    <row r="3164" spans="1:12">
      <c r="A3164" s="10">
        <f t="shared" si="343"/>
        <v>3161</v>
      </c>
      <c r="B3164" s="10">
        <v>4</v>
      </c>
      <c r="C3164" s="10">
        <f t="shared" si="344"/>
        <v>0</v>
      </c>
      <c r="D3164" s="10">
        <f t="shared" si="345"/>
        <v>0</v>
      </c>
      <c r="E3164" s="10">
        <f t="shared" si="346"/>
        <v>0</v>
      </c>
      <c r="F3164" s="10">
        <f t="shared" si="347"/>
        <v>1</v>
      </c>
      <c r="G3164" s="22">
        <v>12127.529998667551</v>
      </c>
      <c r="H3164" s="23">
        <v>2.80235960859983E-2</v>
      </c>
      <c r="I3164" s="24">
        <v>1.212139156180607</v>
      </c>
      <c r="J3164" s="10">
        <f t="shared" si="348"/>
        <v>1.1798156420311736</v>
      </c>
      <c r="K3164" s="10">
        <f t="shared" si="349"/>
        <v>12.67095936630677</v>
      </c>
      <c r="L3164" s="10" t="s">
        <v>23</v>
      </c>
    </row>
    <row r="3165" spans="1:12">
      <c r="A3165" s="10">
        <f t="shared" si="343"/>
        <v>3162</v>
      </c>
      <c r="B3165" s="10">
        <v>4</v>
      </c>
      <c r="C3165" s="10">
        <f t="shared" si="344"/>
        <v>0</v>
      </c>
      <c r="D3165" s="10">
        <f t="shared" si="345"/>
        <v>0</v>
      </c>
      <c r="E3165" s="10">
        <f t="shared" si="346"/>
        <v>0</v>
      </c>
      <c r="F3165" s="10">
        <f t="shared" si="347"/>
        <v>1</v>
      </c>
      <c r="G3165" s="22">
        <v>39413.650002002702</v>
      </c>
      <c r="H3165" s="23">
        <v>1.0666492860534099E-3</v>
      </c>
      <c r="I3165" s="24">
        <v>1.2880337049786774</v>
      </c>
      <c r="J3165" s="10">
        <f t="shared" si="348"/>
        <v>1.1326231031322185</v>
      </c>
      <c r="K3165" s="10">
        <f t="shared" si="349"/>
        <v>951.93641461276627</v>
      </c>
      <c r="L3165" s="10" t="s">
        <v>23</v>
      </c>
    </row>
    <row r="3166" spans="1:12">
      <c r="A3166" s="10">
        <f t="shared" si="343"/>
        <v>3163</v>
      </c>
      <c r="B3166" s="10">
        <v>4</v>
      </c>
      <c r="C3166" s="10">
        <f t="shared" si="344"/>
        <v>0</v>
      </c>
      <c r="D3166" s="10">
        <f t="shared" si="345"/>
        <v>0</v>
      </c>
      <c r="E3166" s="10">
        <f t="shared" si="346"/>
        <v>0</v>
      </c>
      <c r="F3166" s="10">
        <f t="shared" si="347"/>
        <v>1</v>
      </c>
      <c r="G3166" s="22">
        <v>31211.6900020838</v>
      </c>
      <c r="H3166" s="23">
        <v>1.9133330348804799E-3</v>
      </c>
      <c r="I3166" s="24">
        <v>1.4219803006739242</v>
      </c>
      <c r="J3166" s="10">
        <f t="shared" si="348"/>
        <v>1.1340762442506351</v>
      </c>
      <c r="K3166" s="10">
        <f t="shared" si="349"/>
        <v>2587.0978356055293</v>
      </c>
      <c r="L3166" s="10" t="s">
        <v>22</v>
      </c>
    </row>
    <row r="3167" spans="1:12">
      <c r="A3167" s="10">
        <f t="shared" si="343"/>
        <v>3164</v>
      </c>
      <c r="B3167" s="10">
        <v>4</v>
      </c>
      <c r="C3167" s="10">
        <f t="shared" si="344"/>
        <v>0</v>
      </c>
      <c r="D3167" s="10">
        <f t="shared" si="345"/>
        <v>0</v>
      </c>
      <c r="E3167" s="10">
        <f t="shared" si="346"/>
        <v>0</v>
      </c>
      <c r="F3167" s="10">
        <f t="shared" si="347"/>
        <v>1</v>
      </c>
      <c r="G3167" s="22">
        <v>32218.4400268793</v>
      </c>
      <c r="H3167" s="23">
        <v>-1.9547955271916602E-3</v>
      </c>
      <c r="I3167" s="24">
        <v>1.1683299389002038</v>
      </c>
      <c r="J3167" s="10">
        <f t="shared" si="348"/>
        <v>1.1274526380437806</v>
      </c>
      <c r="K3167" s="10">
        <f t="shared" si="349"/>
        <v>53.835522386479099</v>
      </c>
      <c r="L3167" s="10" t="s">
        <v>23</v>
      </c>
    </row>
    <row r="3168" spans="1:12">
      <c r="A3168" s="10">
        <f t="shared" si="343"/>
        <v>3165</v>
      </c>
      <c r="B3168" s="10">
        <v>4</v>
      </c>
      <c r="C3168" s="10">
        <f t="shared" si="344"/>
        <v>0</v>
      </c>
      <c r="D3168" s="10">
        <f t="shared" si="345"/>
        <v>0</v>
      </c>
      <c r="E3168" s="10">
        <f t="shared" si="346"/>
        <v>0</v>
      </c>
      <c r="F3168" s="10">
        <f t="shared" si="347"/>
        <v>1</v>
      </c>
      <c r="G3168" s="22">
        <v>16506.509980708401</v>
      </c>
      <c r="H3168" s="23">
        <v>-7.1310308154245202E-4</v>
      </c>
      <c r="I3168" s="24">
        <v>1.0912328094302555</v>
      </c>
      <c r="J3168" s="10">
        <f t="shared" si="348"/>
        <v>1.1295746284905777</v>
      </c>
      <c r="K3168" s="10">
        <f t="shared" si="349"/>
        <v>24.266139256766976</v>
      </c>
      <c r="L3168" s="10" t="s">
        <v>23</v>
      </c>
    </row>
    <row r="3169" spans="1:12">
      <c r="A3169" s="10">
        <f t="shared" si="343"/>
        <v>3166</v>
      </c>
      <c r="B3169" s="10">
        <v>4</v>
      </c>
      <c r="C3169" s="10">
        <f t="shared" si="344"/>
        <v>0</v>
      </c>
      <c r="D3169" s="10">
        <f t="shared" si="345"/>
        <v>0</v>
      </c>
      <c r="E3169" s="10">
        <f t="shared" si="346"/>
        <v>0</v>
      </c>
      <c r="F3169" s="10">
        <f t="shared" si="347"/>
        <v>1</v>
      </c>
      <c r="G3169" s="22">
        <v>16917.939989605002</v>
      </c>
      <c r="H3169" s="23">
        <v>4.6127158513420599E-2</v>
      </c>
      <c r="I3169" s="24">
        <v>1.3994460823729116</v>
      </c>
      <c r="J3169" s="10">
        <f t="shared" si="348"/>
        <v>1.2126076165813173</v>
      </c>
      <c r="K3169" s="10">
        <f t="shared" si="349"/>
        <v>590.58180800090429</v>
      </c>
      <c r="L3169" s="10" t="s">
        <v>23</v>
      </c>
    </row>
    <row r="3170" spans="1:12">
      <c r="A3170" s="10">
        <f t="shared" si="343"/>
        <v>3167</v>
      </c>
      <c r="B3170" s="10">
        <v>4</v>
      </c>
      <c r="C3170" s="10">
        <f t="shared" si="344"/>
        <v>0</v>
      </c>
      <c r="D3170" s="10">
        <f t="shared" si="345"/>
        <v>0</v>
      </c>
      <c r="E3170" s="10">
        <f t="shared" si="346"/>
        <v>0</v>
      </c>
      <c r="F3170" s="10">
        <f t="shared" si="347"/>
        <v>1</v>
      </c>
      <c r="G3170" s="22">
        <v>21750.7400159836</v>
      </c>
      <c r="H3170" s="23">
        <v>3.3677003713317999E-2</v>
      </c>
      <c r="I3170" s="24">
        <v>1.0751670796725989</v>
      </c>
      <c r="J3170" s="10">
        <f t="shared" si="348"/>
        <v>1.1899596017008132</v>
      </c>
      <c r="K3170" s="10">
        <f t="shared" si="349"/>
        <v>286.61652915048262</v>
      </c>
      <c r="L3170" s="10" t="s">
        <v>23</v>
      </c>
    </row>
    <row r="3171" spans="1:12">
      <c r="A3171" s="10">
        <f t="shared" si="343"/>
        <v>3168</v>
      </c>
      <c r="B3171" s="10">
        <v>4</v>
      </c>
      <c r="C3171" s="10">
        <f t="shared" si="344"/>
        <v>0</v>
      </c>
      <c r="D3171" s="10">
        <f t="shared" si="345"/>
        <v>0</v>
      </c>
      <c r="E3171" s="10">
        <f t="shared" si="346"/>
        <v>0</v>
      </c>
      <c r="F3171" s="10">
        <f t="shared" si="347"/>
        <v>1</v>
      </c>
      <c r="G3171" s="22">
        <v>19585.810053423</v>
      </c>
      <c r="H3171" s="23">
        <v>1.92793213042508E-2</v>
      </c>
      <c r="I3171" s="24">
        <v>1.1838901838901839</v>
      </c>
      <c r="J3171" s="10">
        <f t="shared" si="348"/>
        <v>1.164295760359183</v>
      </c>
      <c r="K3171" s="10">
        <f t="shared" si="349"/>
        <v>7.519803988409647</v>
      </c>
      <c r="L3171" s="10" t="s">
        <v>23</v>
      </c>
    </row>
    <row r="3172" spans="1:12">
      <c r="A3172" s="10">
        <f t="shared" si="343"/>
        <v>3169</v>
      </c>
      <c r="B3172" s="10">
        <v>4</v>
      </c>
      <c r="C3172" s="10">
        <f t="shared" si="344"/>
        <v>0</v>
      </c>
      <c r="D3172" s="10">
        <f t="shared" si="345"/>
        <v>0</v>
      </c>
      <c r="E3172" s="10">
        <f t="shared" si="346"/>
        <v>0</v>
      </c>
      <c r="F3172" s="10">
        <f t="shared" si="347"/>
        <v>1</v>
      </c>
      <c r="G3172" s="22">
        <v>23108.740210890752</v>
      </c>
      <c r="H3172" s="23">
        <v>7.4467638779785296E-3</v>
      </c>
      <c r="I3172" s="24">
        <v>0.99227504244482179</v>
      </c>
      <c r="J3172" s="10">
        <f t="shared" si="348"/>
        <v>1.1436191425440456</v>
      </c>
      <c r="K3172" s="10">
        <f t="shared" si="349"/>
        <v>529.30654111554259</v>
      </c>
      <c r="L3172" s="10" t="s">
        <v>23</v>
      </c>
    </row>
    <row r="3173" spans="1:12">
      <c r="A3173" s="10">
        <f t="shared" si="343"/>
        <v>3170</v>
      </c>
      <c r="B3173" s="10">
        <v>4</v>
      </c>
      <c r="C3173" s="10">
        <f t="shared" si="344"/>
        <v>0</v>
      </c>
      <c r="D3173" s="10">
        <f t="shared" si="345"/>
        <v>0</v>
      </c>
      <c r="E3173" s="10">
        <f t="shared" si="346"/>
        <v>0</v>
      </c>
      <c r="F3173" s="10">
        <f t="shared" si="347"/>
        <v>1</v>
      </c>
      <c r="G3173" s="22">
        <v>46303.210403479599</v>
      </c>
      <c r="H3173" s="23">
        <v>6.5575868882361997E-3</v>
      </c>
      <c r="I3173" s="24">
        <v>1.3554351965472009</v>
      </c>
      <c r="J3173" s="10">
        <f t="shared" si="348"/>
        <v>1.1420802794792506</v>
      </c>
      <c r="K3173" s="10">
        <f t="shared" si="349"/>
        <v>2107.736984092197</v>
      </c>
      <c r="L3173" s="10" t="s">
        <v>23</v>
      </c>
    </row>
    <row r="3174" spans="1:12">
      <c r="A3174" s="10">
        <f t="shared" si="343"/>
        <v>3171</v>
      </c>
      <c r="B3174" s="10">
        <v>4</v>
      </c>
      <c r="C3174" s="10">
        <f t="shared" si="344"/>
        <v>0</v>
      </c>
      <c r="D3174" s="10">
        <f t="shared" si="345"/>
        <v>0</v>
      </c>
      <c r="E3174" s="10">
        <f t="shared" si="346"/>
        <v>0</v>
      </c>
      <c r="F3174" s="10">
        <f t="shared" si="347"/>
        <v>1</v>
      </c>
      <c r="G3174" s="22">
        <v>50434.840420454697</v>
      </c>
      <c r="H3174" s="23">
        <v>8.75602424293263E-3</v>
      </c>
      <c r="I3174" s="24">
        <v>1.1409916582209403</v>
      </c>
      <c r="J3174" s="10">
        <f t="shared" si="348"/>
        <v>1.1458888022162899</v>
      </c>
      <c r="K3174" s="10">
        <f t="shared" si="349"/>
        <v>1.2095293169200489</v>
      </c>
      <c r="L3174" s="10" t="s">
        <v>23</v>
      </c>
    </row>
    <row r="3175" spans="1:12">
      <c r="A3175" s="10">
        <f t="shared" si="343"/>
        <v>3172</v>
      </c>
      <c r="B3175" s="10">
        <v>4</v>
      </c>
      <c r="C3175" s="10">
        <f t="shared" si="344"/>
        <v>0</v>
      </c>
      <c r="D3175" s="10">
        <f t="shared" si="345"/>
        <v>0</v>
      </c>
      <c r="E3175" s="10">
        <f t="shared" si="346"/>
        <v>0</v>
      </c>
      <c r="F3175" s="10">
        <f t="shared" si="347"/>
        <v>1</v>
      </c>
      <c r="G3175" s="22">
        <v>46436.830421701103</v>
      </c>
      <c r="H3175" s="23">
        <v>2.4197709738864301E-2</v>
      </c>
      <c r="I3175" s="24">
        <v>1.2203016437891883</v>
      </c>
      <c r="J3175" s="10">
        <f t="shared" si="348"/>
        <v>1.1729999267061777</v>
      </c>
      <c r="K3175" s="10">
        <f t="shared" si="349"/>
        <v>103.90019948651903</v>
      </c>
      <c r="L3175" s="10" t="s">
        <v>22</v>
      </c>
    </row>
    <row r="3176" spans="1:12">
      <c r="A3176" s="10">
        <f t="shared" si="343"/>
        <v>3173</v>
      </c>
      <c r="B3176" s="10">
        <v>4</v>
      </c>
      <c r="C3176" s="10">
        <f t="shared" si="344"/>
        <v>0</v>
      </c>
      <c r="D3176" s="10">
        <f t="shared" si="345"/>
        <v>0</v>
      </c>
      <c r="E3176" s="10">
        <f t="shared" si="346"/>
        <v>0</v>
      </c>
      <c r="F3176" s="10">
        <f t="shared" si="347"/>
        <v>1</v>
      </c>
      <c r="G3176" s="22">
        <v>19151.655212320398</v>
      </c>
      <c r="H3176" s="23">
        <v>6.88876137633135E-3</v>
      </c>
      <c r="I3176" s="24">
        <v>0.97285692378469557</v>
      </c>
      <c r="J3176" s="10">
        <f t="shared" si="348"/>
        <v>1.1426531877812902</v>
      </c>
      <c r="K3176" s="10">
        <f t="shared" si="349"/>
        <v>552.15699081471223</v>
      </c>
      <c r="L3176" s="10" t="s">
        <v>22</v>
      </c>
    </row>
    <row r="3177" spans="1:12">
      <c r="A3177" s="10">
        <f t="shared" si="343"/>
        <v>3174</v>
      </c>
      <c r="B3177" s="10">
        <v>4</v>
      </c>
      <c r="C3177" s="10">
        <f t="shared" si="344"/>
        <v>0</v>
      </c>
      <c r="D3177" s="10">
        <f t="shared" si="345"/>
        <v>0</v>
      </c>
      <c r="E3177" s="10">
        <f t="shared" si="346"/>
        <v>0</v>
      </c>
      <c r="F3177" s="10">
        <f t="shared" si="347"/>
        <v>1</v>
      </c>
      <c r="G3177" s="22">
        <v>36775.080426670604</v>
      </c>
      <c r="H3177" s="23">
        <v>9.1269191302021692E-3</v>
      </c>
      <c r="I3177" s="24">
        <v>1.1903342559080263</v>
      </c>
      <c r="J3177" s="10">
        <f t="shared" si="348"/>
        <v>1.1465325829776667</v>
      </c>
      <c r="K3177" s="10">
        <f t="shared" si="349"/>
        <v>70.556174736874908</v>
      </c>
      <c r="L3177" s="10" t="s">
        <v>23</v>
      </c>
    </row>
    <row r="3178" spans="1:12">
      <c r="A3178" s="10">
        <f t="shared" si="343"/>
        <v>3175</v>
      </c>
      <c r="B3178" s="10">
        <v>4</v>
      </c>
      <c r="C3178" s="10">
        <f t="shared" si="344"/>
        <v>0</v>
      </c>
      <c r="D3178" s="10">
        <f t="shared" si="345"/>
        <v>0</v>
      </c>
      <c r="E3178" s="10">
        <f t="shared" si="346"/>
        <v>0</v>
      </c>
      <c r="F3178" s="10">
        <f t="shared" si="347"/>
        <v>1</v>
      </c>
      <c r="G3178" s="22">
        <v>17816.765212088801</v>
      </c>
      <c r="H3178" s="23">
        <v>1.30775296604608E-2</v>
      </c>
      <c r="I3178" s="24">
        <v>1.0715230328410845</v>
      </c>
      <c r="J3178" s="10">
        <f t="shared" si="348"/>
        <v>1.1534123394479034</v>
      </c>
      <c r="K3178" s="10">
        <f t="shared" si="349"/>
        <v>119.47670709111432</v>
      </c>
      <c r="L3178" s="10" t="s">
        <v>23</v>
      </c>
    </row>
    <row r="3179" spans="1:12">
      <c r="A3179" s="10">
        <f t="shared" si="343"/>
        <v>3176</v>
      </c>
      <c r="B3179" s="10">
        <v>4</v>
      </c>
      <c r="C3179" s="10">
        <f t="shared" si="344"/>
        <v>0</v>
      </c>
      <c r="D3179" s="10">
        <f t="shared" si="345"/>
        <v>0</v>
      </c>
      <c r="E3179" s="10">
        <f t="shared" si="346"/>
        <v>0</v>
      </c>
      <c r="F3179" s="10">
        <f t="shared" si="347"/>
        <v>1</v>
      </c>
      <c r="G3179" s="22">
        <v>36903.070417564399</v>
      </c>
      <c r="H3179" s="23">
        <v>1.9484094697316101E-2</v>
      </c>
      <c r="I3179" s="24">
        <v>1.0890440157732069</v>
      </c>
      <c r="J3179" s="10">
        <f t="shared" si="348"/>
        <v>1.1646568598567881</v>
      </c>
      <c r="K3179" s="10">
        <f t="shared" si="349"/>
        <v>210.98600533112051</v>
      </c>
      <c r="L3179" s="10" t="s">
        <v>22</v>
      </c>
    </row>
    <row r="3180" spans="1:12">
      <c r="A3180" s="10">
        <f t="shared" si="343"/>
        <v>3177</v>
      </c>
      <c r="B3180" s="10">
        <v>4</v>
      </c>
      <c r="C3180" s="10">
        <f t="shared" si="344"/>
        <v>0</v>
      </c>
      <c r="D3180" s="10">
        <f t="shared" si="345"/>
        <v>0</v>
      </c>
      <c r="E3180" s="10">
        <f t="shared" si="346"/>
        <v>0</v>
      </c>
      <c r="F3180" s="10">
        <f t="shared" si="347"/>
        <v>1</v>
      </c>
      <c r="G3180" s="22">
        <v>11823.1051636338</v>
      </c>
      <c r="H3180" s="23">
        <v>4.1877336317090296E-3</v>
      </c>
      <c r="I3180" s="24">
        <v>1.0317682977143328</v>
      </c>
      <c r="J3180" s="10">
        <f t="shared" si="348"/>
        <v>1.1379889756246866</v>
      </c>
      <c r="K3180" s="10">
        <f t="shared" si="349"/>
        <v>133.39811419489286</v>
      </c>
      <c r="L3180" s="10" t="s">
        <v>23</v>
      </c>
    </row>
    <row r="3181" spans="1:12">
      <c r="A3181" s="10">
        <f t="shared" si="343"/>
        <v>3178</v>
      </c>
      <c r="B3181" s="10">
        <v>4</v>
      </c>
      <c r="C3181" s="10">
        <f t="shared" si="344"/>
        <v>0</v>
      </c>
      <c r="D3181" s="10">
        <f t="shared" si="345"/>
        <v>0</v>
      </c>
      <c r="E3181" s="10">
        <f t="shared" si="346"/>
        <v>0</v>
      </c>
      <c r="F3181" s="10">
        <f t="shared" si="347"/>
        <v>1</v>
      </c>
      <c r="G3181" s="22">
        <v>15675.05516678095</v>
      </c>
      <c r="H3181" s="23">
        <v>3.6985172743599498E-3</v>
      </c>
      <c r="I3181" s="24">
        <v>1.0782597902314901</v>
      </c>
      <c r="J3181" s="10">
        <f t="shared" si="348"/>
        <v>1.137146221539058</v>
      </c>
      <c r="K3181" s="10">
        <f t="shared" si="349"/>
        <v>54.35500613878893</v>
      </c>
      <c r="L3181" s="10" t="s">
        <v>23</v>
      </c>
    </row>
    <row r="3182" spans="1:12">
      <c r="A3182" s="10">
        <f t="shared" si="343"/>
        <v>3179</v>
      </c>
      <c r="B3182" s="10">
        <v>4</v>
      </c>
      <c r="C3182" s="10">
        <f t="shared" si="344"/>
        <v>0</v>
      </c>
      <c r="D3182" s="10">
        <f t="shared" si="345"/>
        <v>0</v>
      </c>
      <c r="E3182" s="10">
        <f t="shared" si="346"/>
        <v>0</v>
      </c>
      <c r="F3182" s="10">
        <f t="shared" si="347"/>
        <v>1</v>
      </c>
      <c r="G3182" s="22">
        <v>14168.1801792979</v>
      </c>
      <c r="H3182" s="23">
        <v>1.5125212279776999E-2</v>
      </c>
      <c r="I3182" s="24">
        <v>1.0933666042836347</v>
      </c>
      <c r="J3182" s="10">
        <f t="shared" si="348"/>
        <v>1.1569944869333664</v>
      </c>
      <c r="K3182" s="10">
        <f t="shared" si="349"/>
        <v>57.359983015744227</v>
      </c>
      <c r="L3182" s="10" t="s">
        <v>22</v>
      </c>
    </row>
    <row r="3183" spans="1:12">
      <c r="A3183" s="10">
        <f t="shared" si="343"/>
        <v>3180</v>
      </c>
      <c r="B3183" s="10">
        <v>4</v>
      </c>
      <c r="C3183" s="10">
        <f t="shared" si="344"/>
        <v>0</v>
      </c>
      <c r="D3183" s="10">
        <f t="shared" si="345"/>
        <v>0</v>
      </c>
      <c r="E3183" s="10">
        <f t="shared" si="346"/>
        <v>0</v>
      </c>
      <c r="F3183" s="10">
        <f t="shared" si="347"/>
        <v>1</v>
      </c>
      <c r="G3183" s="22">
        <v>30698.410371363199</v>
      </c>
      <c r="H3183" s="23">
        <v>2.04327047144496E-2</v>
      </c>
      <c r="I3183" s="24">
        <v>1.1244954187223681</v>
      </c>
      <c r="J3183" s="10">
        <f t="shared" si="348"/>
        <v>1.1663311101034943</v>
      </c>
      <c r="K3183" s="10">
        <f t="shared" si="349"/>
        <v>53.729127543543463</v>
      </c>
      <c r="L3183" s="10" t="s">
        <v>23</v>
      </c>
    </row>
    <row r="3184" spans="1:12">
      <c r="A3184" s="10">
        <f t="shared" si="343"/>
        <v>3181</v>
      </c>
      <c r="B3184" s="10">
        <v>4</v>
      </c>
      <c r="C3184" s="10">
        <f t="shared" si="344"/>
        <v>0</v>
      </c>
      <c r="D3184" s="10">
        <f t="shared" si="345"/>
        <v>0</v>
      </c>
      <c r="E3184" s="10">
        <f t="shared" si="346"/>
        <v>0</v>
      </c>
      <c r="F3184" s="10">
        <f t="shared" si="347"/>
        <v>1</v>
      </c>
      <c r="G3184" s="22">
        <v>20009.064996466052</v>
      </c>
      <c r="H3184" s="23">
        <v>9.2163583202591205E-3</v>
      </c>
      <c r="I3184" s="24">
        <v>0.91662481165243592</v>
      </c>
      <c r="J3184" s="10">
        <f t="shared" si="348"/>
        <v>1.1466878811602752</v>
      </c>
      <c r="K3184" s="10">
        <f t="shared" si="349"/>
        <v>1059.0601203699284</v>
      </c>
      <c r="L3184" s="10" t="s">
        <v>22</v>
      </c>
    </row>
    <row r="3185" spans="1:12">
      <c r="A3185" s="10">
        <f t="shared" si="343"/>
        <v>3182</v>
      </c>
      <c r="B3185" s="10">
        <v>4</v>
      </c>
      <c r="C3185" s="10">
        <f t="shared" si="344"/>
        <v>0</v>
      </c>
      <c r="D3185" s="10">
        <f t="shared" si="345"/>
        <v>0</v>
      </c>
      <c r="E3185" s="10">
        <f t="shared" si="346"/>
        <v>0</v>
      </c>
      <c r="F3185" s="10">
        <f t="shared" si="347"/>
        <v>1</v>
      </c>
      <c r="G3185" s="22">
        <v>13935.6049990924</v>
      </c>
      <c r="H3185" s="23">
        <v>1.05332052966052E-3</v>
      </c>
      <c r="I3185" s="24">
        <v>1.0644859139707472</v>
      </c>
      <c r="J3185" s="10">
        <f t="shared" si="348"/>
        <v>1.1326002422299497</v>
      </c>
      <c r="K3185" s="10">
        <f t="shared" si="349"/>
        <v>64.655099418036542</v>
      </c>
      <c r="L3185" s="10" t="s">
        <v>23</v>
      </c>
    </row>
    <row r="3186" spans="1:12">
      <c r="A3186" s="10">
        <f t="shared" si="343"/>
        <v>3183</v>
      </c>
      <c r="B3186" s="10">
        <v>4</v>
      </c>
      <c r="C3186" s="10">
        <f t="shared" si="344"/>
        <v>0</v>
      </c>
      <c r="D3186" s="10">
        <f t="shared" si="345"/>
        <v>0</v>
      </c>
      <c r="E3186" s="10">
        <f t="shared" si="346"/>
        <v>0</v>
      </c>
      <c r="F3186" s="10">
        <f t="shared" si="347"/>
        <v>1</v>
      </c>
      <c r="G3186" s="22">
        <v>38902.900000866503</v>
      </c>
      <c r="H3186" s="23">
        <v>-1.9576668391085999E-4</v>
      </c>
      <c r="I3186" s="24">
        <v>1.355075839933737</v>
      </c>
      <c r="J3186" s="10">
        <f t="shared" si="348"/>
        <v>1.1304599087825653</v>
      </c>
      <c r="K3186" s="10">
        <f t="shared" si="349"/>
        <v>1962.741424658363</v>
      </c>
      <c r="L3186" s="10" t="s">
        <v>23</v>
      </c>
    </row>
    <row r="3187" spans="1:12">
      <c r="A3187" s="10">
        <f t="shared" si="343"/>
        <v>3184</v>
      </c>
      <c r="B3187" s="10">
        <v>4</v>
      </c>
      <c r="C3187" s="10">
        <f t="shared" si="344"/>
        <v>0</v>
      </c>
      <c r="D3187" s="10">
        <f t="shared" si="345"/>
        <v>0</v>
      </c>
      <c r="E3187" s="10">
        <f t="shared" si="346"/>
        <v>0</v>
      </c>
      <c r="F3187" s="10">
        <f t="shared" si="347"/>
        <v>1</v>
      </c>
      <c r="G3187" s="22">
        <v>17981.164994686849</v>
      </c>
      <c r="H3187" s="23">
        <v>3.4526433898723501E-3</v>
      </c>
      <c r="I3187" s="24">
        <v>0.94477437975245604</v>
      </c>
      <c r="J3187" s="10">
        <f t="shared" si="348"/>
        <v>1.1367228998021877</v>
      </c>
      <c r="K3187" s="10">
        <f t="shared" si="349"/>
        <v>662.50225693735229</v>
      </c>
      <c r="L3187" s="10" t="s">
        <v>23</v>
      </c>
    </row>
    <row r="3188" spans="1:12">
      <c r="A3188" s="10">
        <f t="shared" si="343"/>
        <v>3185</v>
      </c>
      <c r="B3188" s="10">
        <v>4</v>
      </c>
      <c r="C3188" s="10">
        <f t="shared" si="344"/>
        <v>0</v>
      </c>
      <c r="D3188" s="10">
        <f t="shared" si="345"/>
        <v>0</v>
      </c>
      <c r="E3188" s="10">
        <f t="shared" si="346"/>
        <v>0</v>
      </c>
      <c r="F3188" s="10">
        <f t="shared" si="347"/>
        <v>1</v>
      </c>
      <c r="G3188" s="22">
        <v>25789.939997613448</v>
      </c>
      <c r="H3188" s="23">
        <v>1.11772755149255E-2</v>
      </c>
      <c r="I3188" s="24">
        <v>0.95189458911585845</v>
      </c>
      <c r="J3188" s="10">
        <f t="shared" si="348"/>
        <v>1.1500980207530236</v>
      </c>
      <c r="K3188" s="10">
        <f t="shared" si="349"/>
        <v>1013.1474848960075</v>
      </c>
      <c r="L3188" s="10" t="s">
        <v>23</v>
      </c>
    </row>
    <row r="3189" spans="1:12">
      <c r="A3189" s="10">
        <f t="shared" si="343"/>
        <v>3186</v>
      </c>
      <c r="B3189" s="10">
        <v>4</v>
      </c>
      <c r="C3189" s="10">
        <f t="shared" si="344"/>
        <v>0</v>
      </c>
      <c r="D3189" s="10">
        <f t="shared" si="345"/>
        <v>0</v>
      </c>
      <c r="E3189" s="10">
        <f t="shared" si="346"/>
        <v>0</v>
      </c>
      <c r="F3189" s="10">
        <f t="shared" si="347"/>
        <v>1</v>
      </c>
      <c r="G3189" s="22">
        <v>19011.735000699751</v>
      </c>
      <c r="H3189" s="23">
        <v>8.5313859830437504E-4</v>
      </c>
      <c r="I3189" s="24">
        <v>1.2044479745830023</v>
      </c>
      <c r="J3189" s="10">
        <f t="shared" si="348"/>
        <v>1.1322569544029863</v>
      </c>
      <c r="K3189" s="10">
        <f t="shared" si="349"/>
        <v>99.080481963380848</v>
      </c>
      <c r="L3189" s="10" t="s">
        <v>23</v>
      </c>
    </row>
    <row r="3190" spans="1:12">
      <c r="A3190" s="10">
        <f t="shared" si="343"/>
        <v>3187</v>
      </c>
      <c r="B3190" s="10">
        <v>4</v>
      </c>
      <c r="C3190" s="10">
        <f t="shared" si="344"/>
        <v>0</v>
      </c>
      <c r="D3190" s="10">
        <f t="shared" si="345"/>
        <v>0</v>
      </c>
      <c r="E3190" s="10">
        <f t="shared" si="346"/>
        <v>0</v>
      </c>
      <c r="F3190" s="10">
        <f t="shared" si="347"/>
        <v>1</v>
      </c>
      <c r="G3190" s="22">
        <v>12138.14999958875</v>
      </c>
      <c r="H3190" s="23">
        <v>2.3617678224143301E-2</v>
      </c>
      <c r="I3190" s="24">
        <v>0.95851528384279472</v>
      </c>
      <c r="J3190" s="10">
        <f t="shared" si="348"/>
        <v>1.1719700587186299</v>
      </c>
      <c r="K3190" s="10">
        <f t="shared" si="349"/>
        <v>553.04981127650819</v>
      </c>
      <c r="L3190" s="10" t="s">
        <v>23</v>
      </c>
    </row>
    <row r="3191" spans="1:12">
      <c r="A3191" s="10">
        <f t="shared" si="343"/>
        <v>3188</v>
      </c>
      <c r="B3191" s="10">
        <v>4</v>
      </c>
      <c r="C3191" s="10">
        <f t="shared" si="344"/>
        <v>0</v>
      </c>
      <c r="D3191" s="10">
        <f t="shared" si="345"/>
        <v>0</v>
      </c>
      <c r="E3191" s="10">
        <f t="shared" si="346"/>
        <v>0</v>
      </c>
      <c r="F3191" s="10">
        <f t="shared" si="347"/>
        <v>1</v>
      </c>
      <c r="G3191" s="22">
        <v>10156.7649981864</v>
      </c>
      <c r="H3191" s="23">
        <v>2.8831002797483601E-2</v>
      </c>
      <c r="I3191" s="24">
        <v>1.3886982845610494</v>
      </c>
      <c r="J3191" s="10">
        <f t="shared" si="348"/>
        <v>1.1812590687438391</v>
      </c>
      <c r="K3191" s="10">
        <f t="shared" si="349"/>
        <v>437.0560416555503</v>
      </c>
      <c r="L3191" s="10" t="s">
        <v>23</v>
      </c>
    </row>
    <row r="3192" spans="1:12">
      <c r="A3192" s="10">
        <f t="shared" si="343"/>
        <v>3189</v>
      </c>
      <c r="B3192" s="10">
        <v>4</v>
      </c>
      <c r="C3192" s="10">
        <f t="shared" si="344"/>
        <v>0</v>
      </c>
      <c r="D3192" s="10">
        <f t="shared" si="345"/>
        <v>0</v>
      </c>
      <c r="E3192" s="10">
        <f t="shared" si="346"/>
        <v>0</v>
      </c>
      <c r="F3192" s="10">
        <f t="shared" si="347"/>
        <v>1</v>
      </c>
      <c r="G3192" s="22">
        <v>15109.745119690901</v>
      </c>
      <c r="H3192" s="23">
        <v>3.2225844118297202E-2</v>
      </c>
      <c r="I3192" s="24">
        <v>1.2458478572893172</v>
      </c>
      <c r="J3192" s="10">
        <f t="shared" si="348"/>
        <v>1.187347482478091</v>
      </c>
      <c r="K3192" s="10">
        <f t="shared" si="349"/>
        <v>51.709987844330207</v>
      </c>
      <c r="L3192" s="10" t="s">
        <v>22</v>
      </c>
    </row>
    <row r="3193" spans="1:12">
      <c r="A3193" s="10">
        <f t="shared" si="343"/>
        <v>3190</v>
      </c>
      <c r="B3193" s="10">
        <v>4</v>
      </c>
      <c r="C3193" s="10">
        <f t="shared" si="344"/>
        <v>0</v>
      </c>
      <c r="D3193" s="10">
        <f t="shared" si="345"/>
        <v>0</v>
      </c>
      <c r="E3193" s="10">
        <f t="shared" si="346"/>
        <v>0</v>
      </c>
      <c r="F3193" s="10">
        <f t="shared" si="347"/>
        <v>1</v>
      </c>
      <c r="G3193" s="22">
        <v>7396.8898990303296</v>
      </c>
      <c r="H3193" s="23">
        <v>1.1681302385101299E-3</v>
      </c>
      <c r="I3193" s="24">
        <v>1.1719068284474361</v>
      </c>
      <c r="J3193" s="10">
        <f t="shared" si="348"/>
        <v>1.1327971739721781</v>
      </c>
      <c r="K3193" s="10">
        <f t="shared" si="349"/>
        <v>11.314024439670879</v>
      </c>
      <c r="L3193" s="10" t="s">
        <v>22</v>
      </c>
    </row>
    <row r="3194" spans="1:12">
      <c r="A3194" s="10">
        <f t="shared" si="343"/>
        <v>3191</v>
      </c>
      <c r="B3194" s="10">
        <v>4</v>
      </c>
      <c r="C3194" s="10">
        <f t="shared" si="344"/>
        <v>0</v>
      </c>
      <c r="D3194" s="10">
        <f t="shared" si="345"/>
        <v>0</v>
      </c>
      <c r="E3194" s="10">
        <f t="shared" si="346"/>
        <v>0</v>
      </c>
      <c r="F3194" s="10">
        <f t="shared" si="347"/>
        <v>1</v>
      </c>
      <c r="G3194" s="22">
        <v>6940.1598821580401</v>
      </c>
      <c r="H3194" s="23">
        <v>-1.1366226637406201E-3</v>
      </c>
      <c r="I3194" s="24">
        <v>1.2683432231327116</v>
      </c>
      <c r="J3194" s="10">
        <f t="shared" si="348"/>
        <v>1.1288504062333353</v>
      </c>
      <c r="K3194" s="10">
        <f t="shared" si="349"/>
        <v>135.04333803402591</v>
      </c>
      <c r="L3194" s="10" t="s">
        <v>22</v>
      </c>
    </row>
    <row r="3195" spans="1:12">
      <c r="A3195" s="10">
        <f t="shared" si="343"/>
        <v>3192</v>
      </c>
      <c r="B3195" s="10">
        <v>4</v>
      </c>
      <c r="C3195" s="10">
        <f t="shared" si="344"/>
        <v>0</v>
      </c>
      <c r="D3195" s="10">
        <f t="shared" si="345"/>
        <v>0</v>
      </c>
      <c r="E3195" s="10">
        <f t="shared" si="346"/>
        <v>0</v>
      </c>
      <c r="F3195" s="10">
        <f t="shared" si="347"/>
        <v>1</v>
      </c>
      <c r="G3195" s="22">
        <v>25654.4898585603</v>
      </c>
      <c r="H3195" s="23">
        <v>1.1248770243011601E-3</v>
      </c>
      <c r="I3195" s="24">
        <v>1.1511396156991005</v>
      </c>
      <c r="J3195" s="10">
        <f t="shared" si="348"/>
        <v>1.1327229782231927</v>
      </c>
      <c r="K3195" s="10">
        <f t="shared" si="349"/>
        <v>8.7012983830364892</v>
      </c>
      <c r="L3195" s="10" t="s">
        <v>23</v>
      </c>
    </row>
    <row r="3196" spans="1:12">
      <c r="A3196" s="10">
        <f t="shared" si="343"/>
        <v>3193</v>
      </c>
      <c r="B3196" s="10">
        <v>4</v>
      </c>
      <c r="C3196" s="10">
        <f t="shared" si="344"/>
        <v>0</v>
      </c>
      <c r="D3196" s="10">
        <f t="shared" si="345"/>
        <v>0</v>
      </c>
      <c r="E3196" s="10">
        <f t="shared" si="346"/>
        <v>0</v>
      </c>
      <c r="F3196" s="10">
        <f t="shared" si="347"/>
        <v>1</v>
      </c>
      <c r="G3196" s="22">
        <v>19437.459838181701</v>
      </c>
      <c r="H3196" s="23">
        <v>9.1850483792274096E-4</v>
      </c>
      <c r="I3196" s="24">
        <v>1.5918463611859839</v>
      </c>
      <c r="J3196" s="10">
        <f t="shared" si="348"/>
        <v>1.1323690381643212</v>
      </c>
      <c r="K3196" s="10">
        <f t="shared" si="349"/>
        <v>4103.6250601498941</v>
      </c>
      <c r="L3196" s="10" t="s">
        <v>22</v>
      </c>
    </row>
    <row r="3197" spans="1:12">
      <c r="A3197" s="10">
        <f t="shared" si="343"/>
        <v>3194</v>
      </c>
      <c r="B3197" s="10">
        <v>4</v>
      </c>
      <c r="C3197" s="10">
        <f t="shared" si="344"/>
        <v>0</v>
      </c>
      <c r="D3197" s="10">
        <f t="shared" si="345"/>
        <v>0</v>
      </c>
      <c r="E3197" s="10">
        <f t="shared" si="346"/>
        <v>0</v>
      </c>
      <c r="F3197" s="10">
        <f t="shared" si="347"/>
        <v>1</v>
      </c>
      <c r="G3197" s="22">
        <v>28098.589843004898</v>
      </c>
      <c r="H3197" s="23">
        <v>-1.5161518236582201E-3</v>
      </c>
      <c r="I3197" s="24">
        <v>1.1652807863415089</v>
      </c>
      <c r="J3197" s="10">
        <f t="shared" si="348"/>
        <v>1.1282018024913236</v>
      </c>
      <c r="K3197" s="10">
        <f t="shared" si="349"/>
        <v>38.631375562664601</v>
      </c>
      <c r="L3197" s="10" t="s">
        <v>22</v>
      </c>
    </row>
    <row r="3198" spans="1:12">
      <c r="A3198" s="10">
        <f t="shared" si="343"/>
        <v>3195</v>
      </c>
      <c r="B3198" s="10">
        <v>4</v>
      </c>
      <c r="C3198" s="10">
        <f t="shared" si="344"/>
        <v>0</v>
      </c>
      <c r="D3198" s="10">
        <f t="shared" si="345"/>
        <v>0</v>
      </c>
      <c r="E3198" s="10">
        <f t="shared" si="346"/>
        <v>0</v>
      </c>
      <c r="F3198" s="10">
        <f t="shared" si="347"/>
        <v>1</v>
      </c>
      <c r="G3198" s="22">
        <v>24811.3398290277</v>
      </c>
      <c r="H3198" s="23">
        <v>-1.5589929660607101E-3</v>
      </c>
      <c r="I3198" s="24">
        <v>1.1999736495388669</v>
      </c>
      <c r="J3198" s="10">
        <f t="shared" si="348"/>
        <v>1.1281286116990563</v>
      </c>
      <c r="K3198" s="10">
        <f t="shared" si="349"/>
        <v>128.06892756544656</v>
      </c>
      <c r="L3198" s="10" t="s">
        <v>22</v>
      </c>
    </row>
    <row r="3199" spans="1:12">
      <c r="A3199" s="10">
        <f t="shared" si="343"/>
        <v>3196</v>
      </c>
      <c r="B3199" s="10">
        <v>4</v>
      </c>
      <c r="C3199" s="10">
        <f t="shared" si="344"/>
        <v>0</v>
      </c>
      <c r="D3199" s="10">
        <f t="shared" si="345"/>
        <v>0</v>
      </c>
      <c r="E3199" s="10">
        <f t="shared" si="346"/>
        <v>0</v>
      </c>
      <c r="F3199" s="10">
        <f t="shared" si="347"/>
        <v>1</v>
      </c>
      <c r="G3199" s="22">
        <v>20555.495001300249</v>
      </c>
      <c r="H3199" s="23">
        <v>-2.59236091089201E-3</v>
      </c>
      <c r="I3199" s="24">
        <v>0.95731663079490215</v>
      </c>
      <c r="J3199" s="10">
        <f t="shared" si="348"/>
        <v>1.1263646199862976</v>
      </c>
      <c r="K3199" s="10">
        <f t="shared" si="349"/>
        <v>587.41895732600995</v>
      </c>
      <c r="L3199" s="10" t="s">
        <v>22</v>
      </c>
    </row>
    <row r="3200" spans="1:12">
      <c r="A3200" s="10">
        <f t="shared" si="343"/>
        <v>3197</v>
      </c>
      <c r="B3200" s="10">
        <v>4</v>
      </c>
      <c r="C3200" s="10">
        <f t="shared" si="344"/>
        <v>0</v>
      </c>
      <c r="D3200" s="10">
        <f t="shared" si="345"/>
        <v>0</v>
      </c>
      <c r="E3200" s="10">
        <f t="shared" si="346"/>
        <v>0</v>
      </c>
      <c r="F3200" s="10">
        <f t="shared" si="347"/>
        <v>1</v>
      </c>
      <c r="G3200" s="22">
        <v>19816.4900007695</v>
      </c>
      <c r="H3200" s="23">
        <v>-2.9727994384154402E-3</v>
      </c>
      <c r="I3200" s="24">
        <v>1.0179382322687474</v>
      </c>
      <c r="J3200" s="10">
        <f t="shared" si="348"/>
        <v>1.1257158942901893</v>
      </c>
      <c r="K3200" s="10">
        <f t="shared" si="349"/>
        <v>230.1888319818041</v>
      </c>
      <c r="L3200" s="10" t="s">
        <v>22</v>
      </c>
    </row>
    <row r="3201" spans="1:12">
      <c r="A3201" s="10">
        <f t="shared" si="343"/>
        <v>3198</v>
      </c>
      <c r="B3201" s="10">
        <v>4</v>
      </c>
      <c r="C3201" s="10">
        <f t="shared" si="344"/>
        <v>0</v>
      </c>
      <c r="D3201" s="10">
        <f t="shared" si="345"/>
        <v>0</v>
      </c>
      <c r="E3201" s="10">
        <f t="shared" si="346"/>
        <v>0</v>
      </c>
      <c r="F3201" s="10">
        <f t="shared" si="347"/>
        <v>1</v>
      </c>
      <c r="G3201" s="22">
        <v>19063.725095510501</v>
      </c>
      <c r="H3201" s="23">
        <v>3.9265630258828697E-2</v>
      </c>
      <c r="I3201" s="24">
        <v>1.0501853813559323</v>
      </c>
      <c r="J3201" s="10">
        <f t="shared" si="348"/>
        <v>1.2000730448635986</v>
      </c>
      <c r="K3201" s="10">
        <f t="shared" si="349"/>
        <v>428.29158962101366</v>
      </c>
      <c r="L3201" s="10" t="s">
        <v>22</v>
      </c>
    </row>
    <row r="3202" spans="1:12">
      <c r="A3202" s="10">
        <f t="shared" si="343"/>
        <v>3199</v>
      </c>
      <c r="B3202" s="10">
        <v>4</v>
      </c>
      <c r="C3202" s="10">
        <f t="shared" si="344"/>
        <v>0</v>
      </c>
      <c r="D3202" s="10">
        <f t="shared" si="345"/>
        <v>0</v>
      </c>
      <c r="E3202" s="10">
        <f t="shared" si="346"/>
        <v>0</v>
      </c>
      <c r="F3202" s="10">
        <f t="shared" si="347"/>
        <v>1</v>
      </c>
      <c r="G3202" s="22">
        <v>17399.62008583545</v>
      </c>
      <c r="H3202" s="23">
        <v>3.2495892772847201E-2</v>
      </c>
      <c r="I3202" s="24">
        <v>1.0217091410731141</v>
      </c>
      <c r="J3202" s="10">
        <f t="shared" si="348"/>
        <v>1.1878331413885994</v>
      </c>
      <c r="K3202" s="10">
        <f t="shared" si="349"/>
        <v>480.1805080053511</v>
      </c>
      <c r="L3202" s="10" t="s">
        <v>23</v>
      </c>
    </row>
    <row r="3203" spans="1:12">
      <c r="A3203" s="10">
        <f t="shared" si="343"/>
        <v>3200</v>
      </c>
      <c r="B3203" s="10">
        <v>4</v>
      </c>
      <c r="C3203" s="10">
        <f t="shared" si="344"/>
        <v>0</v>
      </c>
      <c r="D3203" s="10">
        <f t="shared" si="345"/>
        <v>0</v>
      </c>
      <c r="E3203" s="10">
        <f t="shared" si="346"/>
        <v>0</v>
      </c>
      <c r="F3203" s="10">
        <f t="shared" si="347"/>
        <v>1</v>
      </c>
      <c r="G3203" s="22">
        <v>18555.159911036499</v>
      </c>
      <c r="H3203" s="23">
        <v>0.13740073798913099</v>
      </c>
      <c r="I3203" s="24">
        <v>1.0531301034295046</v>
      </c>
      <c r="J3203" s="10">
        <f t="shared" si="348"/>
        <v>1.3923488043682066</v>
      </c>
      <c r="K3203" s="10">
        <f t="shared" si="349"/>
        <v>2135.1297645750201</v>
      </c>
      <c r="L3203" s="10" t="s">
        <v>23</v>
      </c>
    </row>
    <row r="3204" spans="1:12">
      <c r="A3204" s="10">
        <f t="shared" si="343"/>
        <v>3201</v>
      </c>
      <c r="B3204" s="10">
        <v>4</v>
      </c>
      <c r="C3204" s="10">
        <f t="shared" si="344"/>
        <v>0</v>
      </c>
      <c r="D3204" s="10">
        <f t="shared" si="345"/>
        <v>0</v>
      </c>
      <c r="E3204" s="10">
        <f t="shared" si="346"/>
        <v>0</v>
      </c>
      <c r="F3204" s="10">
        <f t="shared" si="347"/>
        <v>1</v>
      </c>
      <c r="G3204" s="22">
        <v>5944.3950194120498</v>
      </c>
      <c r="H3204" s="23">
        <v>2.2836030153385901E-2</v>
      </c>
      <c r="I3204" s="24">
        <v>0.93565480696442094</v>
      </c>
      <c r="J3204" s="10">
        <f t="shared" si="348"/>
        <v>1.1705836430020584</v>
      </c>
      <c r="K3204" s="10">
        <f t="shared" si="349"/>
        <v>328.08042250067501</v>
      </c>
      <c r="L3204" s="10" t="s">
        <v>23</v>
      </c>
    </row>
    <row r="3205" spans="1:12">
      <c r="A3205" s="10">
        <f t="shared" ref="A3205:A3268" si="350">A3204+1</f>
        <v>3202</v>
      </c>
      <c r="B3205" s="10">
        <v>4</v>
      </c>
      <c r="C3205" s="10">
        <f t="shared" ref="C3205:C3268" si="351">IF(B3205=1, 1, 0)</f>
        <v>0</v>
      </c>
      <c r="D3205" s="10">
        <f t="shared" ref="D3205:D3268" si="352">IF(B3205=2,1,0)</f>
        <v>0</v>
      </c>
      <c r="E3205" s="10">
        <f t="shared" ref="E3205:E3268" si="353">IF(B3205=3,1,0)</f>
        <v>0</v>
      </c>
      <c r="F3205" s="10">
        <f t="shared" ref="F3205:F3268" si="354">IF(B3205=4,1,0)</f>
        <v>1</v>
      </c>
      <c r="G3205" s="22">
        <v>4353.9150117337704</v>
      </c>
      <c r="H3205" s="23">
        <v>1.3745680963535799E-2</v>
      </c>
      <c r="I3205" s="24">
        <v>1.1316333563059959</v>
      </c>
      <c r="J3205" s="10">
        <f t="shared" ref="J3205:J3268" si="355">SUMPRODUCT($C$2:$F$2,C3205:F3205)*EXP($G$2*H3205)</f>
        <v>1.1545799603098075</v>
      </c>
      <c r="K3205" s="10">
        <f t="shared" ref="K3205:K3268" si="356">G3205*(I3205-J3205)^2</f>
        <v>2.2925392998442757</v>
      </c>
      <c r="L3205" s="10" t="s">
        <v>23</v>
      </c>
    </row>
    <row r="3206" spans="1:12">
      <c r="A3206" s="10">
        <f t="shared" si="350"/>
        <v>3203</v>
      </c>
      <c r="B3206" s="10">
        <v>4</v>
      </c>
      <c r="C3206" s="10">
        <f t="shared" si="351"/>
        <v>0</v>
      </c>
      <c r="D3206" s="10">
        <f t="shared" si="352"/>
        <v>0</v>
      </c>
      <c r="E3206" s="10">
        <f t="shared" si="353"/>
        <v>0</v>
      </c>
      <c r="F3206" s="10">
        <f t="shared" si="354"/>
        <v>1</v>
      </c>
      <c r="G3206" s="22">
        <v>5062.5249996781504</v>
      </c>
      <c r="H3206" s="23">
        <v>-2.1664172398166599E-3</v>
      </c>
      <c r="I3206" s="24">
        <v>1.0437169182513233</v>
      </c>
      <c r="J3206" s="10">
        <f t="shared" si="355"/>
        <v>1.1270913848888162</v>
      </c>
      <c r="K3206" s="10">
        <f t="shared" si="356"/>
        <v>35.191138571179913</v>
      </c>
      <c r="L3206" s="10" t="s">
        <v>22</v>
      </c>
    </row>
    <row r="3207" spans="1:12">
      <c r="A3207" s="10">
        <f t="shared" si="350"/>
        <v>3204</v>
      </c>
      <c r="B3207" s="10">
        <v>4</v>
      </c>
      <c r="C3207" s="10">
        <f t="shared" si="351"/>
        <v>0</v>
      </c>
      <c r="D3207" s="10">
        <f t="shared" si="352"/>
        <v>0</v>
      </c>
      <c r="E3207" s="10">
        <f t="shared" si="353"/>
        <v>0</v>
      </c>
      <c r="F3207" s="10">
        <f t="shared" si="354"/>
        <v>1</v>
      </c>
      <c r="G3207" s="22">
        <v>12752.00519171355</v>
      </c>
      <c r="H3207" s="23">
        <v>2.8693308624670399E-2</v>
      </c>
      <c r="I3207" s="24">
        <v>1.0846466287571079</v>
      </c>
      <c r="J3207" s="10">
        <f t="shared" si="355"/>
        <v>1.1810127836413205</v>
      </c>
      <c r="K3207" s="10">
        <f t="shared" si="356"/>
        <v>118.42067762552141</v>
      </c>
      <c r="L3207" s="10" t="s">
        <v>22</v>
      </c>
    </row>
    <row r="3208" spans="1:12">
      <c r="A3208" s="10">
        <f t="shared" si="350"/>
        <v>3205</v>
      </c>
      <c r="B3208" s="10">
        <v>4</v>
      </c>
      <c r="C3208" s="10">
        <f t="shared" si="351"/>
        <v>0</v>
      </c>
      <c r="D3208" s="10">
        <f t="shared" si="352"/>
        <v>0</v>
      </c>
      <c r="E3208" s="10">
        <f t="shared" si="353"/>
        <v>0</v>
      </c>
      <c r="F3208" s="10">
        <f t="shared" si="354"/>
        <v>1</v>
      </c>
      <c r="G3208" s="22">
        <v>3837.805052272975</v>
      </c>
      <c r="H3208" s="23">
        <v>3.1845655817896598E-2</v>
      </c>
      <c r="I3208" s="24">
        <v>1.0904897090134846</v>
      </c>
      <c r="J3208" s="10">
        <f t="shared" si="355"/>
        <v>1.186664083579827</v>
      </c>
      <c r="K3208" s="10">
        <f t="shared" si="356"/>
        <v>35.497817449532086</v>
      </c>
      <c r="L3208" s="10" t="s">
        <v>23</v>
      </c>
    </row>
    <row r="3209" spans="1:12">
      <c r="A3209" s="10">
        <f t="shared" si="350"/>
        <v>3206</v>
      </c>
      <c r="B3209" s="10">
        <v>4</v>
      </c>
      <c r="C3209" s="10">
        <f t="shared" si="351"/>
        <v>0</v>
      </c>
      <c r="D3209" s="10">
        <f t="shared" si="352"/>
        <v>0</v>
      </c>
      <c r="E3209" s="10">
        <f t="shared" si="353"/>
        <v>0</v>
      </c>
      <c r="F3209" s="10">
        <f t="shared" si="354"/>
        <v>1</v>
      </c>
      <c r="G3209" s="22">
        <v>3725.555054180325</v>
      </c>
      <c r="H3209" s="23">
        <v>2.3368022742022199E-2</v>
      </c>
      <c r="I3209" s="24">
        <v>1.2912037880167546</v>
      </c>
      <c r="J3209" s="10">
        <f t="shared" si="355"/>
        <v>1.1715270643206035</v>
      </c>
      <c r="K3209" s="10">
        <f t="shared" si="356"/>
        <v>53.359330048648964</v>
      </c>
      <c r="L3209" s="10" t="s">
        <v>22</v>
      </c>
    </row>
    <row r="3210" spans="1:12">
      <c r="A3210" s="10">
        <f t="shared" si="350"/>
        <v>3207</v>
      </c>
      <c r="B3210" s="10">
        <v>4</v>
      </c>
      <c r="C3210" s="10">
        <f t="shared" si="351"/>
        <v>0</v>
      </c>
      <c r="D3210" s="10">
        <f t="shared" si="352"/>
        <v>0</v>
      </c>
      <c r="E3210" s="10">
        <f t="shared" si="353"/>
        <v>0</v>
      </c>
      <c r="F3210" s="10">
        <f t="shared" si="354"/>
        <v>1</v>
      </c>
      <c r="G3210" s="22">
        <v>10632.70011838525</v>
      </c>
      <c r="H3210" s="23">
        <v>2.2896166325675E-2</v>
      </c>
      <c r="I3210" s="24">
        <v>1.1201557246505043</v>
      </c>
      <c r="J3210" s="10">
        <f t="shared" si="355"/>
        <v>1.1706902487719961</v>
      </c>
      <c r="K3210" s="10">
        <f t="shared" si="356"/>
        <v>27.15313169788439</v>
      </c>
      <c r="L3210" s="10" t="s">
        <v>23</v>
      </c>
    </row>
    <row r="3211" spans="1:12">
      <c r="A3211" s="10">
        <f t="shared" si="350"/>
        <v>3208</v>
      </c>
      <c r="B3211" s="10">
        <v>4</v>
      </c>
      <c r="C3211" s="10">
        <f t="shared" si="351"/>
        <v>0</v>
      </c>
      <c r="D3211" s="10">
        <f t="shared" si="352"/>
        <v>0</v>
      </c>
      <c r="E3211" s="10">
        <f t="shared" si="353"/>
        <v>0</v>
      </c>
      <c r="F3211" s="10">
        <f t="shared" si="354"/>
        <v>1</v>
      </c>
      <c r="G3211" s="22">
        <v>12558.015141934149</v>
      </c>
      <c r="H3211" s="23">
        <v>4.2763483284280202E-2</v>
      </c>
      <c r="I3211" s="24">
        <v>1.2470552929702152</v>
      </c>
      <c r="J3211" s="10">
        <f t="shared" si="355"/>
        <v>1.2064466134418095</v>
      </c>
      <c r="K3211" s="10">
        <f t="shared" si="356"/>
        <v>20.708981394517274</v>
      </c>
      <c r="L3211" s="10" t="s">
        <v>23</v>
      </c>
    </row>
    <row r="3212" spans="1:12">
      <c r="A3212" s="10">
        <f t="shared" si="350"/>
        <v>3209</v>
      </c>
      <c r="B3212" s="10">
        <v>4</v>
      </c>
      <c r="C3212" s="10">
        <f t="shared" si="351"/>
        <v>0</v>
      </c>
      <c r="D3212" s="10">
        <f t="shared" si="352"/>
        <v>0</v>
      </c>
      <c r="E3212" s="10">
        <f t="shared" si="353"/>
        <v>0</v>
      </c>
      <c r="F3212" s="10">
        <f t="shared" si="354"/>
        <v>1</v>
      </c>
      <c r="G3212" s="22">
        <v>14122.895150735951</v>
      </c>
      <c r="H3212" s="23">
        <v>2.6169943956260999E-2</v>
      </c>
      <c r="I3212" s="24">
        <v>0.92103861517976027</v>
      </c>
      <c r="J3212" s="10">
        <f t="shared" si="355"/>
        <v>1.1765084783804329</v>
      </c>
      <c r="K3212" s="10">
        <f t="shared" si="356"/>
        <v>921.72864775465337</v>
      </c>
      <c r="L3212" s="10" t="s">
        <v>22</v>
      </c>
    </row>
    <row r="3213" spans="1:12">
      <c r="A3213" s="10">
        <f t="shared" si="350"/>
        <v>3210</v>
      </c>
      <c r="B3213" s="10">
        <v>4</v>
      </c>
      <c r="C3213" s="10">
        <f t="shared" si="351"/>
        <v>0</v>
      </c>
      <c r="D3213" s="10">
        <f t="shared" si="352"/>
        <v>0</v>
      </c>
      <c r="E3213" s="10">
        <f t="shared" si="353"/>
        <v>0</v>
      </c>
      <c r="F3213" s="10">
        <f t="shared" si="354"/>
        <v>1</v>
      </c>
      <c r="G3213" s="22">
        <v>22472.4502059035</v>
      </c>
      <c r="H3213" s="23">
        <v>4.5081079458344199E-2</v>
      </c>
      <c r="I3213" s="24">
        <v>1.7744530110439676</v>
      </c>
      <c r="J3213" s="10">
        <f t="shared" si="355"/>
        <v>1.2106882251106381</v>
      </c>
      <c r="K3213" s="10">
        <f t="shared" si="356"/>
        <v>7142.4353405398479</v>
      </c>
      <c r="L3213" s="10" t="s">
        <v>22</v>
      </c>
    </row>
    <row r="3214" spans="1:12">
      <c r="A3214" s="10">
        <f t="shared" si="350"/>
        <v>3211</v>
      </c>
      <c r="B3214" s="10">
        <v>4</v>
      </c>
      <c r="C3214" s="10">
        <f t="shared" si="351"/>
        <v>0</v>
      </c>
      <c r="D3214" s="10">
        <f t="shared" si="352"/>
        <v>0</v>
      </c>
      <c r="E3214" s="10">
        <f t="shared" si="353"/>
        <v>0</v>
      </c>
      <c r="F3214" s="10">
        <f t="shared" si="354"/>
        <v>1</v>
      </c>
      <c r="G3214" s="22">
        <v>8345.6100951134995</v>
      </c>
      <c r="H3214" s="23">
        <v>2.40129082838876E-2</v>
      </c>
      <c r="I3214" s="24">
        <v>1.0820559062218214</v>
      </c>
      <c r="J3214" s="10">
        <f t="shared" si="355"/>
        <v>1.1726717065053234</v>
      </c>
      <c r="K3214" s="10">
        <f t="shared" si="356"/>
        <v>68.527667740395344</v>
      </c>
      <c r="L3214" s="10" t="s">
        <v>23</v>
      </c>
    </row>
    <row r="3215" spans="1:12">
      <c r="A3215" s="10">
        <f t="shared" si="350"/>
        <v>3212</v>
      </c>
      <c r="B3215" s="10">
        <v>4</v>
      </c>
      <c r="C3215" s="10">
        <f t="shared" si="351"/>
        <v>0</v>
      </c>
      <c r="D3215" s="10">
        <f t="shared" si="352"/>
        <v>0</v>
      </c>
      <c r="E3215" s="10">
        <f t="shared" si="353"/>
        <v>0</v>
      </c>
      <c r="F3215" s="10">
        <f t="shared" si="354"/>
        <v>1</v>
      </c>
      <c r="G3215" s="22">
        <v>9286.9601100087002</v>
      </c>
      <c r="H3215" s="23">
        <v>3.78546786537758E-2</v>
      </c>
      <c r="I3215" s="24">
        <v>1.0582396434720955</v>
      </c>
      <c r="J3215" s="10">
        <f t="shared" si="355"/>
        <v>1.1975116377236508</v>
      </c>
      <c r="K3215" s="10">
        <f t="shared" si="356"/>
        <v>180.13627127738138</v>
      </c>
      <c r="L3215" s="10" t="s">
        <v>23</v>
      </c>
    </row>
    <row r="3216" spans="1:12">
      <c r="A3216" s="10">
        <f t="shared" si="350"/>
        <v>3213</v>
      </c>
      <c r="B3216" s="10">
        <v>4</v>
      </c>
      <c r="C3216" s="10">
        <f t="shared" si="351"/>
        <v>0</v>
      </c>
      <c r="D3216" s="10">
        <f t="shared" si="352"/>
        <v>0</v>
      </c>
      <c r="E3216" s="10">
        <f t="shared" si="353"/>
        <v>0</v>
      </c>
      <c r="F3216" s="10">
        <f t="shared" si="354"/>
        <v>1</v>
      </c>
      <c r="G3216" s="22">
        <v>9246.9001037180496</v>
      </c>
      <c r="H3216" s="23">
        <v>2.7778604562282701E-2</v>
      </c>
      <c r="I3216" s="24">
        <v>1.0672217709179528</v>
      </c>
      <c r="J3216" s="10">
        <f t="shared" si="355"/>
        <v>1.1793780117619994</v>
      </c>
      <c r="K3216" s="10">
        <f t="shared" si="356"/>
        <v>116.31696316783193</v>
      </c>
      <c r="L3216" s="10" t="s">
        <v>22</v>
      </c>
    </row>
    <row r="3217" spans="1:12">
      <c r="A3217" s="10">
        <f t="shared" si="350"/>
        <v>3214</v>
      </c>
      <c r="B3217" s="10">
        <v>4</v>
      </c>
      <c r="C3217" s="10">
        <f t="shared" si="351"/>
        <v>0</v>
      </c>
      <c r="D3217" s="10">
        <f t="shared" si="352"/>
        <v>0</v>
      </c>
      <c r="E3217" s="10">
        <f t="shared" si="353"/>
        <v>0</v>
      </c>
      <c r="F3217" s="10">
        <f t="shared" si="354"/>
        <v>1</v>
      </c>
      <c r="G3217" s="22">
        <v>9131.0850951447992</v>
      </c>
      <c r="H3217" s="23">
        <v>3.7685497869791203E-2</v>
      </c>
      <c r="I3217" s="24">
        <v>1.2254489481785531</v>
      </c>
      <c r="J3217" s="10">
        <f t="shared" si="355"/>
        <v>1.1972048783460219</v>
      </c>
      <c r="K3217" s="10">
        <f t="shared" si="356"/>
        <v>7.2841175090519394</v>
      </c>
      <c r="L3217" s="10" t="s">
        <v>22</v>
      </c>
    </row>
    <row r="3218" spans="1:12">
      <c r="A3218" s="10">
        <f t="shared" si="350"/>
        <v>3215</v>
      </c>
      <c r="B3218" s="10">
        <v>4</v>
      </c>
      <c r="C3218" s="10">
        <f t="shared" si="351"/>
        <v>0</v>
      </c>
      <c r="D3218" s="10">
        <f t="shared" si="352"/>
        <v>0</v>
      </c>
      <c r="E3218" s="10">
        <f t="shared" si="353"/>
        <v>0</v>
      </c>
      <c r="F3218" s="10">
        <f t="shared" si="354"/>
        <v>1</v>
      </c>
      <c r="G3218" s="22">
        <v>2080.7600057199602</v>
      </c>
      <c r="H3218" s="23">
        <v>0.15306767202601801</v>
      </c>
      <c r="I3218" s="24">
        <v>1.106180008295313</v>
      </c>
      <c r="J3218" s="10">
        <f t="shared" si="355"/>
        <v>1.4257772955029919</v>
      </c>
      <c r="K3218" s="10">
        <f t="shared" si="356"/>
        <v>212.53387488825919</v>
      </c>
      <c r="L3218" s="10" t="s">
        <v>22</v>
      </c>
    </row>
    <row r="3219" spans="1:12">
      <c r="A3219" s="10">
        <f t="shared" si="350"/>
        <v>3216</v>
      </c>
      <c r="B3219" s="10">
        <v>4</v>
      </c>
      <c r="C3219" s="10">
        <f t="shared" si="351"/>
        <v>0</v>
      </c>
      <c r="D3219" s="10">
        <f t="shared" si="352"/>
        <v>0</v>
      </c>
      <c r="E3219" s="10">
        <f t="shared" si="353"/>
        <v>0</v>
      </c>
      <c r="F3219" s="10">
        <f t="shared" si="354"/>
        <v>1</v>
      </c>
      <c r="G3219" s="22">
        <v>45502.769836187399</v>
      </c>
      <c r="H3219" s="23">
        <v>0.23245774951357401</v>
      </c>
      <c r="I3219" s="24">
        <v>1.4904857650727046</v>
      </c>
      <c r="J3219" s="10">
        <f t="shared" si="355"/>
        <v>1.6079185464650179</v>
      </c>
      <c r="K3219" s="10">
        <f t="shared" si="356"/>
        <v>627.50404293184749</v>
      </c>
      <c r="L3219" s="10" t="s">
        <v>23</v>
      </c>
    </row>
    <row r="3220" spans="1:12">
      <c r="A3220" s="10">
        <f t="shared" si="350"/>
        <v>3217</v>
      </c>
      <c r="B3220" s="10">
        <v>4</v>
      </c>
      <c r="C3220" s="10">
        <f t="shared" si="351"/>
        <v>0</v>
      </c>
      <c r="D3220" s="10">
        <f t="shared" si="352"/>
        <v>0</v>
      </c>
      <c r="E3220" s="10">
        <f t="shared" si="353"/>
        <v>0</v>
      </c>
      <c r="F3220" s="10">
        <f t="shared" si="354"/>
        <v>1</v>
      </c>
      <c r="G3220" s="22">
        <v>35129.759837895603</v>
      </c>
      <c r="H3220" s="23">
        <v>-2.50246823838893E-3</v>
      </c>
      <c r="I3220" s="24">
        <v>1.2488085856880182</v>
      </c>
      <c r="J3220" s="10">
        <f t="shared" si="355"/>
        <v>1.1265179600206245</v>
      </c>
      <c r="K3220" s="10">
        <f t="shared" si="356"/>
        <v>525.36545741710609</v>
      </c>
      <c r="L3220" s="10" t="s">
        <v>23</v>
      </c>
    </row>
    <row r="3221" spans="1:12">
      <c r="A3221" s="10">
        <f t="shared" si="350"/>
        <v>3218</v>
      </c>
      <c r="B3221" s="10">
        <v>4</v>
      </c>
      <c r="C3221" s="10">
        <f t="shared" si="351"/>
        <v>0</v>
      </c>
      <c r="D3221" s="10">
        <f t="shared" si="352"/>
        <v>0</v>
      </c>
      <c r="E3221" s="10">
        <f t="shared" si="353"/>
        <v>0</v>
      </c>
      <c r="F3221" s="10">
        <f t="shared" si="354"/>
        <v>1</v>
      </c>
      <c r="G3221" s="22">
        <v>41276.8098204583</v>
      </c>
      <c r="H3221" s="23">
        <v>0.13426766163599399</v>
      </c>
      <c r="I3221" s="24">
        <v>1.4177229352812366</v>
      </c>
      <c r="J3221" s="10">
        <f t="shared" si="355"/>
        <v>1.3857584028756529</v>
      </c>
      <c r="K3221" s="10">
        <f t="shared" si="356"/>
        <v>42.173809874754056</v>
      </c>
      <c r="L3221" s="10" t="s">
        <v>22</v>
      </c>
    </row>
    <row r="3222" spans="1:12">
      <c r="A3222" s="10">
        <f t="shared" si="350"/>
        <v>3219</v>
      </c>
      <c r="B3222" s="10">
        <v>4</v>
      </c>
      <c r="C3222" s="10">
        <f t="shared" si="351"/>
        <v>0</v>
      </c>
      <c r="D3222" s="10">
        <f t="shared" si="352"/>
        <v>0</v>
      </c>
      <c r="E3222" s="10">
        <f t="shared" si="353"/>
        <v>0</v>
      </c>
      <c r="F3222" s="10">
        <f t="shared" si="354"/>
        <v>1</v>
      </c>
      <c r="G3222" s="22">
        <v>12664.729830488601</v>
      </c>
      <c r="H3222" s="23">
        <v>0.23293755647315401</v>
      </c>
      <c r="I3222" s="24">
        <v>1.4229680125852124</v>
      </c>
      <c r="J3222" s="10">
        <f t="shared" si="355"/>
        <v>1.6090872680837076</v>
      </c>
      <c r="K3222" s="10">
        <f t="shared" si="356"/>
        <v>438.71101931673246</v>
      </c>
      <c r="L3222" s="10" t="s">
        <v>23</v>
      </c>
    </row>
    <row r="3223" spans="1:12">
      <c r="A3223" s="10">
        <f t="shared" si="350"/>
        <v>3220</v>
      </c>
      <c r="B3223" s="10">
        <v>4</v>
      </c>
      <c r="C3223" s="10">
        <f t="shared" si="351"/>
        <v>0</v>
      </c>
      <c r="D3223" s="10">
        <f t="shared" si="352"/>
        <v>0</v>
      </c>
      <c r="E3223" s="10">
        <f t="shared" si="353"/>
        <v>0</v>
      </c>
      <c r="F3223" s="10">
        <f t="shared" si="354"/>
        <v>1</v>
      </c>
      <c r="G3223" s="22">
        <v>10311.999845922001</v>
      </c>
      <c r="H3223" s="23">
        <v>-1.17365673648248E-3</v>
      </c>
      <c r="I3223" s="24">
        <v>1.1091607943625881</v>
      </c>
      <c r="J3223" s="10">
        <f t="shared" si="355"/>
        <v>1.1287870997201122</v>
      </c>
      <c r="K3223" s="10">
        <f t="shared" si="356"/>
        <v>3.9720984214580661</v>
      </c>
      <c r="L3223" s="10" t="s">
        <v>22</v>
      </c>
    </row>
    <row r="3224" spans="1:12">
      <c r="A3224" s="10">
        <f t="shared" si="350"/>
        <v>3221</v>
      </c>
      <c r="B3224" s="10">
        <v>4</v>
      </c>
      <c r="C3224" s="10">
        <f t="shared" si="351"/>
        <v>0</v>
      </c>
      <c r="D3224" s="10">
        <f t="shared" si="352"/>
        <v>0</v>
      </c>
      <c r="E3224" s="10">
        <f t="shared" si="353"/>
        <v>0</v>
      </c>
      <c r="F3224" s="10">
        <f t="shared" si="354"/>
        <v>1</v>
      </c>
      <c r="G3224" s="22">
        <v>6848.3299118243003</v>
      </c>
      <c r="H3224" s="23">
        <v>2.3123003206968099E-2</v>
      </c>
      <c r="I3224" s="24">
        <v>0.99350430640427267</v>
      </c>
      <c r="J3224" s="10">
        <f t="shared" si="355"/>
        <v>1.1710924588662321</v>
      </c>
      <c r="K3224" s="10">
        <f t="shared" si="356"/>
        <v>215.97955998722719</v>
      </c>
      <c r="L3224" s="10" t="s">
        <v>22</v>
      </c>
    </row>
    <row r="3225" spans="1:12">
      <c r="A3225" s="10">
        <f t="shared" si="350"/>
        <v>3222</v>
      </c>
      <c r="B3225" s="10">
        <v>4</v>
      </c>
      <c r="C3225" s="10">
        <f t="shared" si="351"/>
        <v>0</v>
      </c>
      <c r="D3225" s="10">
        <f t="shared" si="352"/>
        <v>0</v>
      </c>
      <c r="E3225" s="10">
        <f t="shared" si="353"/>
        <v>0</v>
      </c>
      <c r="F3225" s="10">
        <f t="shared" si="354"/>
        <v>1</v>
      </c>
      <c r="G3225" s="22">
        <v>32567.8298079222</v>
      </c>
      <c r="H3225" s="23">
        <v>0.22970404841738301</v>
      </c>
      <c r="I3225" s="24">
        <v>1.5452602873539827</v>
      </c>
      <c r="J3225" s="10">
        <f t="shared" si="355"/>
        <v>1.6012274337026187</v>
      </c>
      <c r="K3225" s="10">
        <f t="shared" si="356"/>
        <v>102.01291255200168</v>
      </c>
      <c r="L3225" s="10" t="s">
        <v>23</v>
      </c>
    </row>
    <row r="3226" spans="1:12">
      <c r="A3226" s="10">
        <f t="shared" si="350"/>
        <v>3223</v>
      </c>
      <c r="B3226" s="10">
        <v>4</v>
      </c>
      <c r="C3226" s="10">
        <f t="shared" si="351"/>
        <v>0</v>
      </c>
      <c r="D3226" s="10">
        <f t="shared" si="352"/>
        <v>0</v>
      </c>
      <c r="E3226" s="10">
        <f t="shared" si="353"/>
        <v>0</v>
      </c>
      <c r="F3226" s="10">
        <f t="shared" si="354"/>
        <v>1</v>
      </c>
      <c r="G3226" s="22">
        <v>27096.329818606398</v>
      </c>
      <c r="H3226" s="23">
        <v>-1.4413033034660499E-3</v>
      </c>
      <c r="I3226" s="24">
        <v>1.2790708998831322</v>
      </c>
      <c r="J3226" s="10">
        <f t="shared" si="355"/>
        <v>1.1283296868188406</v>
      </c>
      <c r="K3226" s="10">
        <f t="shared" si="356"/>
        <v>615.70755365249022</v>
      </c>
      <c r="L3226" s="10" t="s">
        <v>22</v>
      </c>
    </row>
    <row r="3227" spans="1:12">
      <c r="A3227" s="10">
        <f t="shared" si="350"/>
        <v>3224</v>
      </c>
      <c r="B3227" s="10">
        <v>4</v>
      </c>
      <c r="C3227" s="10">
        <f t="shared" si="351"/>
        <v>0</v>
      </c>
      <c r="D3227" s="10">
        <f t="shared" si="352"/>
        <v>0</v>
      </c>
      <c r="E3227" s="10">
        <f t="shared" si="353"/>
        <v>0</v>
      </c>
      <c r="F3227" s="10">
        <f t="shared" si="354"/>
        <v>1</v>
      </c>
      <c r="G3227" s="22">
        <v>31594.0998403132</v>
      </c>
      <c r="H3227" s="23">
        <v>0.14168560109328501</v>
      </c>
      <c r="I3227" s="24">
        <v>1.532496291808553</v>
      </c>
      <c r="J3227" s="10">
        <f t="shared" si="355"/>
        <v>1.4014127537701235</v>
      </c>
      <c r="K3227" s="10">
        <f t="shared" si="356"/>
        <v>542.87806683349208</v>
      </c>
      <c r="L3227" s="10" t="s">
        <v>22</v>
      </c>
    </row>
    <row r="3228" spans="1:12">
      <c r="A3228" s="10">
        <f t="shared" si="350"/>
        <v>3225</v>
      </c>
      <c r="B3228" s="10">
        <v>4</v>
      </c>
      <c r="C3228" s="10">
        <f t="shared" si="351"/>
        <v>0</v>
      </c>
      <c r="D3228" s="10">
        <f t="shared" si="352"/>
        <v>0</v>
      </c>
      <c r="E3228" s="10">
        <f t="shared" si="353"/>
        <v>0</v>
      </c>
      <c r="F3228" s="10">
        <f t="shared" si="354"/>
        <v>1</v>
      </c>
      <c r="G3228" s="22">
        <v>16393.529831588301</v>
      </c>
      <c r="H3228" s="23">
        <v>0.23223437000018499</v>
      </c>
      <c r="I3228" s="24">
        <v>1.5805629701528756</v>
      </c>
      <c r="J3228" s="10">
        <f t="shared" si="355"/>
        <v>1.6073747246365606</v>
      </c>
      <c r="K3228" s="10">
        <f t="shared" si="356"/>
        <v>11.784819716170805</v>
      </c>
      <c r="L3228" s="10" t="s">
        <v>22</v>
      </c>
    </row>
    <row r="3229" spans="1:12">
      <c r="A3229" s="10">
        <f t="shared" si="350"/>
        <v>3226</v>
      </c>
      <c r="B3229" s="10">
        <v>4</v>
      </c>
      <c r="C3229" s="10">
        <f t="shared" si="351"/>
        <v>0</v>
      </c>
      <c r="D3229" s="10">
        <f t="shared" si="352"/>
        <v>0</v>
      </c>
      <c r="E3229" s="10">
        <f t="shared" si="353"/>
        <v>0</v>
      </c>
      <c r="F3229" s="10">
        <f t="shared" si="354"/>
        <v>1</v>
      </c>
      <c r="G3229" s="22">
        <v>14216.5298433602</v>
      </c>
      <c r="H3229" s="23">
        <v>-1.0687942039313101E-3</v>
      </c>
      <c r="I3229" s="24">
        <v>1.082355124576625</v>
      </c>
      <c r="J3229" s="10">
        <f t="shared" si="355"/>
        <v>1.1289663622684449</v>
      </c>
      <c r="K3229" s="10">
        <f t="shared" si="356"/>
        <v>30.886939065433168</v>
      </c>
      <c r="L3229" s="10" t="s">
        <v>23</v>
      </c>
    </row>
    <row r="3230" spans="1:12">
      <c r="A3230" s="10">
        <f t="shared" si="350"/>
        <v>3227</v>
      </c>
      <c r="B3230" s="10">
        <v>4</v>
      </c>
      <c r="C3230" s="10">
        <f t="shared" si="351"/>
        <v>0</v>
      </c>
      <c r="D3230" s="10">
        <f t="shared" si="352"/>
        <v>0</v>
      </c>
      <c r="E3230" s="10">
        <f t="shared" si="353"/>
        <v>0</v>
      </c>
      <c r="F3230" s="10">
        <f t="shared" si="354"/>
        <v>1</v>
      </c>
      <c r="G3230" s="22">
        <v>9168.6299217529504</v>
      </c>
      <c r="H3230" s="23">
        <v>2.0330552098494901E-2</v>
      </c>
      <c r="I3230" s="24">
        <v>0.94067766160037369</v>
      </c>
      <c r="J3230" s="10">
        <f t="shared" si="355"/>
        <v>1.1661507001622333</v>
      </c>
      <c r="K3230" s="10">
        <f t="shared" si="356"/>
        <v>466.11564339221184</v>
      </c>
      <c r="L3230" s="10" t="s">
        <v>22</v>
      </c>
    </row>
    <row r="3231" spans="1:12">
      <c r="A3231" s="10">
        <f t="shared" si="350"/>
        <v>3228</v>
      </c>
      <c r="B3231" s="10">
        <v>4</v>
      </c>
      <c r="C3231" s="10">
        <f t="shared" si="351"/>
        <v>0</v>
      </c>
      <c r="D3231" s="10">
        <f t="shared" si="352"/>
        <v>0</v>
      </c>
      <c r="E3231" s="10">
        <f t="shared" si="353"/>
        <v>0</v>
      </c>
      <c r="F3231" s="10">
        <f t="shared" si="354"/>
        <v>1</v>
      </c>
      <c r="G3231" s="22">
        <v>8048.8999188915004</v>
      </c>
      <c r="H3231" s="23">
        <v>1.6883101836119001E-2</v>
      </c>
      <c r="I3231" s="24">
        <v>1.1580751806048732</v>
      </c>
      <c r="J3231" s="10">
        <f t="shared" si="355"/>
        <v>1.1600785536285478</v>
      </c>
      <c r="K3231" s="10">
        <f t="shared" si="356"/>
        <v>3.2304287770147572E-2</v>
      </c>
      <c r="L3231" s="10" t="s">
        <v>22</v>
      </c>
    </row>
    <row r="3232" spans="1:12">
      <c r="A3232" s="10">
        <f t="shared" si="350"/>
        <v>3229</v>
      </c>
      <c r="B3232" s="10">
        <v>4</v>
      </c>
      <c r="C3232" s="10">
        <f t="shared" si="351"/>
        <v>0</v>
      </c>
      <c r="D3232" s="10">
        <f t="shared" si="352"/>
        <v>0</v>
      </c>
      <c r="E3232" s="10">
        <f t="shared" si="353"/>
        <v>0</v>
      </c>
      <c r="F3232" s="10">
        <f t="shared" si="354"/>
        <v>1</v>
      </c>
      <c r="G3232" s="22">
        <v>22887.809806466099</v>
      </c>
      <c r="H3232" s="23">
        <v>0.23247366422195501</v>
      </c>
      <c r="I3232" s="24">
        <v>1.4995084432107333</v>
      </c>
      <c r="J3232" s="10">
        <f t="shared" si="355"/>
        <v>1.6079572981567203</v>
      </c>
      <c r="K3232" s="10">
        <f t="shared" si="356"/>
        <v>269.18705904015457</v>
      </c>
      <c r="L3232" s="10" t="s">
        <v>23</v>
      </c>
    </row>
    <row r="3233" spans="1:12">
      <c r="A3233" s="10">
        <f t="shared" si="350"/>
        <v>3230</v>
      </c>
      <c r="B3233" s="10">
        <v>4</v>
      </c>
      <c r="C3233" s="10">
        <f t="shared" si="351"/>
        <v>0</v>
      </c>
      <c r="D3233" s="10">
        <f t="shared" si="352"/>
        <v>0</v>
      </c>
      <c r="E3233" s="10">
        <f t="shared" si="353"/>
        <v>0</v>
      </c>
      <c r="F3233" s="10">
        <f t="shared" si="354"/>
        <v>1</v>
      </c>
      <c r="G3233" s="22">
        <v>20096.329808860999</v>
      </c>
      <c r="H3233" s="23">
        <v>-1.5068921661746399E-3</v>
      </c>
      <c r="I3233" s="24">
        <v>1.2414403778040142</v>
      </c>
      <c r="J3233" s="10">
        <f t="shared" si="355"/>
        <v>1.1282176225270479</v>
      </c>
      <c r="K3233" s="10">
        <f t="shared" si="356"/>
        <v>257.62273586133375</v>
      </c>
      <c r="L3233" s="10" t="s">
        <v>23</v>
      </c>
    </row>
    <row r="3234" spans="1:12">
      <c r="A3234" s="10">
        <f t="shared" si="350"/>
        <v>3231</v>
      </c>
      <c r="B3234" s="10">
        <v>4</v>
      </c>
      <c r="C3234" s="10">
        <f t="shared" si="351"/>
        <v>0</v>
      </c>
      <c r="D3234" s="10">
        <f t="shared" si="352"/>
        <v>0</v>
      </c>
      <c r="E3234" s="10">
        <f t="shared" si="353"/>
        <v>0</v>
      </c>
      <c r="F3234" s="10">
        <f t="shared" si="354"/>
        <v>1</v>
      </c>
      <c r="G3234" s="22">
        <v>23940.769810915001</v>
      </c>
      <c r="H3234" s="23">
        <v>0.135548438481325</v>
      </c>
      <c r="I3234" s="24">
        <v>1.2906387665198238</v>
      </c>
      <c r="J3234" s="10">
        <f t="shared" si="355"/>
        <v>1.388448728963585</v>
      </c>
      <c r="K3234" s="10">
        <f t="shared" si="356"/>
        <v>229.03628737120806</v>
      </c>
      <c r="L3234" s="10" t="s">
        <v>23</v>
      </c>
    </row>
    <row r="3235" spans="1:12">
      <c r="A3235" s="10">
        <f t="shared" si="350"/>
        <v>3232</v>
      </c>
      <c r="B3235" s="10">
        <v>4</v>
      </c>
      <c r="C3235" s="10">
        <f t="shared" si="351"/>
        <v>0</v>
      </c>
      <c r="D3235" s="10">
        <f t="shared" si="352"/>
        <v>0</v>
      </c>
      <c r="E3235" s="10">
        <f t="shared" si="353"/>
        <v>0</v>
      </c>
      <c r="F3235" s="10">
        <f t="shared" si="354"/>
        <v>1</v>
      </c>
      <c r="G3235" s="22">
        <v>19323.069790121201</v>
      </c>
      <c r="H3235" s="23">
        <v>0.235493197007661</v>
      </c>
      <c r="I3235" s="24">
        <v>1.5062847723057902</v>
      </c>
      <c r="J3235" s="10">
        <f t="shared" si="355"/>
        <v>1.6153266665633121</v>
      </c>
      <c r="K3235" s="10">
        <f t="shared" si="356"/>
        <v>229.7539026852013</v>
      </c>
      <c r="L3235" s="10" t="s">
        <v>22</v>
      </c>
    </row>
    <row r="3236" spans="1:12">
      <c r="A3236" s="10">
        <f t="shared" si="350"/>
        <v>3233</v>
      </c>
      <c r="B3236" s="10">
        <v>4</v>
      </c>
      <c r="C3236" s="10">
        <f t="shared" si="351"/>
        <v>0</v>
      </c>
      <c r="D3236" s="10">
        <f t="shared" si="352"/>
        <v>0</v>
      </c>
      <c r="E3236" s="10">
        <f t="shared" si="353"/>
        <v>0</v>
      </c>
      <c r="F3236" s="10">
        <f t="shared" si="354"/>
        <v>1</v>
      </c>
      <c r="G3236" s="22">
        <v>14691.659817874401</v>
      </c>
      <c r="H3236" s="23">
        <v>2.4798782616375999E-4</v>
      </c>
      <c r="I3236" s="24">
        <v>1.207580332597233</v>
      </c>
      <c r="J3236" s="10">
        <f t="shared" si="355"/>
        <v>1.1312198265139435</v>
      </c>
      <c r="K3236" s="10">
        <f t="shared" si="356"/>
        <v>85.665994280434745</v>
      </c>
      <c r="L3236" s="10" t="s">
        <v>23</v>
      </c>
    </row>
    <row r="3237" spans="1:12">
      <c r="A3237" s="10">
        <f t="shared" si="350"/>
        <v>3234</v>
      </c>
      <c r="B3237" s="10">
        <v>4</v>
      </c>
      <c r="C3237" s="10">
        <f t="shared" si="351"/>
        <v>0</v>
      </c>
      <c r="D3237" s="10">
        <f t="shared" si="352"/>
        <v>0</v>
      </c>
      <c r="E3237" s="10">
        <f t="shared" si="353"/>
        <v>0</v>
      </c>
      <c r="F3237" s="10">
        <f t="shared" si="354"/>
        <v>1</v>
      </c>
      <c r="G3237" s="22">
        <v>7098.7549191713497</v>
      </c>
      <c r="H3237" s="23">
        <v>2.1185876624386101E-2</v>
      </c>
      <c r="I3237" s="24">
        <v>1.1505805852299118</v>
      </c>
      <c r="J3237" s="10">
        <f t="shared" si="355"/>
        <v>1.1676621355852446</v>
      </c>
      <c r="K3237" s="10">
        <f t="shared" si="356"/>
        <v>2.0712701851560626</v>
      </c>
      <c r="L3237" s="10" t="s">
        <v>23</v>
      </c>
    </row>
    <row r="3238" spans="1:12">
      <c r="A3238" s="10">
        <f t="shared" si="350"/>
        <v>3235</v>
      </c>
      <c r="B3238" s="10">
        <v>4</v>
      </c>
      <c r="C3238" s="10">
        <f t="shared" si="351"/>
        <v>0</v>
      </c>
      <c r="D3238" s="10">
        <f t="shared" si="352"/>
        <v>0</v>
      </c>
      <c r="E3238" s="10">
        <f t="shared" si="353"/>
        <v>0</v>
      </c>
      <c r="F3238" s="10">
        <f t="shared" si="354"/>
        <v>1</v>
      </c>
      <c r="G3238" s="22">
        <v>8165.6199183463996</v>
      </c>
      <c r="H3238" s="23">
        <v>1.9820912696938201E-2</v>
      </c>
      <c r="I3238" s="24">
        <v>1.1213453240311329</v>
      </c>
      <c r="J3238" s="10">
        <f t="shared" si="355"/>
        <v>1.1652510517833554</v>
      </c>
      <c r="K3238" s="10">
        <f t="shared" si="356"/>
        <v>15.740971093589481</v>
      </c>
      <c r="L3238" s="10" t="s">
        <v>23</v>
      </c>
    </row>
    <row r="3239" spans="1:12">
      <c r="A3239" s="10">
        <f t="shared" si="350"/>
        <v>3236</v>
      </c>
      <c r="B3239" s="10">
        <v>4</v>
      </c>
      <c r="C3239" s="10">
        <f t="shared" si="351"/>
        <v>0</v>
      </c>
      <c r="D3239" s="10">
        <f t="shared" si="352"/>
        <v>0</v>
      </c>
      <c r="E3239" s="10">
        <f t="shared" si="353"/>
        <v>0</v>
      </c>
      <c r="F3239" s="10">
        <f t="shared" si="354"/>
        <v>1</v>
      </c>
      <c r="G3239" s="22">
        <v>10696.564998269099</v>
      </c>
      <c r="H3239" s="23">
        <v>7.5456491382713204E-3</v>
      </c>
      <c r="I3239" s="24">
        <v>1.2988688417313266</v>
      </c>
      <c r="J3239" s="10">
        <f t="shared" si="355"/>
        <v>1.1437904073780318</v>
      </c>
      <c r="K3239" s="10">
        <f t="shared" si="356"/>
        <v>257.24512311713971</v>
      </c>
      <c r="L3239" s="10" t="s">
        <v>23</v>
      </c>
    </row>
    <row r="3240" spans="1:12">
      <c r="A3240" s="10">
        <f t="shared" si="350"/>
        <v>3237</v>
      </c>
      <c r="B3240" s="10">
        <v>4</v>
      </c>
      <c r="C3240" s="10">
        <f t="shared" si="351"/>
        <v>0</v>
      </c>
      <c r="D3240" s="10">
        <f t="shared" si="352"/>
        <v>0</v>
      </c>
      <c r="E3240" s="10">
        <f t="shared" si="353"/>
        <v>0</v>
      </c>
      <c r="F3240" s="10">
        <f t="shared" si="354"/>
        <v>1</v>
      </c>
      <c r="G3240" s="22">
        <v>75100.609995841995</v>
      </c>
      <c r="H3240" s="23">
        <v>3.9870134520424399E-4</v>
      </c>
      <c r="I3240" s="24">
        <v>1.0754564056230236</v>
      </c>
      <c r="J3240" s="10">
        <f t="shared" si="355"/>
        <v>1.1314780355775527</v>
      </c>
      <c r="K3240" s="10">
        <f t="shared" si="356"/>
        <v>235.69748343443482</v>
      </c>
      <c r="L3240" s="10" t="s">
        <v>23</v>
      </c>
    </row>
    <row r="3241" spans="1:12">
      <c r="A3241" s="10">
        <f t="shared" si="350"/>
        <v>3238</v>
      </c>
      <c r="B3241" s="10">
        <v>4</v>
      </c>
      <c r="C3241" s="10">
        <f t="shared" si="351"/>
        <v>0</v>
      </c>
      <c r="D3241" s="10">
        <f t="shared" si="352"/>
        <v>0</v>
      </c>
      <c r="E3241" s="10">
        <f t="shared" si="353"/>
        <v>0</v>
      </c>
      <c r="F3241" s="10">
        <f t="shared" si="354"/>
        <v>1</v>
      </c>
      <c r="G3241" s="22">
        <v>30573.375001348551</v>
      </c>
      <c r="H3241" s="23">
        <v>7.61055142961814E-4</v>
      </c>
      <c r="I3241" s="24">
        <v>1.0214190093708166</v>
      </c>
      <c r="J3241" s="10">
        <f t="shared" si="355"/>
        <v>1.1320990773439144</v>
      </c>
      <c r="K3241" s="10">
        <f t="shared" si="356"/>
        <v>374.52621156830958</v>
      </c>
      <c r="L3241" s="10" t="s">
        <v>22</v>
      </c>
    </row>
    <row r="3242" spans="1:12">
      <c r="A3242" s="10">
        <f t="shared" si="350"/>
        <v>3239</v>
      </c>
      <c r="B3242" s="10">
        <v>4</v>
      </c>
      <c r="C3242" s="10">
        <f t="shared" si="351"/>
        <v>0</v>
      </c>
      <c r="D3242" s="10">
        <f t="shared" si="352"/>
        <v>0</v>
      </c>
      <c r="E3242" s="10">
        <f t="shared" si="353"/>
        <v>0</v>
      </c>
      <c r="F3242" s="10">
        <f t="shared" si="354"/>
        <v>1</v>
      </c>
      <c r="G3242" s="22">
        <v>34466.425000131152</v>
      </c>
      <c r="H3242" s="23">
        <v>3.5205112876864498E-3</v>
      </c>
      <c r="I3242" s="24">
        <v>1.1107251411202779</v>
      </c>
      <c r="J3242" s="10">
        <f t="shared" si="355"/>
        <v>1.1368397323983286</v>
      </c>
      <c r="K3242" s="10">
        <f t="shared" si="356"/>
        <v>23.505132572176024</v>
      </c>
      <c r="L3242" s="10" t="s">
        <v>23</v>
      </c>
    </row>
    <row r="3243" spans="1:12">
      <c r="A3243" s="10">
        <f t="shared" si="350"/>
        <v>3240</v>
      </c>
      <c r="B3243" s="10">
        <v>4</v>
      </c>
      <c r="C3243" s="10">
        <f t="shared" si="351"/>
        <v>0</v>
      </c>
      <c r="D3243" s="10">
        <f t="shared" si="352"/>
        <v>0</v>
      </c>
      <c r="E3243" s="10">
        <f t="shared" si="353"/>
        <v>0</v>
      </c>
      <c r="F3243" s="10">
        <f t="shared" si="354"/>
        <v>1</v>
      </c>
      <c r="G3243" s="22">
        <v>31993.120002120751</v>
      </c>
      <c r="H3243" s="23">
        <v>2.3460812804771401E-3</v>
      </c>
      <c r="I3243" s="24">
        <v>1.0293783021367455</v>
      </c>
      <c r="J3243" s="10">
        <f t="shared" si="355"/>
        <v>1.1348196785307296</v>
      </c>
      <c r="K3243" s="10">
        <f t="shared" si="356"/>
        <v>355.69579237010043</v>
      </c>
      <c r="L3243" s="10" t="s">
        <v>22</v>
      </c>
    </row>
    <row r="3244" spans="1:12">
      <c r="A3244" s="10">
        <f t="shared" si="350"/>
        <v>3241</v>
      </c>
      <c r="B3244" s="10">
        <v>4</v>
      </c>
      <c r="C3244" s="10">
        <f t="shared" si="351"/>
        <v>0</v>
      </c>
      <c r="D3244" s="10">
        <f t="shared" si="352"/>
        <v>0</v>
      </c>
      <c r="E3244" s="10">
        <f t="shared" si="353"/>
        <v>0</v>
      </c>
      <c r="F3244" s="10">
        <f t="shared" si="354"/>
        <v>1</v>
      </c>
      <c r="G3244" s="22">
        <v>32903.5449961126</v>
      </c>
      <c r="H3244" s="23">
        <v>6.9221204070950499E-4</v>
      </c>
      <c r="I3244" s="24">
        <v>0.95313495313495311</v>
      </c>
      <c r="J3244" s="10">
        <f t="shared" si="355"/>
        <v>1.1319810602450102</v>
      </c>
      <c r="K3244" s="10">
        <f t="shared" si="356"/>
        <v>1052.450487932693</v>
      </c>
      <c r="L3244" s="10" t="s">
        <v>22</v>
      </c>
    </row>
    <row r="3245" spans="1:12">
      <c r="A3245" s="10">
        <f t="shared" si="350"/>
        <v>3242</v>
      </c>
      <c r="B3245" s="10">
        <v>4</v>
      </c>
      <c r="C3245" s="10">
        <f t="shared" si="351"/>
        <v>0</v>
      </c>
      <c r="D3245" s="10">
        <f t="shared" si="352"/>
        <v>0</v>
      </c>
      <c r="E3245" s="10">
        <f t="shared" si="353"/>
        <v>0</v>
      </c>
      <c r="F3245" s="10">
        <f t="shared" si="354"/>
        <v>1</v>
      </c>
      <c r="G3245" s="22">
        <v>35762.460001438849</v>
      </c>
      <c r="H3245" s="23">
        <v>-5.45024885583923E-4</v>
      </c>
      <c r="I3245" s="24">
        <v>0.94989173709576025</v>
      </c>
      <c r="J3245" s="10">
        <f t="shared" si="355"/>
        <v>1.1298621724717772</v>
      </c>
      <c r="K3245" s="10">
        <f t="shared" si="356"/>
        <v>1158.3231059796503</v>
      </c>
      <c r="L3245" s="10" t="s">
        <v>23</v>
      </c>
    </row>
    <row r="3246" spans="1:12">
      <c r="A3246" s="10">
        <f t="shared" si="350"/>
        <v>3243</v>
      </c>
      <c r="B3246" s="10">
        <v>4</v>
      </c>
      <c r="C3246" s="10">
        <f t="shared" si="351"/>
        <v>0</v>
      </c>
      <c r="D3246" s="10">
        <f t="shared" si="352"/>
        <v>0</v>
      </c>
      <c r="E3246" s="10">
        <f t="shared" si="353"/>
        <v>0</v>
      </c>
      <c r="F3246" s="10">
        <f t="shared" si="354"/>
        <v>1</v>
      </c>
      <c r="G3246" s="22">
        <v>37533.974997788653</v>
      </c>
      <c r="H3246" s="23">
        <v>-1.2405159306150501E-3</v>
      </c>
      <c r="I3246" s="24">
        <v>0.90471699366373981</v>
      </c>
      <c r="J3246" s="10">
        <f t="shared" si="355"/>
        <v>1.1286728187566557</v>
      </c>
      <c r="K3246" s="10">
        <f t="shared" si="356"/>
        <v>1882.5619919172887</v>
      </c>
      <c r="L3246" s="10" t="s">
        <v>22</v>
      </c>
    </row>
    <row r="3247" spans="1:12">
      <c r="A3247" s="10">
        <f t="shared" si="350"/>
        <v>3244</v>
      </c>
      <c r="B3247" s="10">
        <v>4</v>
      </c>
      <c r="C3247" s="10">
        <f t="shared" si="351"/>
        <v>0</v>
      </c>
      <c r="D3247" s="10">
        <f t="shared" si="352"/>
        <v>0</v>
      </c>
      <c r="E3247" s="10">
        <f t="shared" si="353"/>
        <v>0</v>
      </c>
      <c r="F3247" s="10">
        <f t="shared" si="354"/>
        <v>1</v>
      </c>
      <c r="G3247" s="22">
        <v>36445.040002226851</v>
      </c>
      <c r="H3247" s="23">
        <v>-1.7370859360674501E-3</v>
      </c>
      <c r="I3247" s="24">
        <v>1.0443616846486665</v>
      </c>
      <c r="J3247" s="10">
        <f t="shared" si="355"/>
        <v>1.1278244044686312</v>
      </c>
      <c r="K3247" s="10">
        <f t="shared" si="356"/>
        <v>253.8770816392765</v>
      </c>
      <c r="L3247" s="10" t="s">
        <v>22</v>
      </c>
    </row>
    <row r="3248" spans="1:12">
      <c r="A3248" s="10">
        <f t="shared" si="350"/>
        <v>3245</v>
      </c>
      <c r="B3248" s="10">
        <v>4</v>
      </c>
      <c r="C3248" s="10">
        <f t="shared" si="351"/>
        <v>0</v>
      </c>
      <c r="D3248" s="10">
        <f t="shared" si="352"/>
        <v>0</v>
      </c>
      <c r="E3248" s="10">
        <f t="shared" si="353"/>
        <v>0</v>
      </c>
      <c r="F3248" s="10">
        <f t="shared" si="354"/>
        <v>1</v>
      </c>
      <c r="G3248" s="22">
        <v>27156.170004203901</v>
      </c>
      <c r="H3248" s="23">
        <v>1.1475302110625599E-3</v>
      </c>
      <c r="I3248" s="24">
        <v>1.3743988840350942</v>
      </c>
      <c r="J3248" s="10">
        <f t="shared" si="355"/>
        <v>1.1327618364669845</v>
      </c>
      <c r="K3248" s="10">
        <f t="shared" si="356"/>
        <v>1585.6070209249772</v>
      </c>
      <c r="L3248" s="10" t="s">
        <v>23</v>
      </c>
    </row>
    <row r="3249" spans="1:12">
      <c r="A3249" s="10">
        <f t="shared" si="350"/>
        <v>3246</v>
      </c>
      <c r="B3249" s="10">
        <v>4</v>
      </c>
      <c r="C3249" s="10">
        <f t="shared" si="351"/>
        <v>0</v>
      </c>
      <c r="D3249" s="10">
        <f t="shared" si="352"/>
        <v>0</v>
      </c>
      <c r="E3249" s="10">
        <f t="shared" si="353"/>
        <v>0</v>
      </c>
      <c r="F3249" s="10">
        <f t="shared" si="354"/>
        <v>1</v>
      </c>
      <c r="G3249" s="22">
        <v>39353.964997976997</v>
      </c>
      <c r="H3249" s="23">
        <v>2.6147104304687801E-3</v>
      </c>
      <c r="I3249" s="24">
        <v>0.95765960147226803</v>
      </c>
      <c r="J3249" s="10">
        <f t="shared" si="355"/>
        <v>1.1352814116606662</v>
      </c>
      <c r="K3249" s="10">
        <f t="shared" si="356"/>
        <v>1241.5982120718747</v>
      </c>
      <c r="L3249" s="10" t="s">
        <v>22</v>
      </c>
    </row>
    <row r="3250" spans="1:12">
      <c r="A3250" s="10">
        <f t="shared" si="350"/>
        <v>3247</v>
      </c>
      <c r="B3250" s="10">
        <v>4</v>
      </c>
      <c r="C3250" s="10">
        <f t="shared" si="351"/>
        <v>0</v>
      </c>
      <c r="D3250" s="10">
        <f t="shared" si="352"/>
        <v>0</v>
      </c>
      <c r="E3250" s="10">
        <f t="shared" si="353"/>
        <v>0</v>
      </c>
      <c r="F3250" s="10">
        <f t="shared" si="354"/>
        <v>1</v>
      </c>
      <c r="G3250" s="22">
        <v>126233.34000909299</v>
      </c>
      <c r="H3250" s="23">
        <v>3.85918620793619E-4</v>
      </c>
      <c r="I3250" s="24">
        <v>1.1378999691799496</v>
      </c>
      <c r="J3250" s="10">
        <f t="shared" si="355"/>
        <v>1.131456133361757</v>
      </c>
      <c r="K3250" s="10">
        <f t="shared" si="356"/>
        <v>5.241589508406074</v>
      </c>
      <c r="L3250" s="10" t="s">
        <v>23</v>
      </c>
    </row>
    <row r="3251" spans="1:12">
      <c r="A3251" s="10">
        <f t="shared" si="350"/>
        <v>3248</v>
      </c>
      <c r="B3251" s="10">
        <v>4</v>
      </c>
      <c r="C3251" s="10">
        <f t="shared" si="351"/>
        <v>0</v>
      </c>
      <c r="D3251" s="10">
        <f t="shared" si="352"/>
        <v>0</v>
      </c>
      <c r="E3251" s="10">
        <f t="shared" si="353"/>
        <v>0</v>
      </c>
      <c r="F3251" s="10">
        <f t="shared" si="354"/>
        <v>1</v>
      </c>
      <c r="G3251" s="22">
        <v>51169.4999979735</v>
      </c>
      <c r="H3251" s="23">
        <v>1.01167060646521E-3</v>
      </c>
      <c r="I3251" s="24">
        <v>1.083907216293724</v>
      </c>
      <c r="J3251" s="10">
        <f t="shared" si="355"/>
        <v>1.1325288090699364</v>
      </c>
      <c r="K3251" s="10">
        <f t="shared" si="356"/>
        <v>120.96773153275062</v>
      </c>
      <c r="L3251" s="10" t="s">
        <v>23</v>
      </c>
    </row>
    <row r="3252" spans="1:12">
      <c r="A3252" s="10">
        <f t="shared" si="350"/>
        <v>3249</v>
      </c>
      <c r="B3252" s="10">
        <v>4</v>
      </c>
      <c r="C3252" s="10">
        <f t="shared" si="351"/>
        <v>0</v>
      </c>
      <c r="D3252" s="10">
        <f t="shared" si="352"/>
        <v>0</v>
      </c>
      <c r="E3252" s="10">
        <f t="shared" si="353"/>
        <v>0</v>
      </c>
      <c r="F3252" s="10">
        <f t="shared" si="354"/>
        <v>1</v>
      </c>
      <c r="G3252" s="22">
        <v>60869.730001289499</v>
      </c>
      <c r="H3252" s="23">
        <v>3.4926004068517999E-3</v>
      </c>
      <c r="I3252" s="24">
        <v>1.082609302058464</v>
      </c>
      <c r="J3252" s="10">
        <f t="shared" si="355"/>
        <v>1.1367916831816915</v>
      </c>
      <c r="K3252" s="10">
        <f t="shared" si="356"/>
        <v>178.69711827657144</v>
      </c>
      <c r="L3252" s="10" t="s">
        <v>22</v>
      </c>
    </row>
    <row r="3253" spans="1:12">
      <c r="A3253" s="10">
        <f t="shared" si="350"/>
        <v>3250</v>
      </c>
      <c r="B3253" s="10">
        <v>4</v>
      </c>
      <c r="C3253" s="10">
        <f t="shared" si="351"/>
        <v>0</v>
      </c>
      <c r="D3253" s="10">
        <f t="shared" si="352"/>
        <v>0</v>
      </c>
      <c r="E3253" s="10">
        <f t="shared" si="353"/>
        <v>0</v>
      </c>
      <c r="F3253" s="10">
        <f t="shared" si="354"/>
        <v>1</v>
      </c>
      <c r="G3253" s="22">
        <v>56826.714991301502</v>
      </c>
      <c r="H3253" s="23">
        <v>1.22938828484693E-3</v>
      </c>
      <c r="I3253" s="24">
        <v>0.9996752306301403</v>
      </c>
      <c r="J3253" s="10">
        <f t="shared" si="355"/>
        <v>1.132902263186756</v>
      </c>
      <c r="K3253" s="10">
        <f t="shared" si="356"/>
        <v>1008.6424933722819</v>
      </c>
      <c r="L3253" s="10" t="s">
        <v>23</v>
      </c>
    </row>
    <row r="3254" spans="1:12">
      <c r="A3254" s="10">
        <f t="shared" si="350"/>
        <v>3251</v>
      </c>
      <c r="B3254" s="10">
        <v>4</v>
      </c>
      <c r="C3254" s="10">
        <f t="shared" si="351"/>
        <v>0</v>
      </c>
      <c r="D3254" s="10">
        <f t="shared" si="352"/>
        <v>0</v>
      </c>
      <c r="E3254" s="10">
        <f t="shared" si="353"/>
        <v>0</v>
      </c>
      <c r="F3254" s="10">
        <f t="shared" si="354"/>
        <v>1</v>
      </c>
      <c r="G3254" s="22">
        <v>55832.469998597997</v>
      </c>
      <c r="H3254" s="23">
        <v>1.5254529916036001E-3</v>
      </c>
      <c r="I3254" s="24">
        <v>0.95880123024104136</v>
      </c>
      <c r="J3254" s="10">
        <f t="shared" si="355"/>
        <v>1.1334103046366262</v>
      </c>
      <c r="K3254" s="10">
        <f t="shared" si="356"/>
        <v>1702.2387064549655</v>
      </c>
      <c r="L3254" s="10" t="s">
        <v>23</v>
      </c>
    </row>
    <row r="3255" spans="1:12">
      <c r="A3255" s="10">
        <f t="shared" si="350"/>
        <v>3252</v>
      </c>
      <c r="B3255" s="10">
        <v>4</v>
      </c>
      <c r="C3255" s="10">
        <f t="shared" si="351"/>
        <v>0</v>
      </c>
      <c r="D3255" s="10">
        <f t="shared" si="352"/>
        <v>0</v>
      </c>
      <c r="E3255" s="10">
        <f t="shared" si="353"/>
        <v>0</v>
      </c>
      <c r="F3255" s="10">
        <f t="shared" si="354"/>
        <v>1</v>
      </c>
      <c r="G3255" s="22">
        <v>62141.344994961997</v>
      </c>
      <c r="H3255" s="23">
        <v>-8.0043114492873502E-4</v>
      </c>
      <c r="I3255" s="24">
        <v>0.95053977797963074</v>
      </c>
      <c r="J3255" s="10">
        <f t="shared" si="355"/>
        <v>1.1294252587091358</v>
      </c>
      <c r="K3255" s="10">
        <f t="shared" si="356"/>
        <v>1988.5239853706842</v>
      </c>
      <c r="L3255" s="10" t="s">
        <v>22</v>
      </c>
    </row>
    <row r="3256" spans="1:12">
      <c r="A3256" s="10">
        <f t="shared" si="350"/>
        <v>3253</v>
      </c>
      <c r="B3256" s="10">
        <v>4</v>
      </c>
      <c r="C3256" s="10">
        <f t="shared" si="351"/>
        <v>0</v>
      </c>
      <c r="D3256" s="10">
        <f t="shared" si="352"/>
        <v>0</v>
      </c>
      <c r="E3256" s="10">
        <f t="shared" si="353"/>
        <v>0</v>
      </c>
      <c r="F3256" s="10">
        <f t="shared" si="354"/>
        <v>1</v>
      </c>
      <c r="G3256" s="22">
        <v>67926.590004712503</v>
      </c>
      <c r="H3256" s="23">
        <v>-1.8248438022819701E-3</v>
      </c>
      <c r="I3256" s="24">
        <v>0.90111518708730742</v>
      </c>
      <c r="J3256" s="10">
        <f t="shared" si="355"/>
        <v>1.1276745321629025</v>
      </c>
      <c r="K3256" s="10">
        <f t="shared" si="356"/>
        <v>3486.6132334999984</v>
      </c>
      <c r="L3256" s="10" t="s">
        <v>22</v>
      </c>
    </row>
    <row r="3257" spans="1:12">
      <c r="A3257" s="10">
        <f t="shared" si="350"/>
        <v>3254</v>
      </c>
      <c r="B3257" s="10">
        <v>4</v>
      </c>
      <c r="C3257" s="10">
        <f t="shared" si="351"/>
        <v>0</v>
      </c>
      <c r="D3257" s="10">
        <f t="shared" si="352"/>
        <v>0</v>
      </c>
      <c r="E3257" s="10">
        <f t="shared" si="353"/>
        <v>0</v>
      </c>
      <c r="F3257" s="10">
        <f t="shared" si="354"/>
        <v>1</v>
      </c>
      <c r="G3257" s="22">
        <v>62715.829994648499</v>
      </c>
      <c r="H3257" s="23">
        <v>-1.6903900309698701E-3</v>
      </c>
      <c r="I3257" s="24">
        <v>1.0299668979565855</v>
      </c>
      <c r="J3257" s="10">
        <f t="shared" si="355"/>
        <v>1.1279041595466477</v>
      </c>
      <c r="K3257" s="10">
        <f t="shared" si="356"/>
        <v>601.55187860033811</v>
      </c>
      <c r="L3257" s="10" t="s">
        <v>22</v>
      </c>
    </row>
    <row r="3258" spans="1:12">
      <c r="A3258" s="10">
        <f t="shared" si="350"/>
        <v>3255</v>
      </c>
      <c r="B3258" s="10">
        <v>4</v>
      </c>
      <c r="C3258" s="10">
        <f t="shared" si="351"/>
        <v>0</v>
      </c>
      <c r="D3258" s="10">
        <f t="shared" si="352"/>
        <v>0</v>
      </c>
      <c r="E3258" s="10">
        <f t="shared" si="353"/>
        <v>0</v>
      </c>
      <c r="F3258" s="10">
        <f t="shared" si="354"/>
        <v>1</v>
      </c>
      <c r="G3258" s="22">
        <v>48710.449995994553</v>
      </c>
      <c r="H3258" s="23">
        <v>1.9396005839673099E-3</v>
      </c>
      <c r="I3258" s="24">
        <v>1.3601842846173535</v>
      </c>
      <c r="J3258" s="10">
        <f t="shared" si="355"/>
        <v>1.13412135636129</v>
      </c>
      <c r="K3258" s="10">
        <f t="shared" si="356"/>
        <v>2489.3206360660993</v>
      </c>
      <c r="L3258" s="10" t="s">
        <v>23</v>
      </c>
    </row>
    <row r="3259" spans="1:12">
      <c r="A3259" s="10">
        <f t="shared" si="350"/>
        <v>3256</v>
      </c>
      <c r="B3259" s="10">
        <v>4</v>
      </c>
      <c r="C3259" s="10">
        <f t="shared" si="351"/>
        <v>0</v>
      </c>
      <c r="D3259" s="10">
        <f t="shared" si="352"/>
        <v>0</v>
      </c>
      <c r="E3259" s="10">
        <f t="shared" si="353"/>
        <v>0</v>
      </c>
      <c r="F3259" s="10">
        <f t="shared" si="354"/>
        <v>1</v>
      </c>
      <c r="G3259" s="22">
        <v>72307.394998818505</v>
      </c>
      <c r="H3259" s="23">
        <v>3.2977712170219899E-3</v>
      </c>
      <c r="I3259" s="24">
        <v>0.93701597916421997</v>
      </c>
      <c r="J3259" s="10">
        <f t="shared" si="355"/>
        <v>1.1364563368572396</v>
      </c>
      <c r="K3259" s="10">
        <f t="shared" si="356"/>
        <v>2876.131935653998</v>
      </c>
      <c r="L3259" s="10" t="s">
        <v>22</v>
      </c>
    </row>
    <row r="3260" spans="1:12">
      <c r="A3260" s="10">
        <f t="shared" si="350"/>
        <v>3257</v>
      </c>
      <c r="B3260" s="10">
        <v>4</v>
      </c>
      <c r="C3260" s="10">
        <f t="shared" si="351"/>
        <v>0</v>
      </c>
      <c r="D3260" s="10">
        <f t="shared" si="352"/>
        <v>0</v>
      </c>
      <c r="E3260" s="10">
        <f t="shared" si="353"/>
        <v>0</v>
      </c>
      <c r="F3260" s="10">
        <f t="shared" si="354"/>
        <v>1</v>
      </c>
      <c r="G3260" s="22">
        <v>16618.860184133049</v>
      </c>
      <c r="H3260" s="23">
        <v>8.8695561841555404E-3</v>
      </c>
      <c r="I3260" s="24">
        <v>0.95672707952063285</v>
      </c>
      <c r="J3260" s="10">
        <f t="shared" si="355"/>
        <v>1.1460858268715381</v>
      </c>
      <c r="K3260" s="10">
        <f t="shared" si="356"/>
        <v>595.89806892009619</v>
      </c>
      <c r="L3260" s="10" t="s">
        <v>23</v>
      </c>
    </row>
    <row r="3261" spans="1:12">
      <c r="A3261" s="10">
        <f t="shared" si="350"/>
        <v>3258</v>
      </c>
      <c r="B3261" s="10">
        <v>4</v>
      </c>
      <c r="C3261" s="10">
        <f t="shared" si="351"/>
        <v>0</v>
      </c>
      <c r="D3261" s="10">
        <f t="shared" si="352"/>
        <v>0</v>
      </c>
      <c r="E3261" s="10">
        <f t="shared" si="353"/>
        <v>0</v>
      </c>
      <c r="F3261" s="10">
        <f t="shared" si="354"/>
        <v>1</v>
      </c>
      <c r="G3261" s="22">
        <v>17228.160181015752</v>
      </c>
      <c r="H3261" s="23">
        <v>6.48528937313151E-3</v>
      </c>
      <c r="I3261" s="24">
        <v>1.0793021411578112</v>
      </c>
      <c r="J3261" s="10">
        <f t="shared" si="355"/>
        <v>1.1419552481256481</v>
      </c>
      <c r="K3261" s="10">
        <f t="shared" si="356"/>
        <v>67.627623486046872</v>
      </c>
      <c r="L3261" s="10" t="s">
        <v>23</v>
      </c>
    </row>
    <row r="3262" spans="1:12">
      <c r="A3262" s="10">
        <f t="shared" si="350"/>
        <v>3259</v>
      </c>
      <c r="B3262" s="10">
        <v>4</v>
      </c>
      <c r="C3262" s="10">
        <f t="shared" si="351"/>
        <v>0</v>
      </c>
      <c r="D3262" s="10">
        <f t="shared" si="352"/>
        <v>0</v>
      </c>
      <c r="E3262" s="10">
        <f t="shared" si="353"/>
        <v>0</v>
      </c>
      <c r="F3262" s="10">
        <f t="shared" si="354"/>
        <v>1</v>
      </c>
      <c r="G3262" s="22">
        <v>17450.565184801799</v>
      </c>
      <c r="H3262" s="23">
        <v>1.5243587801243699E-2</v>
      </c>
      <c r="I3262" s="24">
        <v>1.0315623059115804</v>
      </c>
      <c r="J3262" s="10">
        <f t="shared" si="355"/>
        <v>1.1572019089367602</v>
      </c>
      <c r="K3262" s="10">
        <f t="shared" si="356"/>
        <v>275.46257847048537</v>
      </c>
      <c r="L3262" s="10" t="s">
        <v>23</v>
      </c>
    </row>
    <row r="3263" spans="1:12">
      <c r="A3263" s="10">
        <f t="shared" si="350"/>
        <v>3260</v>
      </c>
      <c r="B3263" s="10">
        <v>4</v>
      </c>
      <c r="C3263" s="10">
        <f t="shared" si="351"/>
        <v>0</v>
      </c>
      <c r="D3263" s="10">
        <f t="shared" si="352"/>
        <v>0</v>
      </c>
      <c r="E3263" s="10">
        <f t="shared" si="353"/>
        <v>0</v>
      </c>
      <c r="F3263" s="10">
        <f t="shared" si="354"/>
        <v>1</v>
      </c>
      <c r="G3263" s="22">
        <v>34592.840374052503</v>
      </c>
      <c r="H3263" s="23">
        <v>2.1332807084236498E-2</v>
      </c>
      <c r="I3263" s="24">
        <v>1.0216261998870695</v>
      </c>
      <c r="J3263" s="10">
        <f t="shared" si="355"/>
        <v>1.1679219720239427</v>
      </c>
      <c r="K3263" s="10">
        <f t="shared" si="356"/>
        <v>740.37163834384148</v>
      </c>
      <c r="L3263" s="10" t="s">
        <v>22</v>
      </c>
    </row>
    <row r="3264" spans="1:12">
      <c r="A3264" s="10">
        <f t="shared" si="350"/>
        <v>3261</v>
      </c>
      <c r="B3264" s="10">
        <v>4</v>
      </c>
      <c r="C3264" s="10">
        <f t="shared" si="351"/>
        <v>0</v>
      </c>
      <c r="D3264" s="10">
        <f t="shared" si="352"/>
        <v>0</v>
      </c>
      <c r="E3264" s="10">
        <f t="shared" si="353"/>
        <v>0</v>
      </c>
      <c r="F3264" s="10">
        <f t="shared" si="354"/>
        <v>1</v>
      </c>
      <c r="G3264" s="22">
        <v>18406.81016519665</v>
      </c>
      <c r="H3264" s="23">
        <v>6.7793315200106999E-3</v>
      </c>
      <c r="I3264" s="24">
        <v>0.93000479054665464</v>
      </c>
      <c r="J3264" s="10">
        <f t="shared" si="355"/>
        <v>1.1424638501305597</v>
      </c>
      <c r="K3264" s="10">
        <f t="shared" si="356"/>
        <v>830.86227982560513</v>
      </c>
      <c r="L3264" s="10" t="s">
        <v>22</v>
      </c>
    </row>
    <row r="3265" spans="1:12">
      <c r="A3265" s="10">
        <f t="shared" si="350"/>
        <v>3262</v>
      </c>
      <c r="B3265" s="10">
        <v>4</v>
      </c>
      <c r="C3265" s="10">
        <f t="shared" si="351"/>
        <v>0</v>
      </c>
      <c r="D3265" s="10">
        <f t="shared" si="352"/>
        <v>0</v>
      </c>
      <c r="E3265" s="10">
        <f t="shared" si="353"/>
        <v>0</v>
      </c>
      <c r="F3265" s="10">
        <f t="shared" si="354"/>
        <v>1</v>
      </c>
      <c r="G3265" s="22">
        <v>20507.090164601799</v>
      </c>
      <c r="H3265" s="23">
        <v>4.59852230922091E-3</v>
      </c>
      <c r="I3265" s="24">
        <v>1.0860838961286028</v>
      </c>
      <c r="J3265" s="10">
        <f t="shared" si="355"/>
        <v>1.1386971077730432</v>
      </c>
      <c r="K3265" s="10">
        <f t="shared" si="356"/>
        <v>56.766702450047838</v>
      </c>
      <c r="L3265" s="10" t="s">
        <v>23</v>
      </c>
    </row>
    <row r="3266" spans="1:12">
      <c r="A3266" s="10">
        <f t="shared" si="350"/>
        <v>3263</v>
      </c>
      <c r="B3266" s="10">
        <v>4</v>
      </c>
      <c r="C3266" s="10">
        <f t="shared" si="351"/>
        <v>0</v>
      </c>
      <c r="D3266" s="10">
        <f t="shared" si="352"/>
        <v>0</v>
      </c>
      <c r="E3266" s="10">
        <f t="shared" si="353"/>
        <v>0</v>
      </c>
      <c r="F3266" s="10">
        <f t="shared" si="354"/>
        <v>1</v>
      </c>
      <c r="G3266" s="22">
        <v>19005.98018854855</v>
      </c>
      <c r="H3266" s="23">
        <v>1.4684450250714499E-2</v>
      </c>
      <c r="I3266" s="24">
        <v>1.082962656460122</v>
      </c>
      <c r="J3266" s="10">
        <f t="shared" si="355"/>
        <v>1.1562224941562422</v>
      </c>
      <c r="K3266" s="10">
        <f t="shared" si="356"/>
        <v>102.00516826075561</v>
      </c>
      <c r="L3266" s="10" t="s">
        <v>23</v>
      </c>
    </row>
    <row r="3267" spans="1:12">
      <c r="A3267" s="10">
        <f t="shared" si="350"/>
        <v>3264</v>
      </c>
      <c r="B3267" s="10">
        <v>4</v>
      </c>
      <c r="C3267" s="10">
        <f t="shared" si="351"/>
        <v>0</v>
      </c>
      <c r="D3267" s="10">
        <f t="shared" si="352"/>
        <v>0</v>
      </c>
      <c r="E3267" s="10">
        <f t="shared" si="353"/>
        <v>0</v>
      </c>
      <c r="F3267" s="10">
        <f t="shared" si="354"/>
        <v>1</v>
      </c>
      <c r="G3267" s="22">
        <v>36323.470372915297</v>
      </c>
      <c r="H3267" s="23">
        <v>2.1862088400517801E-2</v>
      </c>
      <c r="I3267" s="24">
        <v>1.1645809632157755</v>
      </c>
      <c r="J3267" s="10">
        <f t="shared" si="355"/>
        <v>1.1688584491053717</v>
      </c>
      <c r="K3267" s="10">
        <f t="shared" si="356"/>
        <v>0.66460637967242497</v>
      </c>
      <c r="L3267" s="10" t="s">
        <v>22</v>
      </c>
    </row>
    <row r="3268" spans="1:12">
      <c r="A3268" s="10">
        <f t="shared" si="350"/>
        <v>3265</v>
      </c>
      <c r="B3268" s="10">
        <v>4</v>
      </c>
      <c r="C3268" s="10">
        <f t="shared" si="351"/>
        <v>0</v>
      </c>
      <c r="D3268" s="10">
        <f t="shared" si="352"/>
        <v>0</v>
      </c>
      <c r="E3268" s="10">
        <f t="shared" si="353"/>
        <v>0</v>
      </c>
      <c r="F3268" s="10">
        <f t="shared" si="354"/>
        <v>1</v>
      </c>
      <c r="G3268" s="22">
        <v>5475.6499990969896</v>
      </c>
      <c r="H3268" s="23">
        <v>0.113141989356857</v>
      </c>
      <c r="I3268" s="24">
        <v>1.2207142857142856</v>
      </c>
      <c r="J3268" s="10">
        <f t="shared" si="355"/>
        <v>1.3421276770283306</v>
      </c>
      <c r="K3268" s="10">
        <f t="shared" si="356"/>
        <v>80.717715231538548</v>
      </c>
      <c r="L3268" s="10" t="s">
        <v>23</v>
      </c>
    </row>
    <row r="3269" spans="1:12">
      <c r="A3269" s="10">
        <f t="shared" ref="A3269:A3332" si="357">A3268+1</f>
        <v>3266</v>
      </c>
      <c r="B3269" s="10">
        <v>4</v>
      </c>
      <c r="C3269" s="10">
        <f t="shared" ref="C3269:C3332" si="358">IF(B3269=1, 1, 0)</f>
        <v>0</v>
      </c>
      <c r="D3269" s="10">
        <f t="shared" ref="D3269:D3332" si="359">IF(B3269=2,1,0)</f>
        <v>0</v>
      </c>
      <c r="E3269" s="10">
        <f t="shared" ref="E3269:E3332" si="360">IF(B3269=3,1,0)</f>
        <v>0</v>
      </c>
      <c r="F3269" s="10">
        <f t="shared" ref="F3269:F3332" si="361">IF(B3269=4,1,0)</f>
        <v>1</v>
      </c>
      <c r="G3269" s="22">
        <v>21447.484998911601</v>
      </c>
      <c r="H3269" s="23">
        <v>-1.9169263288016899E-4</v>
      </c>
      <c r="I3269" s="24">
        <v>1.0627297687188795</v>
      </c>
      <c r="J3269" s="10">
        <f t="shared" ref="J3269:J3332" si="362">SUMPRODUCT($C$2:$F$2,C3269:F3269)*EXP($G$2*H3269)</f>
        <v>1.1304668831636295</v>
      </c>
      <c r="K3269" s="10">
        <f t="shared" ref="K3269:K3332" si="363">G3269*(I3269-J3269)^2</f>
        <v>98.407853020882754</v>
      </c>
      <c r="L3269" s="10" t="s">
        <v>22</v>
      </c>
    </row>
    <row r="3270" spans="1:12">
      <c r="A3270" s="10">
        <f t="shared" si="357"/>
        <v>3267</v>
      </c>
      <c r="B3270" s="10">
        <v>4</v>
      </c>
      <c r="C3270" s="10">
        <f t="shared" si="358"/>
        <v>0</v>
      </c>
      <c r="D3270" s="10">
        <f t="shared" si="359"/>
        <v>0</v>
      </c>
      <c r="E3270" s="10">
        <f t="shared" si="360"/>
        <v>0</v>
      </c>
      <c r="F3270" s="10">
        <f t="shared" si="361"/>
        <v>1</v>
      </c>
      <c r="G3270" s="22">
        <v>22127.614995062351</v>
      </c>
      <c r="H3270" s="23">
        <v>2.1163216575615399E-3</v>
      </c>
      <c r="I3270" s="24">
        <v>0.9202761234434218</v>
      </c>
      <c r="J3270" s="10">
        <f t="shared" si="362"/>
        <v>1.1344249052774027</v>
      </c>
      <c r="K3270" s="10">
        <f t="shared" si="363"/>
        <v>1014.7658022276879</v>
      </c>
      <c r="L3270" s="10" t="s">
        <v>23</v>
      </c>
    </row>
    <row r="3271" spans="1:12">
      <c r="A3271" s="10">
        <f t="shared" si="357"/>
        <v>3268</v>
      </c>
      <c r="B3271" s="10">
        <v>4</v>
      </c>
      <c r="C3271" s="10">
        <f t="shared" si="358"/>
        <v>0</v>
      </c>
      <c r="D3271" s="10">
        <f t="shared" si="359"/>
        <v>0</v>
      </c>
      <c r="E3271" s="10">
        <f t="shared" si="360"/>
        <v>0</v>
      </c>
      <c r="F3271" s="10">
        <f t="shared" si="361"/>
        <v>1</v>
      </c>
      <c r="G3271" s="22">
        <v>17936.5050008297</v>
      </c>
      <c r="H3271" s="23">
        <v>2.0987070535319501E-3</v>
      </c>
      <c r="I3271" s="24">
        <v>1.3183497708015002</v>
      </c>
      <c r="J3271" s="10">
        <f t="shared" si="362"/>
        <v>1.1343946455125771</v>
      </c>
      <c r="K3271" s="10">
        <f t="shared" si="363"/>
        <v>606.96214789103442</v>
      </c>
      <c r="L3271" s="10" t="s">
        <v>22</v>
      </c>
    </row>
    <row r="3272" spans="1:12">
      <c r="A3272" s="10">
        <f t="shared" si="357"/>
        <v>3269</v>
      </c>
      <c r="B3272" s="10">
        <v>4</v>
      </c>
      <c r="C3272" s="10">
        <f t="shared" si="358"/>
        <v>0</v>
      </c>
      <c r="D3272" s="10">
        <f t="shared" si="359"/>
        <v>0</v>
      </c>
      <c r="E3272" s="10">
        <f t="shared" si="360"/>
        <v>0</v>
      </c>
      <c r="F3272" s="10">
        <f t="shared" si="361"/>
        <v>1</v>
      </c>
      <c r="G3272" s="22">
        <v>87013.260217189803</v>
      </c>
      <c r="H3272" s="23">
        <v>0.104956187825004</v>
      </c>
      <c r="I3272" s="24">
        <v>1.1525796879486934</v>
      </c>
      <c r="J3272" s="10">
        <f t="shared" si="362"/>
        <v>1.3255932650151938</v>
      </c>
      <c r="K3272" s="10">
        <f t="shared" si="363"/>
        <v>2604.6286402278683</v>
      </c>
      <c r="L3272" s="10" t="s">
        <v>23</v>
      </c>
    </row>
    <row r="3273" spans="1:12">
      <c r="A3273" s="10">
        <f t="shared" si="357"/>
        <v>3270</v>
      </c>
      <c r="B3273" s="10">
        <v>4</v>
      </c>
      <c r="C3273" s="10">
        <f t="shared" si="358"/>
        <v>0</v>
      </c>
      <c r="D3273" s="10">
        <f t="shared" si="359"/>
        <v>0</v>
      </c>
      <c r="E3273" s="10">
        <f t="shared" si="360"/>
        <v>0</v>
      </c>
      <c r="F3273" s="10">
        <f t="shared" si="361"/>
        <v>1</v>
      </c>
      <c r="G3273" s="22">
        <v>25600.879955947399</v>
      </c>
      <c r="H3273" s="23">
        <v>0.334674990048202</v>
      </c>
      <c r="I3273" s="24">
        <v>1.8093354430379747</v>
      </c>
      <c r="J3273" s="10">
        <f t="shared" si="362"/>
        <v>1.8771073046979381</v>
      </c>
      <c r="K3273" s="10">
        <f t="shared" si="363"/>
        <v>117.58548762101498</v>
      </c>
      <c r="L3273" s="10" t="s">
        <v>23</v>
      </c>
    </row>
    <row r="3274" spans="1:12">
      <c r="A3274" s="10">
        <f t="shared" si="357"/>
        <v>3271</v>
      </c>
      <c r="B3274" s="10">
        <v>4</v>
      </c>
      <c r="C3274" s="10">
        <f t="shared" si="358"/>
        <v>0</v>
      </c>
      <c r="D3274" s="10">
        <f t="shared" si="359"/>
        <v>0</v>
      </c>
      <c r="E3274" s="10">
        <f t="shared" si="360"/>
        <v>0</v>
      </c>
      <c r="F3274" s="10">
        <f t="shared" si="361"/>
        <v>1</v>
      </c>
      <c r="G3274" s="22">
        <v>15312.55000185965</v>
      </c>
      <c r="H3274" s="23">
        <v>9.6713061411786896E-3</v>
      </c>
      <c r="I3274" s="24">
        <v>1.2980141102691403</v>
      </c>
      <c r="J3274" s="10">
        <f t="shared" si="362"/>
        <v>1.1474781577667252</v>
      </c>
      <c r="K3274" s="10">
        <f t="shared" si="363"/>
        <v>346.9988133441222</v>
      </c>
      <c r="L3274" s="10" t="s">
        <v>23</v>
      </c>
    </row>
    <row r="3275" spans="1:12">
      <c r="A3275" s="10">
        <f t="shared" si="357"/>
        <v>3272</v>
      </c>
      <c r="B3275" s="10">
        <v>4</v>
      </c>
      <c r="C3275" s="10">
        <f t="shared" si="358"/>
        <v>0</v>
      </c>
      <c r="D3275" s="10">
        <f t="shared" si="359"/>
        <v>0</v>
      </c>
      <c r="E3275" s="10">
        <f t="shared" si="360"/>
        <v>0</v>
      </c>
      <c r="F3275" s="10">
        <f t="shared" si="361"/>
        <v>1</v>
      </c>
      <c r="G3275" s="22">
        <v>7885.0799995958996</v>
      </c>
      <c r="H3275" s="23">
        <v>1.5197624942369899E-3</v>
      </c>
      <c r="I3275" s="24">
        <v>0.90418934312112387</v>
      </c>
      <c r="J3275" s="10">
        <f t="shared" si="362"/>
        <v>1.1334005377034657</v>
      </c>
      <c r="K3275" s="10">
        <f t="shared" si="363"/>
        <v>414.26453302740623</v>
      </c>
      <c r="L3275" s="10" t="s">
        <v>22</v>
      </c>
    </row>
    <row r="3276" spans="1:12">
      <c r="A3276" s="10">
        <f t="shared" si="357"/>
        <v>3273</v>
      </c>
      <c r="B3276" s="10">
        <v>4</v>
      </c>
      <c r="C3276" s="10">
        <f t="shared" si="358"/>
        <v>0</v>
      </c>
      <c r="D3276" s="10">
        <f t="shared" si="359"/>
        <v>0</v>
      </c>
      <c r="E3276" s="10">
        <f t="shared" si="360"/>
        <v>0</v>
      </c>
      <c r="F3276" s="10">
        <f t="shared" si="361"/>
        <v>1</v>
      </c>
      <c r="G3276" s="22">
        <v>6245.0750001026499</v>
      </c>
      <c r="H3276" s="23">
        <v>1.77086930783016E-3</v>
      </c>
      <c r="I3276" s="24">
        <v>0.87011329184617836</v>
      </c>
      <c r="J3276" s="10">
        <f t="shared" si="362"/>
        <v>1.1338316070984693</v>
      </c>
      <c r="K3276" s="10">
        <f t="shared" si="363"/>
        <v>434.32841555629335</v>
      </c>
      <c r="L3276" s="10" t="s">
        <v>22</v>
      </c>
    </row>
    <row r="3277" spans="1:12">
      <c r="A3277" s="10">
        <f t="shared" si="357"/>
        <v>3274</v>
      </c>
      <c r="B3277" s="10">
        <v>4</v>
      </c>
      <c r="C3277" s="10">
        <f t="shared" si="358"/>
        <v>0</v>
      </c>
      <c r="D3277" s="10">
        <f t="shared" si="359"/>
        <v>0</v>
      </c>
      <c r="E3277" s="10">
        <f t="shared" si="360"/>
        <v>0</v>
      </c>
      <c r="F3277" s="10">
        <f t="shared" si="361"/>
        <v>1</v>
      </c>
      <c r="G3277" s="22">
        <v>10919.530000209799</v>
      </c>
      <c r="H3277" s="23">
        <v>-1.0655843887284799E-4</v>
      </c>
      <c r="I3277" s="24">
        <v>0.94164989939637822</v>
      </c>
      <c r="J3277" s="10">
        <f t="shared" si="362"/>
        <v>1.1306126345088452</v>
      </c>
      <c r="K3277" s="10">
        <f t="shared" si="363"/>
        <v>389.90273240945169</v>
      </c>
      <c r="L3277" s="10" t="s">
        <v>23</v>
      </c>
    </row>
    <row r="3278" spans="1:12">
      <c r="A3278" s="10">
        <f t="shared" si="357"/>
        <v>3275</v>
      </c>
      <c r="B3278" s="10">
        <v>4</v>
      </c>
      <c r="C3278" s="10">
        <f t="shared" si="358"/>
        <v>0</v>
      </c>
      <c r="D3278" s="10">
        <f t="shared" si="359"/>
        <v>0</v>
      </c>
      <c r="E3278" s="10">
        <f t="shared" si="360"/>
        <v>0</v>
      </c>
      <c r="F3278" s="10">
        <f t="shared" si="361"/>
        <v>1</v>
      </c>
      <c r="G3278" s="22">
        <v>11708.3349992931</v>
      </c>
      <c r="H3278" s="23">
        <v>3.8337119386905701E-4</v>
      </c>
      <c r="I3278" s="24">
        <v>0.89558591920997743</v>
      </c>
      <c r="J3278" s="10">
        <f t="shared" si="362"/>
        <v>1.1314517685921819</v>
      </c>
      <c r="K3278" s="10">
        <f t="shared" si="363"/>
        <v>651.36627569207315</v>
      </c>
      <c r="L3278" s="10" t="s">
        <v>23</v>
      </c>
    </row>
    <row r="3279" spans="1:12">
      <c r="A3279" s="10">
        <f t="shared" si="357"/>
        <v>3276</v>
      </c>
      <c r="B3279" s="10">
        <v>4</v>
      </c>
      <c r="C3279" s="10">
        <f t="shared" si="358"/>
        <v>0</v>
      </c>
      <c r="D3279" s="10">
        <f t="shared" si="359"/>
        <v>0</v>
      </c>
      <c r="E3279" s="10">
        <f t="shared" si="360"/>
        <v>0</v>
      </c>
      <c r="F3279" s="10">
        <f t="shared" si="361"/>
        <v>1</v>
      </c>
      <c r="G3279" s="22">
        <v>9353.5349996155001</v>
      </c>
      <c r="H3279" s="23">
        <v>5.80041030528745E-4</v>
      </c>
      <c r="I3279" s="24">
        <v>1.0231715761998614</v>
      </c>
      <c r="J3279" s="10">
        <f t="shared" si="362"/>
        <v>1.1317887928643489</v>
      </c>
      <c r="K3279" s="10">
        <f t="shared" si="363"/>
        <v>110.35019758214194</v>
      </c>
      <c r="L3279" s="10" t="s">
        <v>23</v>
      </c>
    </row>
    <row r="3280" spans="1:12">
      <c r="A3280" s="10">
        <f t="shared" si="357"/>
        <v>3277</v>
      </c>
      <c r="B3280" s="10">
        <v>4</v>
      </c>
      <c r="C3280" s="10">
        <f t="shared" si="358"/>
        <v>0</v>
      </c>
      <c r="D3280" s="10">
        <f t="shared" si="359"/>
        <v>0</v>
      </c>
      <c r="E3280" s="10">
        <f t="shared" si="360"/>
        <v>0</v>
      </c>
      <c r="F3280" s="10">
        <f t="shared" si="361"/>
        <v>1</v>
      </c>
      <c r="G3280" s="22">
        <v>16150.86499851195</v>
      </c>
      <c r="H3280" s="23">
        <v>1.4052007691612601E-2</v>
      </c>
      <c r="I3280" s="24">
        <v>1.1769312037785098</v>
      </c>
      <c r="J3280" s="10">
        <f t="shared" si="362"/>
        <v>1.1551156735072496</v>
      </c>
      <c r="K3280" s="10">
        <f t="shared" si="363"/>
        <v>7.6864770482218194</v>
      </c>
      <c r="L3280" s="10" t="s">
        <v>23</v>
      </c>
    </row>
    <row r="3281" spans="1:12">
      <c r="A3281" s="10">
        <f t="shared" si="357"/>
        <v>3278</v>
      </c>
      <c r="B3281" s="10">
        <v>4</v>
      </c>
      <c r="C3281" s="10">
        <f t="shared" si="358"/>
        <v>0</v>
      </c>
      <c r="D3281" s="10">
        <f t="shared" si="359"/>
        <v>0</v>
      </c>
      <c r="E3281" s="10">
        <f t="shared" si="360"/>
        <v>0</v>
      </c>
      <c r="F3281" s="10">
        <f t="shared" si="361"/>
        <v>1</v>
      </c>
      <c r="G3281" s="22">
        <v>12450.7598645091</v>
      </c>
      <c r="H3281" s="23">
        <v>0.249027871840277</v>
      </c>
      <c r="I3281" s="24">
        <v>0.95795439567681562</v>
      </c>
      <c r="J3281" s="10">
        <f t="shared" si="362"/>
        <v>1.6487761302255126</v>
      </c>
      <c r="K3281" s="10">
        <f t="shared" si="363"/>
        <v>5941.9342618020646</v>
      </c>
      <c r="L3281" s="10" t="s">
        <v>23</v>
      </c>
    </row>
    <row r="3282" spans="1:12">
      <c r="A3282" s="10">
        <f t="shared" si="357"/>
        <v>3279</v>
      </c>
      <c r="B3282" s="10">
        <v>4</v>
      </c>
      <c r="C3282" s="10">
        <f t="shared" si="358"/>
        <v>0</v>
      </c>
      <c r="D3282" s="10">
        <f t="shared" si="359"/>
        <v>0</v>
      </c>
      <c r="E3282" s="10">
        <f t="shared" si="360"/>
        <v>0</v>
      </c>
      <c r="F3282" s="10">
        <f t="shared" si="361"/>
        <v>1</v>
      </c>
      <c r="G3282" s="22">
        <v>78034.670009255395</v>
      </c>
      <c r="H3282" s="23">
        <v>6.0205330557854403E-3</v>
      </c>
      <c r="I3282" s="24">
        <v>1.0733664745498459</v>
      </c>
      <c r="J3282" s="10">
        <f t="shared" si="362"/>
        <v>1.1411518251057833</v>
      </c>
      <c r="K3282" s="10">
        <f t="shared" si="363"/>
        <v>358.55789612136232</v>
      </c>
      <c r="L3282" s="10" t="s">
        <v>22</v>
      </c>
    </row>
    <row r="3283" spans="1:12">
      <c r="A3283" s="10">
        <f t="shared" si="357"/>
        <v>3280</v>
      </c>
      <c r="B3283" s="10">
        <v>4</v>
      </c>
      <c r="C3283" s="10">
        <f t="shared" si="358"/>
        <v>0</v>
      </c>
      <c r="D3283" s="10">
        <f t="shared" si="359"/>
        <v>0</v>
      </c>
      <c r="E3283" s="10">
        <f t="shared" si="360"/>
        <v>0</v>
      </c>
      <c r="F3283" s="10">
        <f t="shared" si="361"/>
        <v>1</v>
      </c>
      <c r="G3283" s="22">
        <v>41072.730005701997</v>
      </c>
      <c r="H3283" s="23">
        <v>-1.2525902666473E-3</v>
      </c>
      <c r="I3283" s="24">
        <v>1.0026525198938991</v>
      </c>
      <c r="J3283" s="10">
        <f t="shared" si="362"/>
        <v>1.1286521815906605</v>
      </c>
      <c r="K3283" s="10">
        <f t="shared" si="363"/>
        <v>652.06716002575524</v>
      </c>
      <c r="L3283" s="10" t="s">
        <v>22</v>
      </c>
    </row>
    <row r="3284" spans="1:12">
      <c r="A3284" s="10">
        <f t="shared" si="357"/>
        <v>3281</v>
      </c>
      <c r="B3284" s="10">
        <v>4</v>
      </c>
      <c r="C3284" s="10">
        <f t="shared" si="358"/>
        <v>0</v>
      </c>
      <c r="D3284" s="10">
        <f t="shared" si="359"/>
        <v>0</v>
      </c>
      <c r="E3284" s="10">
        <f t="shared" si="360"/>
        <v>0</v>
      </c>
      <c r="F3284" s="10">
        <f t="shared" si="361"/>
        <v>1</v>
      </c>
      <c r="G3284" s="22">
        <v>30007.140000343301</v>
      </c>
      <c r="H3284" s="23">
        <v>9.2564919300709494E-2</v>
      </c>
      <c r="I3284" s="24">
        <v>0.95643107172115882</v>
      </c>
      <c r="J3284" s="10">
        <f t="shared" si="362"/>
        <v>1.3009510093523304</v>
      </c>
      <c r="K3284" s="10">
        <f t="shared" si="363"/>
        <v>3561.6670978725565</v>
      </c>
      <c r="L3284" s="10" t="s">
        <v>23</v>
      </c>
    </row>
    <row r="3285" spans="1:12">
      <c r="A3285" s="10">
        <f t="shared" si="357"/>
        <v>3282</v>
      </c>
      <c r="B3285" s="10">
        <v>4</v>
      </c>
      <c r="C3285" s="10">
        <f t="shared" si="358"/>
        <v>0</v>
      </c>
      <c r="D3285" s="10">
        <f t="shared" si="359"/>
        <v>0</v>
      </c>
      <c r="E3285" s="10">
        <f t="shared" si="360"/>
        <v>0</v>
      </c>
      <c r="F3285" s="10">
        <f t="shared" si="361"/>
        <v>1</v>
      </c>
      <c r="G3285" s="22">
        <v>47227.310004949599</v>
      </c>
      <c r="H3285" s="23">
        <v>0.139773994231636</v>
      </c>
      <c r="I3285" s="24">
        <v>1.2880311523813599</v>
      </c>
      <c r="J3285" s="10">
        <f t="shared" si="362"/>
        <v>1.3973617849588891</v>
      </c>
      <c r="K3285" s="10">
        <f t="shared" si="363"/>
        <v>564.516878376823</v>
      </c>
      <c r="L3285" s="10" t="s">
        <v>22</v>
      </c>
    </row>
    <row r="3286" spans="1:12">
      <c r="A3286" s="10">
        <f t="shared" si="357"/>
        <v>3283</v>
      </c>
      <c r="B3286" s="10">
        <v>4</v>
      </c>
      <c r="C3286" s="10">
        <f t="shared" si="358"/>
        <v>0</v>
      </c>
      <c r="D3286" s="10">
        <f t="shared" si="359"/>
        <v>0</v>
      </c>
      <c r="E3286" s="10">
        <f t="shared" si="360"/>
        <v>0</v>
      </c>
      <c r="F3286" s="10">
        <f t="shared" si="361"/>
        <v>1</v>
      </c>
      <c r="G3286" s="22">
        <v>53348.030001521103</v>
      </c>
      <c r="H3286" s="23">
        <v>1.2611232503416E-2</v>
      </c>
      <c r="I3286" s="24">
        <v>1.2748582230623819</v>
      </c>
      <c r="J3286" s="10">
        <f t="shared" si="362"/>
        <v>1.1525981663676015</v>
      </c>
      <c r="K3286" s="10">
        <f t="shared" si="363"/>
        <v>797.42082345708786</v>
      </c>
      <c r="L3286" s="10" t="s">
        <v>23</v>
      </c>
    </row>
    <row r="3287" spans="1:12">
      <c r="A3287" s="10">
        <f t="shared" si="357"/>
        <v>3284</v>
      </c>
      <c r="B3287" s="10">
        <v>4</v>
      </c>
      <c r="C3287" s="10">
        <f t="shared" si="358"/>
        <v>0</v>
      </c>
      <c r="D3287" s="10">
        <f t="shared" si="359"/>
        <v>0</v>
      </c>
      <c r="E3287" s="10">
        <f t="shared" si="360"/>
        <v>0</v>
      </c>
      <c r="F3287" s="10">
        <f t="shared" si="361"/>
        <v>1</v>
      </c>
      <c r="G3287" s="22">
        <v>267139.0849701165</v>
      </c>
      <c r="H3287" s="23">
        <v>2.0304594463115999E-2</v>
      </c>
      <c r="I3287" s="24">
        <v>0.93823098299080832</v>
      </c>
      <c r="J3287" s="10">
        <f t="shared" si="362"/>
        <v>1.1661048612848801</v>
      </c>
      <c r="K3287" s="10">
        <f t="shared" si="363"/>
        <v>13871.598873458595</v>
      </c>
      <c r="L3287" s="10" t="s">
        <v>22</v>
      </c>
    </row>
    <row r="3288" spans="1:12">
      <c r="A3288" s="10">
        <f t="shared" si="357"/>
        <v>3285</v>
      </c>
      <c r="B3288" s="10">
        <v>4</v>
      </c>
      <c r="C3288" s="10">
        <f t="shared" si="358"/>
        <v>0</v>
      </c>
      <c r="D3288" s="10">
        <f t="shared" si="359"/>
        <v>0</v>
      </c>
      <c r="E3288" s="10">
        <f t="shared" si="360"/>
        <v>0</v>
      </c>
      <c r="F3288" s="10">
        <f t="shared" si="361"/>
        <v>1</v>
      </c>
      <c r="G3288" s="22">
        <v>390577.180018663</v>
      </c>
      <c r="H3288" s="23">
        <v>3.2263499647615E-4</v>
      </c>
      <c r="I3288" s="24">
        <v>1.1624273900030244</v>
      </c>
      <c r="J3288" s="10">
        <f t="shared" si="362"/>
        <v>1.1313477079803844</v>
      </c>
      <c r="K3288" s="10">
        <f t="shared" si="363"/>
        <v>377.2767126016829</v>
      </c>
      <c r="L3288" s="10" t="s">
        <v>23</v>
      </c>
    </row>
    <row r="3289" spans="1:12">
      <c r="A3289" s="10">
        <f t="shared" si="357"/>
        <v>3286</v>
      </c>
      <c r="B3289" s="10">
        <v>4</v>
      </c>
      <c r="C3289" s="10">
        <f t="shared" si="358"/>
        <v>0</v>
      </c>
      <c r="D3289" s="10">
        <f t="shared" si="359"/>
        <v>0</v>
      </c>
      <c r="E3289" s="10">
        <f t="shared" si="360"/>
        <v>0</v>
      </c>
      <c r="F3289" s="10">
        <f t="shared" si="361"/>
        <v>1</v>
      </c>
      <c r="G3289" s="22">
        <v>193600.41000565901</v>
      </c>
      <c r="H3289" s="23">
        <v>1.88317494606558E-2</v>
      </c>
      <c r="I3289" s="24">
        <v>0.95964337470858796</v>
      </c>
      <c r="J3289" s="10">
        <f t="shared" si="362"/>
        <v>1.1635068973201044</v>
      </c>
      <c r="K3289" s="10">
        <f t="shared" si="363"/>
        <v>8046.0980608380542</v>
      </c>
      <c r="L3289" s="10" t="s">
        <v>22</v>
      </c>
    </row>
    <row r="3290" spans="1:12">
      <c r="A3290" s="10">
        <f t="shared" si="357"/>
        <v>3287</v>
      </c>
      <c r="B3290" s="10">
        <v>4</v>
      </c>
      <c r="C3290" s="10">
        <f t="shared" si="358"/>
        <v>0</v>
      </c>
      <c r="D3290" s="10">
        <f t="shared" si="359"/>
        <v>0</v>
      </c>
      <c r="E3290" s="10">
        <f t="shared" si="360"/>
        <v>0</v>
      </c>
      <c r="F3290" s="10">
        <f t="shared" si="361"/>
        <v>1</v>
      </c>
      <c r="G3290" s="22">
        <v>184607.04000261449</v>
      </c>
      <c r="H3290" s="23">
        <v>2.0869090375420899E-2</v>
      </c>
      <c r="I3290" s="24">
        <v>1.0505435441058231</v>
      </c>
      <c r="J3290" s="10">
        <f t="shared" si="362"/>
        <v>1.1671021174950191</v>
      </c>
      <c r="K3290" s="10">
        <f t="shared" si="363"/>
        <v>2508.052975013617</v>
      </c>
      <c r="L3290" s="10" t="s">
        <v>22</v>
      </c>
    </row>
    <row r="3291" spans="1:12">
      <c r="A3291" s="10">
        <f t="shared" si="357"/>
        <v>3288</v>
      </c>
      <c r="B3291" s="10">
        <v>4</v>
      </c>
      <c r="C3291" s="10">
        <f t="shared" si="358"/>
        <v>0</v>
      </c>
      <c r="D3291" s="10">
        <f t="shared" si="359"/>
        <v>0</v>
      </c>
      <c r="E3291" s="10">
        <f t="shared" si="360"/>
        <v>0</v>
      </c>
      <c r="F3291" s="10">
        <f t="shared" si="361"/>
        <v>1</v>
      </c>
      <c r="G3291" s="22">
        <v>353640.59998011601</v>
      </c>
      <c r="H3291" s="23">
        <v>1.0356540715692E-2</v>
      </c>
      <c r="I3291" s="24">
        <v>1.1363205078810115</v>
      </c>
      <c r="J3291" s="10">
        <f t="shared" si="362"/>
        <v>1.1486694868572558</v>
      </c>
      <c r="K3291" s="10">
        <f t="shared" si="363"/>
        <v>53.92923021543109</v>
      </c>
      <c r="L3291" s="10" t="s">
        <v>22</v>
      </c>
    </row>
    <row r="3292" spans="1:12">
      <c r="A3292" s="10">
        <f t="shared" si="357"/>
        <v>3289</v>
      </c>
      <c r="B3292" s="10">
        <v>4</v>
      </c>
      <c r="C3292" s="10">
        <f t="shared" si="358"/>
        <v>0</v>
      </c>
      <c r="D3292" s="10">
        <f t="shared" si="359"/>
        <v>0</v>
      </c>
      <c r="E3292" s="10">
        <f t="shared" si="360"/>
        <v>0</v>
      </c>
      <c r="F3292" s="10">
        <f t="shared" si="361"/>
        <v>1</v>
      </c>
      <c r="G3292" s="22">
        <v>94797.319995403304</v>
      </c>
      <c r="H3292" s="23">
        <v>2.0201956649427501E-2</v>
      </c>
      <c r="I3292" s="24">
        <v>1.1879253071886993</v>
      </c>
      <c r="J3292" s="10">
        <f t="shared" si="362"/>
        <v>1.1659236296737492</v>
      </c>
      <c r="K3292" s="10">
        <f t="shared" si="363"/>
        <v>45.888900197087075</v>
      </c>
      <c r="L3292" s="10" t="s">
        <v>23</v>
      </c>
    </row>
    <row r="3293" spans="1:12">
      <c r="A3293" s="10">
        <f t="shared" si="357"/>
        <v>3290</v>
      </c>
      <c r="B3293" s="10">
        <v>4</v>
      </c>
      <c r="C3293" s="10">
        <f t="shared" si="358"/>
        <v>0</v>
      </c>
      <c r="D3293" s="10">
        <f t="shared" si="359"/>
        <v>0</v>
      </c>
      <c r="E3293" s="10">
        <f t="shared" si="360"/>
        <v>0</v>
      </c>
      <c r="F3293" s="10">
        <f t="shared" si="361"/>
        <v>1</v>
      </c>
      <c r="G3293" s="22">
        <v>57792.930002093497</v>
      </c>
      <c r="H3293" s="23">
        <v>2.1881259011784001E-2</v>
      </c>
      <c r="I3293" s="24">
        <v>1.1493799547373575</v>
      </c>
      <c r="J3293" s="10">
        <f t="shared" si="362"/>
        <v>1.1688923824672546</v>
      </c>
      <c r="K3293" s="10">
        <f t="shared" si="363"/>
        <v>22.003781721362628</v>
      </c>
      <c r="L3293" s="10" t="s">
        <v>23</v>
      </c>
    </row>
    <row r="3294" spans="1:12">
      <c r="A3294" s="10">
        <f t="shared" si="357"/>
        <v>3291</v>
      </c>
      <c r="B3294" s="10">
        <v>4</v>
      </c>
      <c r="C3294" s="10">
        <f t="shared" si="358"/>
        <v>0</v>
      </c>
      <c r="D3294" s="10">
        <f t="shared" si="359"/>
        <v>0</v>
      </c>
      <c r="E3294" s="10">
        <f t="shared" si="360"/>
        <v>0</v>
      </c>
      <c r="F3294" s="10">
        <f t="shared" si="361"/>
        <v>1</v>
      </c>
      <c r="G3294" s="22">
        <v>57828.924997613001</v>
      </c>
      <c r="H3294" s="23">
        <v>1.6224226612079298E-2</v>
      </c>
      <c r="I3294" s="24">
        <v>1.0079200048926671</v>
      </c>
      <c r="J3294" s="10">
        <f t="shared" si="362"/>
        <v>1.1589216514586818</v>
      </c>
      <c r="K3294" s="10">
        <f t="shared" si="363"/>
        <v>1318.5860752084134</v>
      </c>
      <c r="L3294" s="10" t="s">
        <v>22</v>
      </c>
    </row>
    <row r="3295" spans="1:12">
      <c r="A3295" s="10">
        <f t="shared" si="357"/>
        <v>3292</v>
      </c>
      <c r="B3295" s="10">
        <v>4</v>
      </c>
      <c r="C3295" s="10">
        <f t="shared" si="358"/>
        <v>0</v>
      </c>
      <c r="D3295" s="10">
        <f t="shared" si="359"/>
        <v>0</v>
      </c>
      <c r="E3295" s="10">
        <f t="shared" si="360"/>
        <v>0</v>
      </c>
      <c r="F3295" s="10">
        <f t="shared" si="361"/>
        <v>1</v>
      </c>
      <c r="G3295" s="22">
        <v>35890.440001413248</v>
      </c>
      <c r="H3295" s="23">
        <v>1.83908895942793E-2</v>
      </c>
      <c r="I3295" s="24">
        <v>1.2430026703590149</v>
      </c>
      <c r="J3295" s="10">
        <f t="shared" si="362"/>
        <v>1.1627303869348753</v>
      </c>
      <c r="K3295" s="10">
        <f t="shared" si="363"/>
        <v>231.26505636752091</v>
      </c>
      <c r="L3295" s="10" t="s">
        <v>23</v>
      </c>
    </row>
    <row r="3296" spans="1:12">
      <c r="A3296" s="10">
        <f t="shared" si="357"/>
        <v>3293</v>
      </c>
      <c r="B3296" s="10">
        <v>4</v>
      </c>
      <c r="C3296" s="10">
        <f t="shared" si="358"/>
        <v>0</v>
      </c>
      <c r="D3296" s="10">
        <f t="shared" si="359"/>
        <v>0</v>
      </c>
      <c r="E3296" s="10">
        <f t="shared" si="360"/>
        <v>0</v>
      </c>
      <c r="F3296" s="10">
        <f t="shared" si="361"/>
        <v>1</v>
      </c>
      <c r="G3296" s="22">
        <v>22263.874999791398</v>
      </c>
      <c r="H3296" s="23">
        <v>1.5192374759233801E-5</v>
      </c>
      <c r="I3296" s="24">
        <v>0.90243029314665291</v>
      </c>
      <c r="J3296" s="10">
        <f t="shared" si="362"/>
        <v>1.1308211068513427</v>
      </c>
      <c r="K3296" s="10">
        <f t="shared" si="363"/>
        <v>1161.3363469959913</v>
      </c>
      <c r="L3296" s="10" t="s">
        <v>22</v>
      </c>
    </row>
    <row r="3297" spans="1:12">
      <c r="A3297" s="10">
        <f t="shared" si="357"/>
        <v>3294</v>
      </c>
      <c r="B3297" s="10">
        <v>4</v>
      </c>
      <c r="C3297" s="10">
        <f t="shared" si="358"/>
        <v>0</v>
      </c>
      <c r="D3297" s="10">
        <f t="shared" si="359"/>
        <v>0</v>
      </c>
      <c r="E3297" s="10">
        <f t="shared" si="360"/>
        <v>0</v>
      </c>
      <c r="F3297" s="10">
        <f t="shared" si="361"/>
        <v>1</v>
      </c>
      <c r="G3297" s="22">
        <v>39314.6599972025</v>
      </c>
      <c r="H3297" s="23">
        <v>1.4296345960765299E-2</v>
      </c>
      <c r="I3297" s="24">
        <v>1.3722386236383997</v>
      </c>
      <c r="J3297" s="10">
        <f t="shared" si="362"/>
        <v>1.1555431576627804</v>
      </c>
      <c r="K3297" s="10">
        <f t="shared" si="363"/>
        <v>1846.0955398823201</v>
      </c>
      <c r="L3297" s="10" t="s">
        <v>23</v>
      </c>
    </row>
    <row r="3298" spans="1:12">
      <c r="A3298" s="10">
        <f t="shared" si="357"/>
        <v>3295</v>
      </c>
      <c r="B3298" s="10">
        <v>4</v>
      </c>
      <c r="C3298" s="10">
        <f t="shared" si="358"/>
        <v>0</v>
      </c>
      <c r="D3298" s="10">
        <f t="shared" si="359"/>
        <v>0</v>
      </c>
      <c r="E3298" s="10">
        <f t="shared" si="360"/>
        <v>0</v>
      </c>
      <c r="F3298" s="10">
        <f t="shared" si="361"/>
        <v>1</v>
      </c>
      <c r="G3298" s="22">
        <v>21188.0950009525</v>
      </c>
      <c r="H3298" s="23">
        <v>9.4339546247422194E-3</v>
      </c>
      <c r="I3298" s="24">
        <v>1.1660457439283187</v>
      </c>
      <c r="J3298" s="10">
        <f t="shared" si="362"/>
        <v>1.1470657934334729</v>
      </c>
      <c r="K3298" s="10">
        <f t="shared" si="363"/>
        <v>7.6327680014332628</v>
      </c>
      <c r="L3298" s="10" t="s">
        <v>22</v>
      </c>
    </row>
    <row r="3299" spans="1:12">
      <c r="A3299" s="10">
        <f t="shared" si="357"/>
        <v>3296</v>
      </c>
      <c r="B3299" s="10">
        <v>4</v>
      </c>
      <c r="C3299" s="10">
        <f t="shared" si="358"/>
        <v>0</v>
      </c>
      <c r="D3299" s="10">
        <f t="shared" si="359"/>
        <v>0</v>
      </c>
      <c r="E3299" s="10">
        <f t="shared" si="360"/>
        <v>0</v>
      </c>
      <c r="F3299" s="10">
        <f t="shared" si="361"/>
        <v>1</v>
      </c>
      <c r="G3299" s="22">
        <v>53748.279998063997</v>
      </c>
      <c r="H3299" s="23">
        <v>0.106962314327143</v>
      </c>
      <c r="I3299" s="24">
        <v>0.91711598746081502</v>
      </c>
      <c r="J3299" s="10">
        <f t="shared" si="362"/>
        <v>1.3296264780080258</v>
      </c>
      <c r="K3299" s="10">
        <f t="shared" si="363"/>
        <v>9146.070949652436</v>
      </c>
      <c r="L3299" s="10" t="s">
        <v>23</v>
      </c>
    </row>
    <row r="3300" spans="1:12">
      <c r="A3300" s="10">
        <f t="shared" si="357"/>
        <v>3297</v>
      </c>
      <c r="B3300" s="10">
        <v>4</v>
      </c>
      <c r="C3300" s="10">
        <f t="shared" si="358"/>
        <v>0</v>
      </c>
      <c r="D3300" s="10">
        <f t="shared" si="359"/>
        <v>0</v>
      </c>
      <c r="E3300" s="10">
        <f t="shared" si="360"/>
        <v>0</v>
      </c>
      <c r="F3300" s="10">
        <f t="shared" si="361"/>
        <v>1</v>
      </c>
      <c r="G3300" s="22">
        <v>18794.630000658351</v>
      </c>
      <c r="H3300" s="23">
        <v>4.5817663306380901E-2</v>
      </c>
      <c r="I3300" s="24">
        <v>1.2248247768525728</v>
      </c>
      <c r="J3300" s="10">
        <f t="shared" si="362"/>
        <v>1.2120394245295061</v>
      </c>
      <c r="K3300" s="10">
        <f t="shared" si="363"/>
        <v>3.0722685914699408</v>
      </c>
      <c r="L3300" s="10" t="s">
        <v>23</v>
      </c>
    </row>
    <row r="3301" spans="1:12">
      <c r="A3301" s="10">
        <f t="shared" si="357"/>
        <v>3298</v>
      </c>
      <c r="B3301" s="10">
        <v>4</v>
      </c>
      <c r="C3301" s="10">
        <f t="shared" si="358"/>
        <v>0</v>
      </c>
      <c r="D3301" s="10">
        <f t="shared" si="359"/>
        <v>0</v>
      </c>
      <c r="E3301" s="10">
        <f t="shared" si="360"/>
        <v>0</v>
      </c>
      <c r="F3301" s="10">
        <f t="shared" si="361"/>
        <v>1</v>
      </c>
      <c r="G3301" s="22">
        <v>19279.895000070352</v>
      </c>
      <c r="H3301" s="23">
        <v>2.7895690031963499E-3</v>
      </c>
      <c r="I3301" s="24">
        <v>1.2108272080270681</v>
      </c>
      <c r="J3301" s="10">
        <f t="shared" si="362"/>
        <v>1.1355820682042186</v>
      </c>
      <c r="K3301" s="10">
        <f t="shared" si="363"/>
        <v>109.15950847912849</v>
      </c>
      <c r="L3301" s="10" t="s">
        <v>23</v>
      </c>
    </row>
    <row r="3302" spans="1:12">
      <c r="A3302" s="10">
        <f t="shared" si="357"/>
        <v>3299</v>
      </c>
      <c r="B3302" s="10">
        <v>4</v>
      </c>
      <c r="C3302" s="10">
        <f t="shared" si="358"/>
        <v>0</v>
      </c>
      <c r="D3302" s="10">
        <f t="shared" si="359"/>
        <v>0</v>
      </c>
      <c r="E3302" s="10">
        <f t="shared" si="360"/>
        <v>0</v>
      </c>
      <c r="F3302" s="10">
        <f t="shared" si="361"/>
        <v>1</v>
      </c>
      <c r="G3302" s="22">
        <v>31682.709871038802</v>
      </c>
      <c r="H3302" s="23">
        <v>2.54316855500639E-3</v>
      </c>
      <c r="I3302" s="24">
        <v>1.4925007210845112</v>
      </c>
      <c r="J3302" s="10">
        <f t="shared" si="362"/>
        <v>1.1351584235793897</v>
      </c>
      <c r="K3302" s="10">
        <f t="shared" si="363"/>
        <v>4045.6766700971934</v>
      </c>
      <c r="L3302" s="10" t="s">
        <v>22</v>
      </c>
    </row>
    <row r="3303" spans="1:12">
      <c r="A3303" s="10">
        <f t="shared" si="357"/>
        <v>3300</v>
      </c>
      <c r="B3303" s="10">
        <v>4</v>
      </c>
      <c r="C3303" s="10">
        <f t="shared" si="358"/>
        <v>0</v>
      </c>
      <c r="D3303" s="10">
        <f t="shared" si="359"/>
        <v>0</v>
      </c>
      <c r="E3303" s="10">
        <f t="shared" si="360"/>
        <v>0</v>
      </c>
      <c r="F3303" s="10">
        <f t="shared" si="361"/>
        <v>1</v>
      </c>
      <c r="G3303" s="22">
        <v>37776.880004204802</v>
      </c>
      <c r="H3303" s="23">
        <v>7.0835595427683196E-4</v>
      </c>
      <c r="I3303" s="24">
        <v>0.86261499418420218</v>
      </c>
      <c r="J3303" s="10">
        <f t="shared" si="362"/>
        <v>1.1320087345037029</v>
      </c>
      <c r="K3303" s="10">
        <f t="shared" si="363"/>
        <v>2741.5810336601353</v>
      </c>
      <c r="L3303" s="10" t="s">
        <v>22</v>
      </c>
    </row>
    <row r="3304" spans="1:12">
      <c r="A3304" s="10">
        <f t="shared" si="357"/>
        <v>3301</v>
      </c>
      <c r="B3304" s="10">
        <v>4</v>
      </c>
      <c r="C3304" s="10">
        <f t="shared" si="358"/>
        <v>0</v>
      </c>
      <c r="D3304" s="10">
        <f t="shared" si="359"/>
        <v>0</v>
      </c>
      <c r="E3304" s="10">
        <f t="shared" si="360"/>
        <v>0</v>
      </c>
      <c r="F3304" s="10">
        <f t="shared" si="361"/>
        <v>1</v>
      </c>
      <c r="G3304" s="22">
        <v>58172.170000493497</v>
      </c>
      <c r="H3304" s="23">
        <v>4.6353662724076602E-4</v>
      </c>
      <c r="I3304" s="24">
        <v>1.0648181552680858</v>
      </c>
      <c r="J3304" s="10">
        <f t="shared" si="362"/>
        <v>1.1315891323790757</v>
      </c>
      <c r="K3304" s="10">
        <f t="shared" si="363"/>
        <v>259.35267271875233</v>
      </c>
      <c r="L3304" s="10" t="s">
        <v>23</v>
      </c>
    </row>
    <row r="3305" spans="1:12">
      <c r="A3305" s="10">
        <f t="shared" si="357"/>
        <v>3302</v>
      </c>
      <c r="B3305" s="10">
        <v>4</v>
      </c>
      <c r="C3305" s="10">
        <f t="shared" si="358"/>
        <v>0</v>
      </c>
      <c r="D3305" s="10">
        <f t="shared" si="359"/>
        <v>0</v>
      </c>
      <c r="E3305" s="10">
        <f t="shared" si="360"/>
        <v>0</v>
      </c>
      <c r="F3305" s="10">
        <f t="shared" si="361"/>
        <v>1</v>
      </c>
      <c r="G3305" s="22">
        <v>63734.770002543897</v>
      </c>
      <c r="H3305" s="23">
        <v>8.9585564120070498E-5</v>
      </c>
      <c r="I3305" s="24">
        <v>1.0118107769423559</v>
      </c>
      <c r="J3305" s="10">
        <f t="shared" si="362"/>
        <v>1.1309485082660879</v>
      </c>
      <c r="K3305" s="10">
        <f t="shared" si="363"/>
        <v>904.63851631852515</v>
      </c>
      <c r="L3305" s="10" t="s">
        <v>22</v>
      </c>
    </row>
    <row r="3306" spans="1:12">
      <c r="A3306" s="10">
        <f t="shared" si="357"/>
        <v>3303</v>
      </c>
      <c r="B3306" s="10">
        <v>4</v>
      </c>
      <c r="C3306" s="10">
        <f t="shared" si="358"/>
        <v>0</v>
      </c>
      <c r="D3306" s="10">
        <f t="shared" si="359"/>
        <v>0</v>
      </c>
      <c r="E3306" s="10">
        <f t="shared" si="360"/>
        <v>0</v>
      </c>
      <c r="F3306" s="10">
        <f t="shared" si="361"/>
        <v>1</v>
      </c>
      <c r="G3306" s="22">
        <v>64056.7299988866</v>
      </c>
      <c r="H3306" s="23">
        <v>-3.6504122948698099E-4</v>
      </c>
      <c r="I3306" s="24">
        <v>1.1835863894728647</v>
      </c>
      <c r="J3306" s="10">
        <f t="shared" si="362"/>
        <v>1.130170165175244</v>
      </c>
      <c r="K3306" s="10">
        <f t="shared" si="363"/>
        <v>182.77262047542411</v>
      </c>
      <c r="L3306" s="10" t="s">
        <v>23</v>
      </c>
    </row>
    <row r="3307" spans="1:12">
      <c r="A3307" s="10">
        <f t="shared" si="357"/>
        <v>3304</v>
      </c>
      <c r="B3307" s="10">
        <v>4</v>
      </c>
      <c r="C3307" s="10">
        <f t="shared" si="358"/>
        <v>0</v>
      </c>
      <c r="D3307" s="10">
        <f t="shared" si="359"/>
        <v>0</v>
      </c>
      <c r="E3307" s="10">
        <f t="shared" si="360"/>
        <v>0</v>
      </c>
      <c r="F3307" s="10">
        <f t="shared" si="361"/>
        <v>1</v>
      </c>
      <c r="G3307" s="22">
        <v>22815.655001044252</v>
      </c>
      <c r="H3307" s="23">
        <v>-9.7431426220613397E-4</v>
      </c>
      <c r="I3307" s="24">
        <v>1.2122891618843963</v>
      </c>
      <c r="J3307" s="10">
        <f t="shared" si="362"/>
        <v>1.1291279001529098</v>
      </c>
      <c r="K3307" s="10">
        <f t="shared" si="363"/>
        <v>157.78840310825495</v>
      </c>
      <c r="L3307" s="10" t="s">
        <v>22</v>
      </c>
    </row>
    <row r="3308" spans="1:12">
      <c r="A3308" s="10">
        <f t="shared" si="357"/>
        <v>3305</v>
      </c>
      <c r="B3308" s="10">
        <v>4</v>
      </c>
      <c r="C3308" s="10">
        <f t="shared" si="358"/>
        <v>0</v>
      </c>
      <c r="D3308" s="10">
        <f t="shared" si="359"/>
        <v>0</v>
      </c>
      <c r="E3308" s="10">
        <f t="shared" si="360"/>
        <v>0</v>
      </c>
      <c r="F3308" s="10">
        <f t="shared" si="361"/>
        <v>1</v>
      </c>
      <c r="G3308" s="22">
        <v>65167.430001117304</v>
      </c>
      <c r="H3308" s="23">
        <v>5.3334233279279995E-4</v>
      </c>
      <c r="I3308" s="24">
        <v>1.1784857880347623</v>
      </c>
      <c r="J3308" s="10">
        <f t="shared" si="362"/>
        <v>1.1317087583145597</v>
      </c>
      <c r="K3308" s="10">
        <f t="shared" si="363"/>
        <v>142.59223511034764</v>
      </c>
      <c r="L3308" s="10" t="s">
        <v>22</v>
      </c>
    </row>
    <row r="3309" spans="1:12">
      <c r="A3309" s="10">
        <f t="shared" si="357"/>
        <v>3306</v>
      </c>
      <c r="B3309" s="10">
        <v>4</v>
      </c>
      <c r="C3309" s="10">
        <f t="shared" si="358"/>
        <v>0</v>
      </c>
      <c r="D3309" s="10">
        <f t="shared" si="359"/>
        <v>0</v>
      </c>
      <c r="E3309" s="10">
        <f t="shared" si="360"/>
        <v>0</v>
      </c>
      <c r="F3309" s="10">
        <f t="shared" si="361"/>
        <v>1</v>
      </c>
      <c r="G3309" s="22">
        <v>59109.279998838902</v>
      </c>
      <c r="H3309" s="23">
        <v>2.5155179741748199E-3</v>
      </c>
      <c r="I3309" s="24">
        <v>1.0261623989218329</v>
      </c>
      <c r="J3309" s="10">
        <f t="shared" si="362"/>
        <v>1.1351108928645679</v>
      </c>
      <c r="K3309" s="10">
        <f t="shared" si="363"/>
        <v>701.6138145362811</v>
      </c>
      <c r="L3309" s="10" t="s">
        <v>22</v>
      </c>
    </row>
    <row r="3310" spans="1:12">
      <c r="A3310" s="10">
        <f t="shared" si="357"/>
        <v>3307</v>
      </c>
      <c r="B3310" s="10">
        <v>4</v>
      </c>
      <c r="C3310" s="10">
        <f t="shared" si="358"/>
        <v>0</v>
      </c>
      <c r="D3310" s="10">
        <f t="shared" si="359"/>
        <v>0</v>
      </c>
      <c r="E3310" s="10">
        <f t="shared" si="360"/>
        <v>0</v>
      </c>
      <c r="F3310" s="10">
        <f t="shared" si="361"/>
        <v>1</v>
      </c>
      <c r="G3310" s="22">
        <v>66467.439995080204</v>
      </c>
      <c r="H3310" s="23">
        <v>-3.7232859620031801E-4</v>
      </c>
      <c r="I3310" s="24">
        <v>0.94179545216074823</v>
      </c>
      <c r="J3310" s="10">
        <f t="shared" si="362"/>
        <v>1.130157693213502</v>
      </c>
      <c r="K3310" s="10">
        <f t="shared" si="363"/>
        <v>2358.2869614737897</v>
      </c>
      <c r="L3310" s="10" t="s">
        <v>23</v>
      </c>
    </row>
    <row r="3311" spans="1:12">
      <c r="A3311" s="10">
        <f t="shared" si="357"/>
        <v>3308</v>
      </c>
      <c r="B3311" s="10">
        <v>4</v>
      </c>
      <c r="C3311" s="10">
        <f t="shared" si="358"/>
        <v>0</v>
      </c>
      <c r="D3311" s="10">
        <f t="shared" si="359"/>
        <v>0</v>
      </c>
      <c r="E3311" s="10">
        <f t="shared" si="360"/>
        <v>0</v>
      </c>
      <c r="F3311" s="10">
        <f t="shared" si="361"/>
        <v>1</v>
      </c>
      <c r="G3311" s="22">
        <v>53801.490001112201</v>
      </c>
      <c r="H3311" s="23">
        <v>-1.03997664104409E-3</v>
      </c>
      <c r="I3311" s="24">
        <v>0.98938526859885545</v>
      </c>
      <c r="J3311" s="10">
        <f t="shared" si="362"/>
        <v>1.1290156308922399</v>
      </c>
      <c r="K3311" s="10">
        <f t="shared" si="363"/>
        <v>1048.9481784033951</v>
      </c>
      <c r="L3311" s="10" t="s">
        <v>22</v>
      </c>
    </row>
    <row r="3312" spans="1:12">
      <c r="A3312" s="10">
        <f t="shared" si="357"/>
        <v>3309</v>
      </c>
      <c r="B3312" s="10">
        <v>4</v>
      </c>
      <c r="C3312" s="10">
        <f t="shared" si="358"/>
        <v>0</v>
      </c>
      <c r="D3312" s="10">
        <f t="shared" si="359"/>
        <v>0</v>
      </c>
      <c r="E3312" s="10">
        <f t="shared" si="360"/>
        <v>0</v>
      </c>
      <c r="F3312" s="10">
        <f t="shared" si="361"/>
        <v>1</v>
      </c>
      <c r="G3312" s="22">
        <v>52412.800000727198</v>
      </c>
      <c r="H3312" s="23">
        <v>-1.49130726224598E-3</v>
      </c>
      <c r="I3312" s="24">
        <v>1.1440595846554311</v>
      </c>
      <c r="J3312" s="10">
        <f t="shared" si="362"/>
        <v>1.1282442496863621</v>
      </c>
      <c r="K3312" s="10">
        <f t="shared" si="363"/>
        <v>13.109742175514441</v>
      </c>
      <c r="L3312" s="10" t="s">
        <v>23</v>
      </c>
    </row>
    <row r="3313" spans="1:12">
      <c r="A3313" s="10">
        <f t="shared" si="357"/>
        <v>3310</v>
      </c>
      <c r="B3313" s="10">
        <v>4</v>
      </c>
      <c r="C3313" s="10">
        <f t="shared" si="358"/>
        <v>0</v>
      </c>
      <c r="D3313" s="10">
        <f t="shared" si="359"/>
        <v>0</v>
      </c>
      <c r="E3313" s="10">
        <f t="shared" si="360"/>
        <v>0</v>
      </c>
      <c r="F3313" s="10">
        <f t="shared" si="361"/>
        <v>1</v>
      </c>
      <c r="G3313" s="22">
        <v>52017.460009589799</v>
      </c>
      <c r="H3313" s="23">
        <v>-2.1000447473331998E-3</v>
      </c>
      <c r="I3313" s="24">
        <v>1.0109232123043961</v>
      </c>
      <c r="J3313" s="10">
        <f t="shared" si="362"/>
        <v>1.1272046749434657</v>
      </c>
      <c r="K3313" s="10">
        <f t="shared" si="363"/>
        <v>703.34776818024045</v>
      </c>
      <c r="L3313" s="10" t="s">
        <v>23</v>
      </c>
    </row>
    <row r="3314" spans="1:12">
      <c r="A3314" s="10">
        <f t="shared" si="357"/>
        <v>3311</v>
      </c>
      <c r="B3314" s="10">
        <v>4</v>
      </c>
      <c r="C3314" s="10">
        <f t="shared" si="358"/>
        <v>0</v>
      </c>
      <c r="D3314" s="10">
        <f t="shared" si="359"/>
        <v>0</v>
      </c>
      <c r="E3314" s="10">
        <f t="shared" si="360"/>
        <v>0</v>
      </c>
      <c r="F3314" s="10">
        <f t="shared" si="361"/>
        <v>1</v>
      </c>
      <c r="G3314" s="22">
        <v>96684.929999411106</v>
      </c>
      <c r="H3314" s="23">
        <v>7.0660513867095397E-4</v>
      </c>
      <c r="I3314" s="24">
        <v>0.96675197094151155</v>
      </c>
      <c r="J3314" s="10">
        <f t="shared" si="362"/>
        <v>1.132005733183618</v>
      </c>
      <c r="K3314" s="10">
        <f t="shared" si="363"/>
        <v>2640.3499902094754</v>
      </c>
      <c r="L3314" s="10" t="s">
        <v>23</v>
      </c>
    </row>
    <row r="3315" spans="1:12">
      <c r="A3315" s="10">
        <f t="shared" si="357"/>
        <v>3312</v>
      </c>
      <c r="B3315" s="10">
        <v>4</v>
      </c>
      <c r="C3315" s="10">
        <f t="shared" si="358"/>
        <v>0</v>
      </c>
      <c r="D3315" s="10">
        <f t="shared" si="359"/>
        <v>0</v>
      </c>
      <c r="E3315" s="10">
        <f t="shared" si="360"/>
        <v>0</v>
      </c>
      <c r="F3315" s="10">
        <f t="shared" si="361"/>
        <v>1</v>
      </c>
      <c r="G3315" s="22">
        <v>84624.029996544094</v>
      </c>
      <c r="H3315" s="23">
        <v>-3.7636668635531698E-4</v>
      </c>
      <c r="I3315" s="24">
        <v>1.0560603745195076</v>
      </c>
      <c r="J3315" s="10">
        <f t="shared" si="362"/>
        <v>1.130150782284489</v>
      </c>
      <c r="K3315" s="10">
        <f t="shared" si="363"/>
        <v>464.53417901452156</v>
      </c>
      <c r="L3315" s="10" t="s">
        <v>22</v>
      </c>
    </row>
    <row r="3316" spans="1:12">
      <c r="A3316" s="10">
        <f t="shared" si="357"/>
        <v>3313</v>
      </c>
      <c r="B3316" s="10">
        <v>4</v>
      </c>
      <c r="C3316" s="10">
        <f t="shared" si="358"/>
        <v>0</v>
      </c>
      <c r="D3316" s="10">
        <f t="shared" si="359"/>
        <v>0</v>
      </c>
      <c r="E3316" s="10">
        <f t="shared" si="360"/>
        <v>0</v>
      </c>
      <c r="F3316" s="10">
        <f t="shared" si="361"/>
        <v>1</v>
      </c>
      <c r="G3316" s="22">
        <v>84243.450006306201</v>
      </c>
      <c r="H3316" s="23">
        <v>-2.7653744259873402E-3</v>
      </c>
      <c r="I3316" s="24">
        <v>1.1034075054978836</v>
      </c>
      <c r="J3316" s="10">
        <f t="shared" si="362"/>
        <v>1.1260695501321158</v>
      </c>
      <c r="K3316" s="10">
        <f t="shared" si="363"/>
        <v>43.264762626171361</v>
      </c>
      <c r="L3316" s="10" t="s">
        <v>23</v>
      </c>
    </row>
    <row r="3317" spans="1:12">
      <c r="A3317" s="10">
        <f t="shared" si="357"/>
        <v>3314</v>
      </c>
      <c r="B3317" s="10">
        <v>4</v>
      </c>
      <c r="C3317" s="10">
        <f t="shared" si="358"/>
        <v>0</v>
      </c>
      <c r="D3317" s="10">
        <f t="shared" si="359"/>
        <v>0</v>
      </c>
      <c r="E3317" s="10">
        <f t="shared" si="360"/>
        <v>0</v>
      </c>
      <c r="F3317" s="10">
        <f t="shared" si="361"/>
        <v>1</v>
      </c>
      <c r="G3317" s="22">
        <v>82565.980008482904</v>
      </c>
      <c r="H3317" s="23">
        <v>-2.21139384173267E-3</v>
      </c>
      <c r="I3317" s="24">
        <v>1.0035921358743476</v>
      </c>
      <c r="J3317" s="10">
        <f t="shared" si="362"/>
        <v>1.1270146215803778</v>
      </c>
      <c r="K3317" s="10">
        <f t="shared" si="363"/>
        <v>1257.7366538986164</v>
      </c>
      <c r="L3317" s="10" t="s">
        <v>22</v>
      </c>
    </row>
    <row r="3318" spans="1:12">
      <c r="A3318" s="10">
        <f t="shared" si="357"/>
        <v>3315</v>
      </c>
      <c r="B3318" s="10">
        <v>4</v>
      </c>
      <c r="C3318" s="10">
        <f t="shared" si="358"/>
        <v>0</v>
      </c>
      <c r="D3318" s="10">
        <f t="shared" si="359"/>
        <v>0</v>
      </c>
      <c r="E3318" s="10">
        <f t="shared" si="360"/>
        <v>0</v>
      </c>
      <c r="F3318" s="10">
        <f t="shared" si="361"/>
        <v>1</v>
      </c>
      <c r="G3318" s="22">
        <v>25694.749997995801</v>
      </c>
      <c r="H3318" s="23">
        <v>1.2503966753692501E-2</v>
      </c>
      <c r="I3318" s="24">
        <v>1.1824972086397412</v>
      </c>
      <c r="J3318" s="10">
        <f t="shared" si="362"/>
        <v>1.1524109574949077</v>
      </c>
      <c r="K3318" s="10">
        <f t="shared" si="363"/>
        <v>23.258438244333863</v>
      </c>
      <c r="L3318" s="10" t="s">
        <v>22</v>
      </c>
    </row>
    <row r="3319" spans="1:12">
      <c r="A3319" s="10">
        <f t="shared" si="357"/>
        <v>3316</v>
      </c>
      <c r="B3319" s="10">
        <v>4</v>
      </c>
      <c r="C3319" s="10">
        <f t="shared" si="358"/>
        <v>0</v>
      </c>
      <c r="D3319" s="10">
        <f t="shared" si="359"/>
        <v>0</v>
      </c>
      <c r="E3319" s="10">
        <f t="shared" si="360"/>
        <v>0</v>
      </c>
      <c r="F3319" s="10">
        <f t="shared" si="361"/>
        <v>1</v>
      </c>
      <c r="G3319" s="22">
        <v>18520.529997937399</v>
      </c>
      <c r="H3319" s="23">
        <v>2.0472332911895702E-3</v>
      </c>
      <c r="I3319" s="24">
        <v>1.1229477512166426</v>
      </c>
      <c r="J3319" s="10">
        <f t="shared" si="362"/>
        <v>1.134306224423838</v>
      </c>
      <c r="K3319" s="10">
        <f t="shared" si="363"/>
        <v>2.3894245774837275</v>
      </c>
      <c r="L3319" s="10" t="s">
        <v>23</v>
      </c>
    </row>
    <row r="3320" spans="1:12">
      <c r="A3320" s="10">
        <f t="shared" si="357"/>
        <v>3317</v>
      </c>
      <c r="B3320" s="10">
        <v>4</v>
      </c>
      <c r="C3320" s="10">
        <f t="shared" si="358"/>
        <v>0</v>
      </c>
      <c r="D3320" s="10">
        <f t="shared" si="359"/>
        <v>0</v>
      </c>
      <c r="E3320" s="10">
        <f t="shared" si="360"/>
        <v>0</v>
      </c>
      <c r="F3320" s="10">
        <f t="shared" si="361"/>
        <v>1</v>
      </c>
      <c r="G3320" s="22">
        <v>21778.2800003663</v>
      </c>
      <c r="H3320" s="23">
        <v>-5.1977828100815597E-3</v>
      </c>
      <c r="I3320" s="24">
        <v>0.97746069253839862</v>
      </c>
      <c r="J3320" s="10">
        <f t="shared" si="362"/>
        <v>1.1219293170007656</v>
      </c>
      <c r="K3320" s="10">
        <f t="shared" si="363"/>
        <v>454.53847720127862</v>
      </c>
      <c r="L3320" s="10" t="s">
        <v>22</v>
      </c>
    </row>
    <row r="3321" spans="1:12">
      <c r="A3321" s="10">
        <f t="shared" si="357"/>
        <v>3318</v>
      </c>
      <c r="B3321" s="10">
        <v>4</v>
      </c>
      <c r="C3321" s="10">
        <f t="shared" si="358"/>
        <v>0</v>
      </c>
      <c r="D3321" s="10">
        <f t="shared" si="359"/>
        <v>0</v>
      </c>
      <c r="E3321" s="10">
        <f t="shared" si="360"/>
        <v>0</v>
      </c>
      <c r="F3321" s="10">
        <f t="shared" si="361"/>
        <v>1</v>
      </c>
      <c r="G3321" s="22">
        <v>16955.000003032401</v>
      </c>
      <c r="H3321" s="23">
        <v>-5.60896486312741E-3</v>
      </c>
      <c r="I3321" s="24">
        <v>1</v>
      </c>
      <c r="J3321" s="10">
        <f t="shared" si="362"/>
        <v>1.1212309444729827</v>
      </c>
      <c r="K3321" s="10">
        <f t="shared" si="363"/>
        <v>249.1866499219594</v>
      </c>
      <c r="L3321" s="10" t="s">
        <v>23</v>
      </c>
    </row>
    <row r="3322" spans="1:12">
      <c r="A3322" s="10">
        <f t="shared" si="357"/>
        <v>3319</v>
      </c>
      <c r="B3322" s="10">
        <v>4</v>
      </c>
      <c r="C3322" s="10">
        <f t="shared" si="358"/>
        <v>0</v>
      </c>
      <c r="D3322" s="10">
        <f t="shared" si="359"/>
        <v>0</v>
      </c>
      <c r="E3322" s="10">
        <f t="shared" si="360"/>
        <v>0</v>
      </c>
      <c r="F3322" s="10">
        <f t="shared" si="361"/>
        <v>1</v>
      </c>
      <c r="G3322" s="22">
        <v>20275.089998055199</v>
      </c>
      <c r="H3322" s="23">
        <v>-1.78409223621848E-3</v>
      </c>
      <c r="I3322" s="24">
        <v>1.1347802655430894</v>
      </c>
      <c r="J3322" s="10">
        <f t="shared" si="362"/>
        <v>1.1277441249419242</v>
      </c>
      <c r="K3322" s="10">
        <f t="shared" si="363"/>
        <v>1.0037644472495608</v>
      </c>
      <c r="L3322" s="10" t="s">
        <v>22</v>
      </c>
    </row>
    <row r="3323" spans="1:12">
      <c r="A3323" s="10">
        <f t="shared" si="357"/>
        <v>3320</v>
      </c>
      <c r="B3323" s="10">
        <v>4</v>
      </c>
      <c r="C3323" s="10">
        <f t="shared" si="358"/>
        <v>0</v>
      </c>
      <c r="D3323" s="10">
        <f t="shared" si="359"/>
        <v>0</v>
      </c>
      <c r="E3323" s="10">
        <f t="shared" si="360"/>
        <v>0</v>
      </c>
      <c r="F3323" s="10">
        <f t="shared" si="361"/>
        <v>1</v>
      </c>
      <c r="G3323" s="22">
        <v>10582.875000178799</v>
      </c>
      <c r="H3323" s="23">
        <v>9.2868614377201693E-5</v>
      </c>
      <c r="I3323" s="24">
        <v>1.0968558174406073</v>
      </c>
      <c r="J3323" s="10">
        <f t="shared" si="362"/>
        <v>1.1309541309561675</v>
      </c>
      <c r="K3323" s="10">
        <f t="shared" si="363"/>
        <v>12.304655685414094</v>
      </c>
      <c r="L3323" s="10" t="s">
        <v>23</v>
      </c>
    </row>
    <row r="3324" spans="1:12">
      <c r="A3324" s="10">
        <f t="shared" si="357"/>
        <v>3321</v>
      </c>
      <c r="B3324" s="10">
        <v>4</v>
      </c>
      <c r="C3324" s="10">
        <f t="shared" si="358"/>
        <v>0</v>
      </c>
      <c r="D3324" s="10">
        <f t="shared" si="359"/>
        <v>0</v>
      </c>
      <c r="E3324" s="10">
        <f t="shared" si="360"/>
        <v>0</v>
      </c>
      <c r="F3324" s="10">
        <f t="shared" si="361"/>
        <v>1</v>
      </c>
      <c r="G3324" s="22">
        <v>121868.579422981</v>
      </c>
      <c r="H3324" s="23">
        <v>-7.4620347826039502E-4</v>
      </c>
      <c r="I3324" s="24">
        <v>1.2228291136529152</v>
      </c>
      <c r="J3324" s="10">
        <f t="shared" si="362"/>
        <v>1.1295180097836113</v>
      </c>
      <c r="K3324" s="10">
        <f t="shared" si="363"/>
        <v>1061.105102863618</v>
      </c>
      <c r="L3324" s="10" t="s">
        <v>23</v>
      </c>
    </row>
    <row r="3325" spans="1:12">
      <c r="A3325" s="10">
        <f t="shared" si="357"/>
        <v>3322</v>
      </c>
      <c r="B3325" s="10">
        <v>4</v>
      </c>
      <c r="C3325" s="10">
        <f t="shared" si="358"/>
        <v>0</v>
      </c>
      <c r="D3325" s="10">
        <f t="shared" si="359"/>
        <v>0</v>
      </c>
      <c r="E3325" s="10">
        <f t="shared" si="360"/>
        <v>0</v>
      </c>
      <c r="F3325" s="10">
        <f t="shared" si="361"/>
        <v>1</v>
      </c>
      <c r="G3325" s="22">
        <v>136150.16943219301</v>
      </c>
      <c r="H3325" s="23">
        <v>1.1310362680801501E-3</v>
      </c>
      <c r="I3325" s="24">
        <v>1.0949601007979841</v>
      </c>
      <c r="J3325" s="10">
        <f t="shared" si="362"/>
        <v>1.1327335433772197</v>
      </c>
      <c r="K3325" s="10">
        <f t="shared" si="363"/>
        <v>194.26354983908661</v>
      </c>
      <c r="L3325" s="10" t="s">
        <v>22</v>
      </c>
    </row>
    <row r="3326" spans="1:12">
      <c r="A3326" s="10">
        <f t="shared" si="357"/>
        <v>3323</v>
      </c>
      <c r="B3326" s="10">
        <v>4</v>
      </c>
      <c r="C3326" s="10">
        <f t="shared" si="358"/>
        <v>0</v>
      </c>
      <c r="D3326" s="10">
        <f t="shared" si="359"/>
        <v>0</v>
      </c>
      <c r="E3326" s="10">
        <f t="shared" si="360"/>
        <v>0</v>
      </c>
      <c r="F3326" s="10">
        <f t="shared" si="361"/>
        <v>1</v>
      </c>
      <c r="G3326" s="22">
        <v>113366.139370501</v>
      </c>
      <c r="H3326" s="23">
        <v>-2.9213010472720902E-3</v>
      </c>
      <c r="I3326" s="24">
        <v>1.2808728881737732</v>
      </c>
      <c r="J3326" s="10">
        <f t="shared" si="362"/>
        <v>1.1258036877364981</v>
      </c>
      <c r="K3326" s="10">
        <f t="shared" si="363"/>
        <v>2726.0539870419325</v>
      </c>
      <c r="L3326" s="10" t="s">
        <v>23</v>
      </c>
    </row>
    <row r="3327" spans="1:12">
      <c r="A3327" s="10">
        <f t="shared" si="357"/>
        <v>3324</v>
      </c>
      <c r="B3327" s="10">
        <v>4</v>
      </c>
      <c r="C3327" s="10">
        <f t="shared" si="358"/>
        <v>0</v>
      </c>
      <c r="D3327" s="10">
        <f t="shared" si="359"/>
        <v>0</v>
      </c>
      <c r="E3327" s="10">
        <f t="shared" si="360"/>
        <v>0</v>
      </c>
      <c r="F3327" s="10">
        <f t="shared" si="361"/>
        <v>1</v>
      </c>
      <c r="G3327" s="22">
        <v>186333.14013454301</v>
      </c>
      <c r="H3327" s="23">
        <v>1.9974478165893299E-4</v>
      </c>
      <c r="I3327" s="24">
        <v>1.0608925253447208</v>
      </c>
      <c r="J3327" s="10">
        <f t="shared" si="362"/>
        <v>1.131137186847599</v>
      </c>
      <c r="K3327" s="10">
        <f t="shared" si="363"/>
        <v>919.42593687565102</v>
      </c>
      <c r="L3327" s="10" t="s">
        <v>22</v>
      </c>
    </row>
    <row r="3328" spans="1:12">
      <c r="A3328" s="10">
        <f t="shared" si="357"/>
        <v>3325</v>
      </c>
      <c r="B3328" s="10">
        <v>4</v>
      </c>
      <c r="C3328" s="10">
        <f t="shared" si="358"/>
        <v>0</v>
      </c>
      <c r="D3328" s="10">
        <f t="shared" si="359"/>
        <v>0</v>
      </c>
      <c r="E3328" s="10">
        <f t="shared" si="360"/>
        <v>0</v>
      </c>
      <c r="F3328" s="10">
        <f t="shared" si="361"/>
        <v>1</v>
      </c>
      <c r="G3328" s="22">
        <v>8885.3250004350994</v>
      </c>
      <c r="H3328" s="23">
        <v>2.8483199743815101E-5</v>
      </c>
      <c r="I3328" s="24">
        <v>0.91401398601398598</v>
      </c>
      <c r="J3328" s="10">
        <f t="shared" si="362"/>
        <v>1.1308438668860026</v>
      </c>
      <c r="K3328" s="10">
        <f t="shared" si="363"/>
        <v>417.74530742783327</v>
      </c>
      <c r="L3328" s="10" t="s">
        <v>22</v>
      </c>
    </row>
    <row r="3329" spans="1:12">
      <c r="A3329" s="10">
        <f t="shared" si="357"/>
        <v>3326</v>
      </c>
      <c r="B3329" s="10">
        <v>4</v>
      </c>
      <c r="C3329" s="10">
        <f t="shared" si="358"/>
        <v>0</v>
      </c>
      <c r="D3329" s="10">
        <f t="shared" si="359"/>
        <v>0</v>
      </c>
      <c r="E3329" s="10">
        <f t="shared" si="360"/>
        <v>0</v>
      </c>
      <c r="F3329" s="10">
        <f t="shared" si="361"/>
        <v>1</v>
      </c>
      <c r="G3329" s="22">
        <v>21793.97531068325</v>
      </c>
      <c r="H3329" s="23">
        <v>2.2031609770637499E-2</v>
      </c>
      <c r="I3329" s="24">
        <v>0.97284256961676319</v>
      </c>
      <c r="J3329" s="10">
        <f t="shared" si="362"/>
        <v>1.169158548295427</v>
      </c>
      <c r="K3329" s="10">
        <f t="shared" si="363"/>
        <v>839.93901265716897</v>
      </c>
      <c r="L3329" s="10" t="s">
        <v>23</v>
      </c>
    </row>
    <row r="3330" spans="1:12">
      <c r="A3330" s="10">
        <f t="shared" si="357"/>
        <v>3327</v>
      </c>
      <c r="B3330" s="10">
        <v>4</v>
      </c>
      <c r="C3330" s="10">
        <f t="shared" si="358"/>
        <v>0</v>
      </c>
      <c r="D3330" s="10">
        <f t="shared" si="359"/>
        <v>0</v>
      </c>
      <c r="E3330" s="10">
        <f t="shared" si="360"/>
        <v>0</v>
      </c>
      <c r="F3330" s="10">
        <f t="shared" si="361"/>
        <v>1</v>
      </c>
      <c r="G3330" s="22">
        <v>39422.189624190301</v>
      </c>
      <c r="H3330" s="23">
        <v>2.7164861281592401E-2</v>
      </c>
      <c r="I3330" s="24">
        <v>1.5885566629752677</v>
      </c>
      <c r="J3330" s="10">
        <f t="shared" si="362"/>
        <v>1.1782823899336146</v>
      </c>
      <c r="K3330" s="10">
        <f t="shared" si="363"/>
        <v>6635.7392453508728</v>
      </c>
      <c r="L3330" s="10" t="s">
        <v>22</v>
      </c>
    </row>
    <row r="3331" spans="1:12">
      <c r="A3331" s="10">
        <f t="shared" si="357"/>
        <v>3328</v>
      </c>
      <c r="B3331" s="10">
        <v>4</v>
      </c>
      <c r="C3331" s="10">
        <f t="shared" si="358"/>
        <v>0</v>
      </c>
      <c r="D3331" s="10">
        <f t="shared" si="359"/>
        <v>0</v>
      </c>
      <c r="E3331" s="10">
        <f t="shared" si="360"/>
        <v>0</v>
      </c>
      <c r="F3331" s="10">
        <f t="shared" si="361"/>
        <v>1</v>
      </c>
      <c r="G3331" s="22">
        <v>29204.839662313501</v>
      </c>
      <c r="H3331" s="23">
        <v>1.12393997277307E-3</v>
      </c>
      <c r="I3331" s="24">
        <v>1.0901142573273721</v>
      </c>
      <c r="J3331" s="10">
        <f t="shared" si="362"/>
        <v>1.132721370876433</v>
      </c>
      <c r="K3331" s="10">
        <f t="shared" si="363"/>
        <v>53.017476608511252</v>
      </c>
      <c r="L3331" s="10" t="s">
        <v>23</v>
      </c>
    </row>
    <row r="3332" spans="1:12">
      <c r="A3332" s="10">
        <f t="shared" si="357"/>
        <v>3329</v>
      </c>
      <c r="B3332" s="10">
        <v>4</v>
      </c>
      <c r="C3332" s="10">
        <f t="shared" si="358"/>
        <v>0</v>
      </c>
      <c r="D3332" s="10">
        <f t="shared" si="359"/>
        <v>0</v>
      </c>
      <c r="E3332" s="10">
        <f t="shared" si="360"/>
        <v>0</v>
      </c>
      <c r="F3332" s="10">
        <f t="shared" si="361"/>
        <v>1</v>
      </c>
      <c r="G3332" s="22">
        <v>25018.010231792901</v>
      </c>
      <c r="H3332" s="23">
        <v>4.3953024816668802E-3</v>
      </c>
      <c r="I3332" s="24">
        <v>1.061634765860118</v>
      </c>
      <c r="J3332" s="10">
        <f t="shared" si="362"/>
        <v>1.1383467351410967</v>
      </c>
      <c r="K3332" s="10">
        <f t="shared" si="363"/>
        <v>147.22414105760328</v>
      </c>
      <c r="L3332" s="10" t="s">
        <v>23</v>
      </c>
    </row>
    <row r="3333" spans="1:12">
      <c r="A3333" s="10">
        <f t="shared" ref="A3333:A3396" si="364">A3332+1</f>
        <v>3330</v>
      </c>
      <c r="B3333" s="10">
        <v>4</v>
      </c>
      <c r="C3333" s="10">
        <f t="shared" ref="C3333:C3396" si="365">IF(B3333=1, 1, 0)</f>
        <v>0</v>
      </c>
      <c r="D3333" s="10">
        <f t="shared" ref="D3333:D3396" si="366">IF(B3333=2,1,0)</f>
        <v>0</v>
      </c>
      <c r="E3333" s="10">
        <f t="shared" ref="E3333:E3396" si="367">IF(B3333=3,1,0)</f>
        <v>0</v>
      </c>
      <c r="F3333" s="10">
        <f t="shared" ref="F3333:F3396" si="368">IF(B3333=4,1,0)</f>
        <v>1</v>
      </c>
      <c r="G3333" s="22">
        <v>840.44999970495701</v>
      </c>
      <c r="H3333" s="23">
        <v>0.20584645829808701</v>
      </c>
      <c r="I3333" s="24">
        <v>0.89875389408099693</v>
      </c>
      <c r="J3333" s="10">
        <f t="shared" ref="J3333:J3396" si="369">SUMPRODUCT($C$2:$F$2,C3333:F3333)*EXP($G$2*H3333)</f>
        <v>1.5444101162054173</v>
      </c>
      <c r="K3333" s="10">
        <f t="shared" ref="K3333:K3396" si="370">G3333*(I3333-J3333)^2</f>
        <v>350.36003627883275</v>
      </c>
      <c r="L3333" s="10" t="s">
        <v>23</v>
      </c>
    </row>
    <row r="3334" spans="1:12">
      <c r="A3334" s="10">
        <f t="shared" si="364"/>
        <v>3331</v>
      </c>
      <c r="B3334" s="10">
        <v>4</v>
      </c>
      <c r="C3334" s="10">
        <f t="shared" si="365"/>
        <v>0</v>
      </c>
      <c r="D3334" s="10">
        <f t="shared" si="366"/>
        <v>0</v>
      </c>
      <c r="E3334" s="10">
        <f t="shared" si="367"/>
        <v>0</v>
      </c>
      <c r="F3334" s="10">
        <f t="shared" si="368"/>
        <v>1</v>
      </c>
      <c r="G3334" s="22">
        <v>13791.77500119805</v>
      </c>
      <c r="H3334" s="23">
        <v>2.85423100497331E-3</v>
      </c>
      <c r="I3334" s="24">
        <v>0.96646187206360679</v>
      </c>
      <c r="J3334" s="10">
        <f t="shared" si="369"/>
        <v>1.1356932699583098</v>
      </c>
      <c r="K3334" s="10">
        <f t="shared" si="370"/>
        <v>394.9863133320415</v>
      </c>
      <c r="L3334" s="10" t="s">
        <v>22</v>
      </c>
    </row>
    <row r="3335" spans="1:12">
      <c r="A3335" s="10">
        <f t="shared" si="364"/>
        <v>3332</v>
      </c>
      <c r="B3335" s="10">
        <v>4</v>
      </c>
      <c r="C3335" s="10">
        <f t="shared" si="365"/>
        <v>0</v>
      </c>
      <c r="D3335" s="10">
        <f t="shared" si="366"/>
        <v>0</v>
      </c>
      <c r="E3335" s="10">
        <f t="shared" si="367"/>
        <v>0</v>
      </c>
      <c r="F3335" s="10">
        <f t="shared" si="368"/>
        <v>1</v>
      </c>
      <c r="G3335" s="22">
        <v>122775.830003321</v>
      </c>
      <c r="H3335" s="23">
        <v>1.4821744172354301E-2</v>
      </c>
      <c r="I3335" s="24">
        <v>1.2187556209631265</v>
      </c>
      <c r="J3335" s="10">
        <f t="shared" si="369"/>
        <v>1.1564629086109435</v>
      </c>
      <c r="K3335" s="10">
        <f t="shared" si="370"/>
        <v>476.41712227680711</v>
      </c>
      <c r="L3335" s="10" t="s">
        <v>22</v>
      </c>
    </row>
    <row r="3336" spans="1:12">
      <c r="A3336" s="10">
        <f t="shared" si="364"/>
        <v>3333</v>
      </c>
      <c r="B3336" s="10">
        <v>4</v>
      </c>
      <c r="C3336" s="10">
        <f t="shared" si="365"/>
        <v>0</v>
      </c>
      <c r="D3336" s="10">
        <f t="shared" si="366"/>
        <v>0</v>
      </c>
      <c r="E3336" s="10">
        <f t="shared" si="367"/>
        <v>0</v>
      </c>
      <c r="F3336" s="10">
        <f t="shared" si="368"/>
        <v>1</v>
      </c>
      <c r="G3336" s="22">
        <v>120642.070005357</v>
      </c>
      <c r="H3336" s="23">
        <v>6.862451135277E-3</v>
      </c>
      <c r="I3336" s="24">
        <v>1.3331281300434255</v>
      </c>
      <c r="J3336" s="10">
        <f t="shared" si="369"/>
        <v>1.1426076624290857</v>
      </c>
      <c r="K3336" s="10">
        <f t="shared" si="370"/>
        <v>4379.0717178446012</v>
      </c>
      <c r="L3336" s="10" t="s">
        <v>22</v>
      </c>
    </row>
    <row r="3337" spans="1:12">
      <c r="A3337" s="10">
        <f t="shared" si="364"/>
        <v>3334</v>
      </c>
      <c r="B3337" s="10">
        <v>4</v>
      </c>
      <c r="C3337" s="10">
        <f t="shared" si="365"/>
        <v>0</v>
      </c>
      <c r="D3337" s="10">
        <f t="shared" si="366"/>
        <v>0</v>
      </c>
      <c r="E3337" s="10">
        <f t="shared" si="367"/>
        <v>0</v>
      </c>
      <c r="F3337" s="10">
        <f t="shared" si="368"/>
        <v>1</v>
      </c>
      <c r="G3337" s="22">
        <v>111364.55002284099</v>
      </c>
      <c r="H3337" s="23">
        <v>0.108938065282185</v>
      </c>
      <c r="I3337" s="24">
        <v>0.95125789335646704</v>
      </c>
      <c r="J3337" s="10">
        <f t="shared" si="369"/>
        <v>1.3336106163991774</v>
      </c>
      <c r="K3337" s="10">
        <f t="shared" si="370"/>
        <v>16280.785016793167</v>
      </c>
      <c r="L3337" s="10" t="s">
        <v>22</v>
      </c>
    </row>
    <row r="3338" spans="1:12">
      <c r="A3338" s="10">
        <f t="shared" si="364"/>
        <v>3335</v>
      </c>
      <c r="B3338" s="10">
        <v>4</v>
      </c>
      <c r="C3338" s="10">
        <f t="shared" si="365"/>
        <v>0</v>
      </c>
      <c r="D3338" s="10">
        <f t="shared" si="366"/>
        <v>0</v>
      </c>
      <c r="E3338" s="10">
        <f t="shared" si="367"/>
        <v>0</v>
      </c>
      <c r="F3338" s="10">
        <f t="shared" si="368"/>
        <v>1</v>
      </c>
      <c r="G3338" s="22">
        <v>89322.269994348302</v>
      </c>
      <c r="H3338" s="23">
        <v>2.5854516027777101E-2</v>
      </c>
      <c r="I3338" s="24">
        <v>1.207433690673914</v>
      </c>
      <c r="J3338" s="10">
        <f t="shared" si="369"/>
        <v>1.1759466363963971</v>
      </c>
      <c r="K3338" s="10">
        <f t="shared" si="370"/>
        <v>88.55718786847514</v>
      </c>
      <c r="L3338" s="10" t="s">
        <v>23</v>
      </c>
    </row>
    <row r="3339" spans="1:12">
      <c r="A3339" s="10">
        <f t="shared" si="364"/>
        <v>3336</v>
      </c>
      <c r="B3339" s="10">
        <v>4</v>
      </c>
      <c r="C3339" s="10">
        <f t="shared" si="365"/>
        <v>0</v>
      </c>
      <c r="D3339" s="10">
        <f t="shared" si="366"/>
        <v>0</v>
      </c>
      <c r="E3339" s="10">
        <f t="shared" si="367"/>
        <v>0</v>
      </c>
      <c r="F3339" s="10">
        <f t="shared" si="368"/>
        <v>1</v>
      </c>
      <c r="G3339" s="22">
        <v>75569.840001106306</v>
      </c>
      <c r="H3339" s="23">
        <v>1.5058026870687699E-2</v>
      </c>
      <c r="I3339" s="24">
        <v>1.3561185468451242</v>
      </c>
      <c r="J3339" s="10">
        <f t="shared" si="369"/>
        <v>1.1568767786933447</v>
      </c>
      <c r="K3339" s="10">
        <f t="shared" si="370"/>
        <v>2999.9172625377896</v>
      </c>
      <c r="L3339" s="10" t="s">
        <v>23</v>
      </c>
    </row>
    <row r="3340" spans="1:12">
      <c r="A3340" s="10">
        <f t="shared" si="364"/>
        <v>3337</v>
      </c>
      <c r="B3340" s="10">
        <v>4</v>
      </c>
      <c r="C3340" s="10">
        <f t="shared" si="365"/>
        <v>0</v>
      </c>
      <c r="D3340" s="10">
        <f t="shared" si="366"/>
        <v>0</v>
      </c>
      <c r="E3340" s="10">
        <f t="shared" si="367"/>
        <v>0</v>
      </c>
      <c r="F3340" s="10">
        <f t="shared" si="368"/>
        <v>1</v>
      </c>
      <c r="G3340" s="22">
        <v>69982.250003337904</v>
      </c>
      <c r="H3340" s="23">
        <v>6.90394532703178E-3</v>
      </c>
      <c r="I3340" s="24">
        <v>1.393868194842407</v>
      </c>
      <c r="J3340" s="10">
        <f t="shared" si="369"/>
        <v>1.1426794618249332</v>
      </c>
      <c r="K3340" s="10">
        <f t="shared" si="370"/>
        <v>4415.5846217674589</v>
      </c>
      <c r="L3340" s="10" t="s">
        <v>22</v>
      </c>
    </row>
    <row r="3341" spans="1:12">
      <c r="A3341" s="10">
        <f t="shared" si="364"/>
        <v>3338</v>
      </c>
      <c r="B3341" s="10">
        <v>4</v>
      </c>
      <c r="C3341" s="10">
        <f t="shared" si="365"/>
        <v>0</v>
      </c>
      <c r="D3341" s="10">
        <f t="shared" si="366"/>
        <v>0</v>
      </c>
      <c r="E3341" s="10">
        <f t="shared" si="367"/>
        <v>0</v>
      </c>
      <c r="F3341" s="10">
        <f t="shared" si="368"/>
        <v>1</v>
      </c>
      <c r="G3341" s="22">
        <v>78473.570001006097</v>
      </c>
      <c r="H3341" s="23">
        <v>0.108855167252466</v>
      </c>
      <c r="I3341" s="24">
        <v>0.94837525453867555</v>
      </c>
      <c r="J3341" s="10">
        <f t="shared" si="369"/>
        <v>1.3334432112945636</v>
      </c>
      <c r="K3341" s="10">
        <f t="shared" si="370"/>
        <v>11635.851538914514</v>
      </c>
      <c r="L3341" s="10" t="s">
        <v>22</v>
      </c>
    </row>
    <row r="3342" spans="1:12">
      <c r="A3342" s="10">
        <f t="shared" si="364"/>
        <v>3339</v>
      </c>
      <c r="B3342" s="10">
        <v>4</v>
      </c>
      <c r="C3342" s="10">
        <f t="shared" si="365"/>
        <v>0</v>
      </c>
      <c r="D3342" s="10">
        <f t="shared" si="366"/>
        <v>0</v>
      </c>
      <c r="E3342" s="10">
        <f t="shared" si="367"/>
        <v>0</v>
      </c>
      <c r="F3342" s="10">
        <f t="shared" si="368"/>
        <v>1</v>
      </c>
      <c r="G3342" s="22">
        <v>33500.035004777848</v>
      </c>
      <c r="H3342" s="23">
        <v>-1.71024398402474E-4</v>
      </c>
      <c r="I3342" s="24">
        <v>0.93318092071079706</v>
      </c>
      <c r="J3342" s="10">
        <f t="shared" si="369"/>
        <v>1.1305022658435726</v>
      </c>
      <c r="K3342" s="10">
        <f t="shared" si="370"/>
        <v>1304.347756643758</v>
      </c>
      <c r="L3342" s="10" t="s">
        <v>23</v>
      </c>
    </row>
    <row r="3343" spans="1:12">
      <c r="A3343" s="10">
        <f t="shared" si="364"/>
        <v>3340</v>
      </c>
      <c r="B3343" s="10">
        <v>4</v>
      </c>
      <c r="C3343" s="10">
        <f t="shared" si="365"/>
        <v>0</v>
      </c>
      <c r="D3343" s="10">
        <f t="shared" si="366"/>
        <v>0</v>
      </c>
      <c r="E3343" s="10">
        <f t="shared" si="367"/>
        <v>0</v>
      </c>
      <c r="F3343" s="10">
        <f t="shared" si="368"/>
        <v>1</v>
      </c>
      <c r="G3343" s="22">
        <v>68147.810000896498</v>
      </c>
      <c r="H3343" s="23">
        <v>1.48935065741936E-3</v>
      </c>
      <c r="I3343" s="24">
        <v>0.91104978863316111</v>
      </c>
      <c r="J3343" s="10">
        <f t="shared" si="369"/>
        <v>1.1333483415176158</v>
      </c>
      <c r="K3343" s="10">
        <f t="shared" si="370"/>
        <v>3367.6362443679373</v>
      </c>
      <c r="L3343" s="10" t="s">
        <v>22</v>
      </c>
    </row>
    <row r="3344" spans="1:12">
      <c r="A3344" s="10">
        <f t="shared" si="364"/>
        <v>3341</v>
      </c>
      <c r="B3344" s="10">
        <v>4</v>
      </c>
      <c r="C3344" s="10">
        <f t="shared" si="365"/>
        <v>0</v>
      </c>
      <c r="D3344" s="10">
        <f t="shared" si="366"/>
        <v>0</v>
      </c>
      <c r="E3344" s="10">
        <f t="shared" si="367"/>
        <v>0</v>
      </c>
      <c r="F3344" s="10">
        <f t="shared" si="368"/>
        <v>1</v>
      </c>
      <c r="G3344" s="22">
        <v>62629.809996843302</v>
      </c>
      <c r="H3344" s="23">
        <v>-3.64197872618887E-4</v>
      </c>
      <c r="I3344" s="24">
        <v>1.0770020533880904</v>
      </c>
      <c r="J3344" s="10">
        <f t="shared" si="369"/>
        <v>1.1301716085470079</v>
      </c>
      <c r="K3344" s="10">
        <f t="shared" si="370"/>
        <v>177.05457280554978</v>
      </c>
      <c r="L3344" s="10" t="s">
        <v>22</v>
      </c>
    </row>
    <row r="3345" spans="1:12">
      <c r="A3345" s="10">
        <f t="shared" si="364"/>
        <v>3342</v>
      </c>
      <c r="B3345" s="10">
        <v>4</v>
      </c>
      <c r="C3345" s="10">
        <f t="shared" si="365"/>
        <v>0</v>
      </c>
      <c r="D3345" s="10">
        <f t="shared" si="366"/>
        <v>0</v>
      </c>
      <c r="E3345" s="10">
        <f t="shared" si="367"/>
        <v>0</v>
      </c>
      <c r="F3345" s="10">
        <f t="shared" si="368"/>
        <v>1</v>
      </c>
      <c r="G3345" s="22">
        <v>36880.674998641</v>
      </c>
      <c r="H3345" s="23">
        <v>6.5914302448566303E-3</v>
      </c>
      <c r="I3345" s="24">
        <v>0.83621765312211793</v>
      </c>
      <c r="J3345" s="10">
        <f t="shared" si="369"/>
        <v>1.1421388128986099</v>
      </c>
      <c r="K3345" s="10">
        <f t="shared" si="370"/>
        <v>3451.5796128510083</v>
      </c>
      <c r="L3345" s="10" t="s">
        <v>23</v>
      </c>
    </row>
    <row r="3346" spans="1:12">
      <c r="A3346" s="10">
        <f t="shared" si="364"/>
        <v>3343</v>
      </c>
      <c r="B3346" s="10">
        <v>4</v>
      </c>
      <c r="C3346" s="10">
        <f t="shared" si="365"/>
        <v>0</v>
      </c>
      <c r="D3346" s="10">
        <f t="shared" si="366"/>
        <v>0</v>
      </c>
      <c r="E3346" s="10">
        <f t="shared" si="367"/>
        <v>0</v>
      </c>
      <c r="F3346" s="10">
        <f t="shared" si="368"/>
        <v>1</v>
      </c>
      <c r="G3346" s="22">
        <v>62703.4198925495</v>
      </c>
      <c r="H3346" s="23">
        <v>2.1245491459564302E-2</v>
      </c>
      <c r="I3346" s="24">
        <v>0.91238219044523883</v>
      </c>
      <c r="J3346" s="10">
        <f t="shared" si="369"/>
        <v>1.1677675533617693</v>
      </c>
      <c r="K3346" s="10">
        <f t="shared" si="370"/>
        <v>4089.622612368682</v>
      </c>
      <c r="L3346" s="10" t="s">
        <v>23</v>
      </c>
    </row>
    <row r="3347" spans="1:12">
      <c r="A3347" s="10">
        <f t="shared" si="364"/>
        <v>3344</v>
      </c>
      <c r="B3347" s="10">
        <v>4</v>
      </c>
      <c r="C3347" s="10">
        <f t="shared" si="365"/>
        <v>0</v>
      </c>
      <c r="D3347" s="10">
        <f t="shared" si="366"/>
        <v>0</v>
      </c>
      <c r="E3347" s="10">
        <f t="shared" si="367"/>
        <v>0</v>
      </c>
      <c r="F3347" s="10">
        <f t="shared" si="368"/>
        <v>1</v>
      </c>
      <c r="G3347" s="22">
        <v>62983.520001053803</v>
      </c>
      <c r="H3347" s="23">
        <v>-1.56158733194885E-3</v>
      </c>
      <c r="I3347" s="24">
        <v>1.0562671254699547</v>
      </c>
      <c r="J3347" s="10">
        <f t="shared" si="369"/>
        <v>1.1281241795772272</v>
      </c>
      <c r="K3347" s="10">
        <f t="shared" si="370"/>
        <v>325.21138874990936</v>
      </c>
      <c r="L3347" s="10" t="s">
        <v>22</v>
      </c>
    </row>
    <row r="3348" spans="1:12">
      <c r="A3348" s="10">
        <f t="shared" si="364"/>
        <v>3345</v>
      </c>
      <c r="B3348" s="10">
        <v>4</v>
      </c>
      <c r="C3348" s="10">
        <f t="shared" si="365"/>
        <v>0</v>
      </c>
      <c r="D3348" s="10">
        <f t="shared" si="366"/>
        <v>0</v>
      </c>
      <c r="E3348" s="10">
        <f t="shared" si="367"/>
        <v>0</v>
      </c>
      <c r="F3348" s="10">
        <f t="shared" si="368"/>
        <v>1</v>
      </c>
      <c r="G3348" s="22">
        <v>33524.364996373653</v>
      </c>
      <c r="H3348" s="23">
        <v>6.2982012487304596E-3</v>
      </c>
      <c r="I3348" s="24">
        <v>0.92915450157897872</v>
      </c>
      <c r="J3348" s="10">
        <f t="shared" si="369"/>
        <v>1.1416317613808376</v>
      </c>
      <c r="K3348" s="10">
        <f t="shared" si="370"/>
        <v>1513.5106251549098</v>
      </c>
      <c r="L3348" s="10" t="s">
        <v>22</v>
      </c>
    </row>
    <row r="3349" spans="1:12">
      <c r="A3349" s="10">
        <f t="shared" si="364"/>
        <v>3346</v>
      </c>
      <c r="B3349" s="10">
        <v>4</v>
      </c>
      <c r="C3349" s="10">
        <f t="shared" si="365"/>
        <v>0</v>
      </c>
      <c r="D3349" s="10">
        <f t="shared" si="366"/>
        <v>0</v>
      </c>
      <c r="E3349" s="10">
        <f t="shared" si="367"/>
        <v>0</v>
      </c>
      <c r="F3349" s="10">
        <f t="shared" si="368"/>
        <v>1</v>
      </c>
      <c r="G3349" s="22">
        <v>55217.539926022298</v>
      </c>
      <c r="H3349" s="23">
        <v>2.19917200827346E-2</v>
      </c>
      <c r="I3349" s="24">
        <v>1.0219236731379642</v>
      </c>
      <c r="J3349" s="10">
        <f t="shared" si="369"/>
        <v>1.1690879257065094</v>
      </c>
      <c r="K3349" s="10">
        <f t="shared" si="370"/>
        <v>1195.8637790621606</v>
      </c>
      <c r="L3349" s="10" t="s">
        <v>23</v>
      </c>
    </row>
    <row r="3350" spans="1:12">
      <c r="A3350" s="10">
        <f t="shared" si="364"/>
        <v>3347</v>
      </c>
      <c r="B3350" s="10">
        <v>4</v>
      </c>
      <c r="C3350" s="10">
        <f t="shared" si="365"/>
        <v>0</v>
      </c>
      <c r="D3350" s="10">
        <f t="shared" si="366"/>
        <v>0</v>
      </c>
      <c r="E3350" s="10">
        <f t="shared" si="367"/>
        <v>0</v>
      </c>
      <c r="F3350" s="10">
        <f t="shared" si="368"/>
        <v>1</v>
      </c>
      <c r="G3350" s="22">
        <v>15888.099998742349</v>
      </c>
      <c r="H3350" s="23">
        <v>1.4590641608680499E-3</v>
      </c>
      <c r="I3350" s="24">
        <v>1.0592043240525422</v>
      </c>
      <c r="J3350" s="10">
        <f t="shared" si="369"/>
        <v>1.1332963628436454</v>
      </c>
      <c r="K3350" s="10">
        <f t="shared" si="370"/>
        <v>87.219793767905898</v>
      </c>
      <c r="L3350" s="10" t="s">
        <v>23</v>
      </c>
    </row>
    <row r="3351" spans="1:12">
      <c r="A3351" s="10">
        <f t="shared" si="364"/>
        <v>3348</v>
      </c>
      <c r="B3351" s="10">
        <v>4</v>
      </c>
      <c r="C3351" s="10">
        <f t="shared" si="365"/>
        <v>0</v>
      </c>
      <c r="D3351" s="10">
        <f t="shared" si="366"/>
        <v>0</v>
      </c>
      <c r="E3351" s="10">
        <f t="shared" si="367"/>
        <v>0</v>
      </c>
      <c r="F3351" s="10">
        <f t="shared" si="368"/>
        <v>1</v>
      </c>
      <c r="G3351" s="22">
        <v>19196.119999051101</v>
      </c>
      <c r="H3351" s="23">
        <v>4.3275724303305004E-3</v>
      </c>
      <c r="I3351" s="24">
        <v>0.94512400986884815</v>
      </c>
      <c r="J3351" s="10">
        <f t="shared" si="369"/>
        <v>1.1382299852718942</v>
      </c>
      <c r="K3351" s="10">
        <f t="shared" si="370"/>
        <v>715.82173562194589</v>
      </c>
      <c r="L3351" s="10" t="s">
        <v>23</v>
      </c>
    </row>
    <row r="3352" spans="1:12">
      <c r="A3352" s="10">
        <f t="shared" si="364"/>
        <v>3349</v>
      </c>
      <c r="B3352" s="10">
        <v>4</v>
      </c>
      <c r="C3352" s="10">
        <f t="shared" si="365"/>
        <v>0</v>
      </c>
      <c r="D3352" s="10">
        <f t="shared" si="366"/>
        <v>0</v>
      </c>
      <c r="E3352" s="10">
        <f t="shared" si="367"/>
        <v>0</v>
      </c>
      <c r="F3352" s="10">
        <f t="shared" si="368"/>
        <v>1</v>
      </c>
      <c r="G3352" s="22">
        <v>18644.8349970579</v>
      </c>
      <c r="H3352" s="23">
        <v>-2.4324453529187798E-3</v>
      </c>
      <c r="I3352" s="24">
        <v>0.99221904328992749</v>
      </c>
      <c r="J3352" s="10">
        <f t="shared" si="369"/>
        <v>1.1266374203898046</v>
      </c>
      <c r="K3352" s="10">
        <f t="shared" si="370"/>
        <v>336.88047408218665</v>
      </c>
      <c r="L3352" s="10" t="s">
        <v>23</v>
      </c>
    </row>
    <row r="3353" spans="1:12">
      <c r="A3353" s="10">
        <f t="shared" si="364"/>
        <v>3350</v>
      </c>
      <c r="B3353" s="10">
        <v>4</v>
      </c>
      <c r="C3353" s="10">
        <f t="shared" si="365"/>
        <v>0</v>
      </c>
      <c r="D3353" s="10">
        <f t="shared" si="366"/>
        <v>0</v>
      </c>
      <c r="E3353" s="10">
        <f t="shared" si="367"/>
        <v>0</v>
      </c>
      <c r="F3353" s="10">
        <f t="shared" si="368"/>
        <v>1</v>
      </c>
      <c r="G3353" s="22">
        <v>42371.599996507197</v>
      </c>
      <c r="H3353" s="23">
        <v>1.59339561734655E-3</v>
      </c>
      <c r="I3353" s="24">
        <v>1.0873410854541594</v>
      </c>
      <c r="J3353" s="10">
        <f t="shared" si="369"/>
        <v>1.1335269250372586</v>
      </c>
      <c r="K3353" s="10">
        <f t="shared" si="370"/>
        <v>90.384206437075022</v>
      </c>
      <c r="L3353" s="10" t="s">
        <v>22</v>
      </c>
    </row>
    <row r="3354" spans="1:12">
      <c r="A3354" s="10">
        <f t="shared" si="364"/>
        <v>3351</v>
      </c>
      <c r="B3354" s="10">
        <v>4</v>
      </c>
      <c r="C3354" s="10">
        <f t="shared" si="365"/>
        <v>0</v>
      </c>
      <c r="D3354" s="10">
        <f t="shared" si="366"/>
        <v>0</v>
      </c>
      <c r="E3354" s="10">
        <f t="shared" si="367"/>
        <v>0</v>
      </c>
      <c r="F3354" s="10">
        <f t="shared" si="368"/>
        <v>1</v>
      </c>
      <c r="G3354" s="22">
        <v>19674.449999608099</v>
      </c>
      <c r="H3354" s="23">
        <v>1.5165429879830999E-3</v>
      </c>
      <c r="I3354" s="24">
        <v>1.0385865150284321</v>
      </c>
      <c r="J3354" s="10">
        <f t="shared" si="369"/>
        <v>1.1333950119140264</v>
      </c>
      <c r="K3354" s="10">
        <f t="shared" si="370"/>
        <v>176.84676627094265</v>
      </c>
      <c r="L3354" s="10" t="s">
        <v>22</v>
      </c>
    </row>
    <row r="3355" spans="1:12">
      <c r="A3355" s="10">
        <f t="shared" si="364"/>
        <v>3352</v>
      </c>
      <c r="B3355" s="10">
        <v>4</v>
      </c>
      <c r="C3355" s="10">
        <f t="shared" si="365"/>
        <v>0</v>
      </c>
      <c r="D3355" s="10">
        <f t="shared" si="366"/>
        <v>0</v>
      </c>
      <c r="E3355" s="10">
        <f t="shared" si="367"/>
        <v>0</v>
      </c>
      <c r="F3355" s="10">
        <f t="shared" si="368"/>
        <v>1</v>
      </c>
      <c r="G3355" s="22">
        <v>8570.5799999237006</v>
      </c>
      <c r="H3355" s="23">
        <v>-3.68233975297936E-3</v>
      </c>
      <c r="I3355" s="24">
        <v>0.92292501597258525</v>
      </c>
      <c r="J3355" s="10">
        <f t="shared" si="369"/>
        <v>1.1245069806511105</v>
      </c>
      <c r="K3355" s="10">
        <f t="shared" si="370"/>
        <v>348.26799076913676</v>
      </c>
      <c r="L3355" s="10" t="s">
        <v>23</v>
      </c>
    </row>
    <row r="3356" spans="1:12">
      <c r="A3356" s="10">
        <f t="shared" si="364"/>
        <v>3353</v>
      </c>
      <c r="B3356" s="10">
        <v>4</v>
      </c>
      <c r="C3356" s="10">
        <f t="shared" si="365"/>
        <v>0</v>
      </c>
      <c r="D3356" s="10">
        <f t="shared" si="366"/>
        <v>0</v>
      </c>
      <c r="E3356" s="10">
        <f t="shared" si="367"/>
        <v>0</v>
      </c>
      <c r="F3356" s="10">
        <f t="shared" si="368"/>
        <v>1</v>
      </c>
      <c r="G3356" s="22">
        <v>15636.4250004813</v>
      </c>
      <c r="H3356" s="23">
        <v>-5.34721649859571E-3</v>
      </c>
      <c r="I3356" s="24">
        <v>0.9554729814838141</v>
      </c>
      <c r="J3356" s="10">
        <f t="shared" si="369"/>
        <v>1.1216754609155106</v>
      </c>
      <c r="K3356" s="10">
        <f t="shared" si="370"/>
        <v>431.92909845085848</v>
      </c>
      <c r="L3356" s="10" t="s">
        <v>22</v>
      </c>
    </row>
    <row r="3357" spans="1:12">
      <c r="A3357" s="10">
        <f t="shared" si="364"/>
        <v>3354</v>
      </c>
      <c r="B3357" s="10">
        <v>4</v>
      </c>
      <c r="C3357" s="10">
        <f t="shared" si="365"/>
        <v>0</v>
      </c>
      <c r="D3357" s="10">
        <f t="shared" si="366"/>
        <v>0</v>
      </c>
      <c r="E3357" s="10">
        <f t="shared" si="367"/>
        <v>0</v>
      </c>
      <c r="F3357" s="10">
        <f t="shared" si="368"/>
        <v>1</v>
      </c>
      <c r="G3357" s="22">
        <v>14336.390000820151</v>
      </c>
      <c r="H3357" s="23">
        <v>-5.5290738828644504E-4</v>
      </c>
      <c r="I3357" s="24">
        <v>1.0546950629235237</v>
      </c>
      <c r="J3357" s="10">
        <f t="shared" si="369"/>
        <v>1.1298486856472068</v>
      </c>
      <c r="K3357" s="10">
        <f t="shared" si="370"/>
        <v>80.972891384531195</v>
      </c>
      <c r="L3357" s="10" t="s">
        <v>23</v>
      </c>
    </row>
    <row r="3358" spans="1:12">
      <c r="A3358" s="10">
        <f t="shared" si="364"/>
        <v>3355</v>
      </c>
      <c r="B3358" s="10">
        <v>4</v>
      </c>
      <c r="C3358" s="10">
        <f t="shared" si="365"/>
        <v>0</v>
      </c>
      <c r="D3358" s="10">
        <f t="shared" si="366"/>
        <v>0</v>
      </c>
      <c r="E3358" s="10">
        <f t="shared" si="367"/>
        <v>0</v>
      </c>
      <c r="F3358" s="10">
        <f t="shared" si="368"/>
        <v>1</v>
      </c>
      <c r="G3358" s="22">
        <v>51688.880002677397</v>
      </c>
      <c r="H3358" s="23">
        <v>-2.5792341704834298E-4</v>
      </c>
      <c r="I3358" s="24">
        <v>1.1544450025113009</v>
      </c>
      <c r="J3358" s="10">
        <f t="shared" si="369"/>
        <v>1.130353507807047</v>
      </c>
      <c r="K3358" s="10">
        <f t="shared" si="370"/>
        <v>30.00023200555124</v>
      </c>
      <c r="L3358" s="10" t="s">
        <v>22</v>
      </c>
    </row>
    <row r="3359" spans="1:12">
      <c r="A3359" s="10">
        <f t="shared" si="364"/>
        <v>3356</v>
      </c>
      <c r="B3359" s="10">
        <v>4</v>
      </c>
      <c r="C3359" s="10">
        <f t="shared" si="365"/>
        <v>0</v>
      </c>
      <c r="D3359" s="10">
        <f t="shared" si="366"/>
        <v>0</v>
      </c>
      <c r="E3359" s="10">
        <f t="shared" si="367"/>
        <v>0</v>
      </c>
      <c r="F3359" s="10">
        <f t="shared" si="368"/>
        <v>1</v>
      </c>
      <c r="G3359" s="22">
        <v>58919.389998227402</v>
      </c>
      <c r="H3359" s="23">
        <v>3.0980802241941901E-3</v>
      </c>
      <c r="I3359" s="24">
        <v>1.079734387672344</v>
      </c>
      <c r="J3359" s="10">
        <f t="shared" si="369"/>
        <v>1.1361127248981584</v>
      </c>
      <c r="K3359" s="10">
        <f t="shared" si="370"/>
        <v>187.27627733889537</v>
      </c>
      <c r="L3359" s="10" t="s">
        <v>22</v>
      </c>
    </row>
    <row r="3360" spans="1:12">
      <c r="A3360" s="10">
        <f t="shared" si="364"/>
        <v>3357</v>
      </c>
      <c r="B3360" s="10">
        <v>4</v>
      </c>
      <c r="C3360" s="10">
        <f t="shared" si="365"/>
        <v>0</v>
      </c>
      <c r="D3360" s="10">
        <f t="shared" si="366"/>
        <v>0</v>
      </c>
      <c r="E3360" s="10">
        <f t="shared" si="367"/>
        <v>0</v>
      </c>
      <c r="F3360" s="10">
        <f t="shared" si="368"/>
        <v>1</v>
      </c>
      <c r="G3360" s="22">
        <v>60580.119997620597</v>
      </c>
      <c r="H3360" s="23">
        <v>-2.0831033618786401E-3</v>
      </c>
      <c r="I3360" s="24">
        <v>1.0409393217833975</v>
      </c>
      <c r="J3360" s="10">
        <f t="shared" si="369"/>
        <v>1.1272335937242617</v>
      </c>
      <c r="K3360" s="10">
        <f t="shared" si="370"/>
        <v>451.12206256916062</v>
      </c>
      <c r="L3360" s="10" t="s">
        <v>23</v>
      </c>
    </row>
    <row r="3361" spans="1:12">
      <c r="A3361" s="10">
        <f t="shared" si="364"/>
        <v>3358</v>
      </c>
      <c r="B3361" s="10">
        <v>4</v>
      </c>
      <c r="C3361" s="10">
        <f t="shared" si="365"/>
        <v>0</v>
      </c>
      <c r="D3361" s="10">
        <f t="shared" si="366"/>
        <v>0</v>
      </c>
      <c r="E3361" s="10">
        <f t="shared" si="367"/>
        <v>0</v>
      </c>
      <c r="F3361" s="10">
        <f t="shared" si="368"/>
        <v>1</v>
      </c>
      <c r="G3361" s="22">
        <v>62463.620000958399</v>
      </c>
      <c r="H3361" s="23">
        <v>2.6815235232547602E-3</v>
      </c>
      <c r="I3361" s="24">
        <v>1.6726533864541833</v>
      </c>
      <c r="J3361" s="10">
        <f t="shared" si="369"/>
        <v>1.1353962824953601</v>
      </c>
      <c r="K3361" s="10">
        <f t="shared" si="370"/>
        <v>18029.823822693957</v>
      </c>
      <c r="L3361" s="10" t="s">
        <v>22</v>
      </c>
    </row>
    <row r="3362" spans="1:12">
      <c r="A3362" s="10">
        <f t="shared" si="364"/>
        <v>3359</v>
      </c>
      <c r="B3362" s="10">
        <v>4</v>
      </c>
      <c r="C3362" s="10">
        <f t="shared" si="365"/>
        <v>0</v>
      </c>
      <c r="D3362" s="10">
        <f t="shared" si="366"/>
        <v>0</v>
      </c>
      <c r="E3362" s="10">
        <f t="shared" si="367"/>
        <v>0</v>
      </c>
      <c r="F3362" s="10">
        <f t="shared" si="368"/>
        <v>1</v>
      </c>
      <c r="G3362" s="22">
        <v>56930.379996866002</v>
      </c>
      <c r="H3362" s="23">
        <v>2.41492916002841E-2</v>
      </c>
      <c r="I3362" s="24">
        <v>1.215805045429877</v>
      </c>
      <c r="J3362" s="10">
        <f t="shared" si="369"/>
        <v>1.1729139238536617</v>
      </c>
      <c r="K3362" s="10">
        <f t="shared" si="370"/>
        <v>104.73187735263177</v>
      </c>
      <c r="L3362" s="10" t="s">
        <v>22</v>
      </c>
    </row>
    <row r="3363" spans="1:12">
      <c r="A3363" s="10">
        <f t="shared" si="364"/>
        <v>3360</v>
      </c>
      <c r="B3363" s="10">
        <v>4</v>
      </c>
      <c r="C3363" s="10">
        <f t="shared" si="365"/>
        <v>0</v>
      </c>
      <c r="D3363" s="10">
        <f t="shared" si="366"/>
        <v>0</v>
      </c>
      <c r="E3363" s="10">
        <f t="shared" si="367"/>
        <v>0</v>
      </c>
      <c r="F3363" s="10">
        <f t="shared" si="368"/>
        <v>1</v>
      </c>
      <c r="G3363" s="22">
        <v>41878.970002204202</v>
      </c>
      <c r="H3363" s="23">
        <v>-4.4156865057724103E-3</v>
      </c>
      <c r="I3363" s="24">
        <v>1.2847200852171854</v>
      </c>
      <c r="J3363" s="10">
        <f t="shared" si="369"/>
        <v>1.1232588699544004</v>
      </c>
      <c r="K3363" s="10">
        <f t="shared" si="370"/>
        <v>1091.7731907912982</v>
      </c>
      <c r="L3363" s="10" t="s">
        <v>22</v>
      </c>
    </row>
    <row r="3364" spans="1:12">
      <c r="A3364" s="10">
        <f t="shared" si="364"/>
        <v>3361</v>
      </c>
      <c r="B3364" s="10">
        <v>4</v>
      </c>
      <c r="C3364" s="10">
        <f t="shared" si="365"/>
        <v>0</v>
      </c>
      <c r="D3364" s="10">
        <f t="shared" si="366"/>
        <v>0</v>
      </c>
      <c r="E3364" s="10">
        <f t="shared" si="367"/>
        <v>0</v>
      </c>
      <c r="F3364" s="10">
        <f t="shared" si="368"/>
        <v>1</v>
      </c>
      <c r="G3364" s="22">
        <v>60816.315001219496</v>
      </c>
      <c r="H3364" s="23">
        <v>3.0968627685181E-3</v>
      </c>
      <c r="I3364" s="24">
        <v>0.88984466003600438</v>
      </c>
      <c r="J3364" s="10">
        <f t="shared" si="369"/>
        <v>1.1361106303184787</v>
      </c>
      <c r="K3364" s="10">
        <f t="shared" si="370"/>
        <v>3688.3226843516691</v>
      </c>
      <c r="L3364" s="10" t="s">
        <v>22</v>
      </c>
    </row>
    <row r="3365" spans="1:12">
      <c r="A3365" s="10">
        <f t="shared" si="364"/>
        <v>3362</v>
      </c>
      <c r="B3365" s="10">
        <v>4</v>
      </c>
      <c r="C3365" s="10">
        <f t="shared" si="365"/>
        <v>0</v>
      </c>
      <c r="D3365" s="10">
        <f t="shared" si="366"/>
        <v>0</v>
      </c>
      <c r="E3365" s="10">
        <f t="shared" si="367"/>
        <v>0</v>
      </c>
      <c r="F3365" s="10">
        <f t="shared" si="368"/>
        <v>1</v>
      </c>
      <c r="G3365" s="22">
        <v>59157.424993134999</v>
      </c>
      <c r="H3365" s="23">
        <v>-4.14627623731177E-3</v>
      </c>
      <c r="I3365" s="24">
        <v>1.086684465209411</v>
      </c>
      <c r="J3365" s="10">
        <f t="shared" si="369"/>
        <v>1.12371722846453</v>
      </c>
      <c r="K3365" s="10">
        <f t="shared" si="370"/>
        <v>81.130004362744458</v>
      </c>
      <c r="L3365" s="10" t="s">
        <v>22</v>
      </c>
    </row>
    <row r="3366" spans="1:12">
      <c r="A3366" s="10">
        <f t="shared" si="364"/>
        <v>3363</v>
      </c>
      <c r="B3366" s="10">
        <v>4</v>
      </c>
      <c r="C3366" s="10">
        <f t="shared" si="365"/>
        <v>0</v>
      </c>
      <c r="D3366" s="10">
        <f t="shared" si="366"/>
        <v>0</v>
      </c>
      <c r="E3366" s="10">
        <f t="shared" si="367"/>
        <v>0</v>
      </c>
      <c r="F3366" s="10">
        <f t="shared" si="368"/>
        <v>1</v>
      </c>
      <c r="G3366" s="22">
        <v>69359.699996739495</v>
      </c>
      <c r="H3366" s="23">
        <v>5.40641850530301E-3</v>
      </c>
      <c r="I3366" s="24">
        <v>0.99445540293368717</v>
      </c>
      <c r="J3366" s="10">
        <f t="shared" si="369"/>
        <v>1.1400910737543115</v>
      </c>
      <c r="K3366" s="10">
        <f t="shared" si="370"/>
        <v>1471.1018009685497</v>
      </c>
      <c r="L3366" s="10" t="s">
        <v>23</v>
      </c>
    </row>
    <row r="3367" spans="1:12">
      <c r="A3367" s="10">
        <f t="shared" si="364"/>
        <v>3364</v>
      </c>
      <c r="B3367" s="10">
        <v>4</v>
      </c>
      <c r="C3367" s="10">
        <f t="shared" si="365"/>
        <v>0</v>
      </c>
      <c r="D3367" s="10">
        <f t="shared" si="366"/>
        <v>0</v>
      </c>
      <c r="E3367" s="10">
        <f t="shared" si="367"/>
        <v>0</v>
      </c>
      <c r="F3367" s="10">
        <f t="shared" si="368"/>
        <v>1</v>
      </c>
      <c r="G3367" s="22">
        <v>41841.439935207403</v>
      </c>
      <c r="H3367" s="23">
        <v>1.07421265373231E-2</v>
      </c>
      <c r="I3367" s="24">
        <v>1.1968233293534498</v>
      </c>
      <c r="J3367" s="10">
        <f t="shared" si="369"/>
        <v>1.1493403989875468</v>
      </c>
      <c r="K3367" s="10">
        <f t="shared" si="370"/>
        <v>94.336910328623219</v>
      </c>
      <c r="L3367" s="10" t="s">
        <v>23</v>
      </c>
    </row>
    <row r="3368" spans="1:12">
      <c r="A3368" s="10">
        <f t="shared" si="364"/>
        <v>3365</v>
      </c>
      <c r="B3368" s="10">
        <v>4</v>
      </c>
      <c r="C3368" s="10">
        <f t="shared" si="365"/>
        <v>0</v>
      </c>
      <c r="D3368" s="10">
        <f t="shared" si="366"/>
        <v>0</v>
      </c>
      <c r="E3368" s="10">
        <f t="shared" si="367"/>
        <v>0</v>
      </c>
      <c r="F3368" s="10">
        <f t="shared" si="368"/>
        <v>1</v>
      </c>
      <c r="G3368" s="22">
        <v>26939.3899965286</v>
      </c>
      <c r="H3368" s="23">
        <v>8.39843248418483E-4</v>
      </c>
      <c r="I3368" s="24">
        <v>0.90650120392665312</v>
      </c>
      <c r="J3368" s="10">
        <f t="shared" si="369"/>
        <v>1.1322341581693618</v>
      </c>
      <c r="K3368" s="10">
        <f t="shared" si="370"/>
        <v>1372.706494092402</v>
      </c>
      <c r="L3368" s="10" t="s">
        <v>23</v>
      </c>
    </row>
    <row r="3369" spans="1:12">
      <c r="A3369" s="10">
        <f t="shared" si="364"/>
        <v>3366</v>
      </c>
      <c r="B3369" s="10">
        <v>4</v>
      </c>
      <c r="C3369" s="10">
        <f t="shared" si="365"/>
        <v>0</v>
      </c>
      <c r="D3369" s="10">
        <f t="shared" si="366"/>
        <v>0</v>
      </c>
      <c r="E3369" s="10">
        <f t="shared" si="367"/>
        <v>0</v>
      </c>
      <c r="F3369" s="10">
        <f t="shared" si="368"/>
        <v>1</v>
      </c>
      <c r="G3369" s="22">
        <v>38263.799998342998</v>
      </c>
      <c r="H3369" s="23">
        <v>2.2112008358404502E-3</v>
      </c>
      <c r="I3369" s="24">
        <v>1.178768034647395</v>
      </c>
      <c r="J3369" s="10">
        <f t="shared" si="369"/>
        <v>1.134587910143928</v>
      </c>
      <c r="K3369" s="10">
        <f t="shared" si="370"/>
        <v>74.686476081376981</v>
      </c>
      <c r="L3369" s="10" t="s">
        <v>22</v>
      </c>
    </row>
    <row r="3370" spans="1:12">
      <c r="A3370" s="10">
        <f t="shared" si="364"/>
        <v>3367</v>
      </c>
      <c r="B3370" s="10">
        <v>4</v>
      </c>
      <c r="C3370" s="10">
        <f t="shared" si="365"/>
        <v>0</v>
      </c>
      <c r="D3370" s="10">
        <f t="shared" si="366"/>
        <v>0</v>
      </c>
      <c r="E3370" s="10">
        <f t="shared" si="367"/>
        <v>0</v>
      </c>
      <c r="F3370" s="10">
        <f t="shared" si="368"/>
        <v>1</v>
      </c>
      <c r="G3370" s="22">
        <v>42670.359997689702</v>
      </c>
      <c r="H3370" s="23">
        <v>-2.3455240963780901E-4</v>
      </c>
      <c r="I3370" s="24">
        <v>1.0063512004466779</v>
      </c>
      <c r="J3370" s="10">
        <f t="shared" si="369"/>
        <v>1.1303935135286218</v>
      </c>
      <c r="K3370" s="10">
        <f t="shared" si="370"/>
        <v>656.54729930226858</v>
      </c>
      <c r="L3370" s="10" t="s">
        <v>22</v>
      </c>
    </row>
    <row r="3371" spans="1:12">
      <c r="A3371" s="10">
        <f t="shared" si="364"/>
        <v>3368</v>
      </c>
      <c r="B3371" s="10">
        <v>4</v>
      </c>
      <c r="C3371" s="10">
        <f t="shared" si="365"/>
        <v>0</v>
      </c>
      <c r="D3371" s="10">
        <f t="shared" si="366"/>
        <v>0</v>
      </c>
      <c r="E3371" s="10">
        <f t="shared" si="367"/>
        <v>0</v>
      </c>
      <c r="F3371" s="10">
        <f t="shared" si="368"/>
        <v>1</v>
      </c>
      <c r="G3371" s="22">
        <v>22094.01500187815</v>
      </c>
      <c r="H3371" s="23">
        <v>-1.5276123307508601E-3</v>
      </c>
      <c r="I3371" s="24">
        <v>1.0588077396264399</v>
      </c>
      <c r="J3371" s="10">
        <f t="shared" si="369"/>
        <v>1.1281822226324008</v>
      </c>
      <c r="K3371" s="10">
        <f t="shared" si="370"/>
        <v>106.33449280877859</v>
      </c>
      <c r="L3371" s="10" t="s">
        <v>22</v>
      </c>
    </row>
    <row r="3372" spans="1:12">
      <c r="A3372" s="10">
        <f t="shared" si="364"/>
        <v>3369</v>
      </c>
      <c r="B3372" s="10">
        <v>4</v>
      </c>
      <c r="C3372" s="10">
        <f t="shared" si="365"/>
        <v>0</v>
      </c>
      <c r="D3372" s="10">
        <f t="shared" si="366"/>
        <v>0</v>
      </c>
      <c r="E3372" s="10">
        <f t="shared" si="367"/>
        <v>0</v>
      </c>
      <c r="F3372" s="10">
        <f t="shared" si="368"/>
        <v>1</v>
      </c>
      <c r="G3372" s="22">
        <v>16097.1601880789</v>
      </c>
      <c r="H3372" s="23">
        <v>2.1338092984600501E-2</v>
      </c>
      <c r="I3372" s="24">
        <v>1.0946593432277667</v>
      </c>
      <c r="J3372" s="10">
        <f t="shared" si="369"/>
        <v>1.1679313208535234</v>
      </c>
      <c r="K3372" s="10">
        <f t="shared" si="370"/>
        <v>86.422155220421089</v>
      </c>
      <c r="L3372" s="10" t="s">
        <v>23</v>
      </c>
    </row>
    <row r="3373" spans="1:12">
      <c r="A3373" s="10">
        <f t="shared" si="364"/>
        <v>3370</v>
      </c>
      <c r="B3373" s="10">
        <v>4</v>
      </c>
      <c r="C3373" s="10">
        <f t="shared" si="365"/>
        <v>0</v>
      </c>
      <c r="D3373" s="10">
        <f t="shared" si="366"/>
        <v>0</v>
      </c>
      <c r="E3373" s="10">
        <f t="shared" si="367"/>
        <v>0</v>
      </c>
      <c r="F3373" s="10">
        <f t="shared" si="368"/>
        <v>1</v>
      </c>
      <c r="G3373" s="22">
        <v>37240.790433228001</v>
      </c>
      <c r="H3373" s="23">
        <v>2.16285789800451E-2</v>
      </c>
      <c r="I3373" s="24">
        <v>1.0780285396214957</v>
      </c>
      <c r="J3373" s="10">
        <f t="shared" si="369"/>
        <v>1.1684451996915217</v>
      </c>
      <c r="K3373" s="10">
        <f t="shared" si="370"/>
        <v>304.44988278238611</v>
      </c>
      <c r="L3373" s="10" t="s">
        <v>22</v>
      </c>
    </row>
    <row r="3374" spans="1:12">
      <c r="A3374" s="10">
        <f t="shared" si="364"/>
        <v>3371</v>
      </c>
      <c r="B3374" s="10">
        <v>4</v>
      </c>
      <c r="C3374" s="10">
        <f t="shared" si="365"/>
        <v>0</v>
      </c>
      <c r="D3374" s="10">
        <f t="shared" si="366"/>
        <v>0</v>
      </c>
      <c r="E3374" s="10">
        <f t="shared" si="367"/>
        <v>0</v>
      </c>
      <c r="F3374" s="10">
        <f t="shared" si="368"/>
        <v>1</v>
      </c>
      <c r="G3374" s="22">
        <v>35397.710004806497</v>
      </c>
      <c r="H3374" s="23">
        <v>7.0828789721574699E-3</v>
      </c>
      <c r="I3374" s="24">
        <v>1.3598173515981735</v>
      </c>
      <c r="J3374" s="10">
        <f t="shared" si="369"/>
        <v>1.1429891309984339</v>
      </c>
      <c r="K3374" s="10">
        <f t="shared" si="370"/>
        <v>1664.2048316681828</v>
      </c>
      <c r="L3374" s="10" t="s">
        <v>22</v>
      </c>
    </row>
    <row r="3375" spans="1:12">
      <c r="A3375" s="10">
        <f t="shared" si="364"/>
        <v>3372</v>
      </c>
      <c r="B3375" s="10">
        <v>4</v>
      </c>
      <c r="C3375" s="10">
        <f t="shared" si="365"/>
        <v>0</v>
      </c>
      <c r="D3375" s="10">
        <f t="shared" si="366"/>
        <v>0</v>
      </c>
      <c r="E3375" s="10">
        <f t="shared" si="367"/>
        <v>0</v>
      </c>
      <c r="F3375" s="10">
        <f t="shared" si="368"/>
        <v>1</v>
      </c>
      <c r="G3375" s="22">
        <v>32437.069995045698</v>
      </c>
      <c r="H3375" s="23">
        <v>-1.0665031297103799E-3</v>
      </c>
      <c r="I3375" s="24">
        <v>1.0217797822021779</v>
      </c>
      <c r="J3375" s="10">
        <f t="shared" si="369"/>
        <v>1.1289702791786698</v>
      </c>
      <c r="K3375" s="10">
        <f t="shared" si="370"/>
        <v>372.69553252999833</v>
      </c>
      <c r="L3375" s="10" t="s">
        <v>22</v>
      </c>
    </row>
    <row r="3376" spans="1:12">
      <c r="A3376" s="10">
        <f t="shared" si="364"/>
        <v>3373</v>
      </c>
      <c r="B3376" s="10">
        <v>4</v>
      </c>
      <c r="C3376" s="10">
        <f t="shared" si="365"/>
        <v>0</v>
      </c>
      <c r="D3376" s="10">
        <f t="shared" si="366"/>
        <v>0</v>
      </c>
      <c r="E3376" s="10">
        <f t="shared" si="367"/>
        <v>0</v>
      </c>
      <c r="F3376" s="10">
        <f t="shared" si="368"/>
        <v>1</v>
      </c>
      <c r="G3376" s="22">
        <v>20260.255011796951</v>
      </c>
      <c r="H3376" s="23">
        <v>4.4314493746851903E-2</v>
      </c>
      <c r="I3376" s="24">
        <v>1.0583355396699321</v>
      </c>
      <c r="J3376" s="10">
        <f t="shared" si="369"/>
        <v>1.2092835894602714</v>
      </c>
      <c r="K3376" s="10">
        <f t="shared" si="370"/>
        <v>461.63626680516643</v>
      </c>
      <c r="L3376" s="10" t="s">
        <v>22</v>
      </c>
    </row>
    <row r="3377" spans="1:12">
      <c r="A3377" s="10">
        <f t="shared" si="364"/>
        <v>3374</v>
      </c>
      <c r="B3377" s="10">
        <v>4</v>
      </c>
      <c r="C3377" s="10">
        <f t="shared" si="365"/>
        <v>0</v>
      </c>
      <c r="D3377" s="10">
        <f t="shared" si="366"/>
        <v>0</v>
      </c>
      <c r="E3377" s="10">
        <f t="shared" si="367"/>
        <v>0</v>
      </c>
      <c r="F3377" s="10">
        <f t="shared" si="368"/>
        <v>1</v>
      </c>
      <c r="G3377" s="22">
        <v>8586.4299993514996</v>
      </c>
      <c r="H3377" s="23">
        <v>1.9103791417139199E-3</v>
      </c>
      <c r="I3377" s="24">
        <v>1.0994843270177879</v>
      </c>
      <c r="J3377" s="10">
        <f t="shared" si="369"/>
        <v>1.1340711713218057</v>
      </c>
      <c r="K3377" s="10">
        <f t="shared" si="370"/>
        <v>10.271515160082197</v>
      </c>
      <c r="L3377" s="10" t="s">
        <v>22</v>
      </c>
    </row>
    <row r="3378" spans="1:12">
      <c r="A3378" s="10">
        <f t="shared" si="364"/>
        <v>3375</v>
      </c>
      <c r="B3378" s="10">
        <v>4</v>
      </c>
      <c r="C3378" s="10">
        <f t="shared" si="365"/>
        <v>0</v>
      </c>
      <c r="D3378" s="10">
        <f t="shared" si="366"/>
        <v>0</v>
      </c>
      <c r="E3378" s="10">
        <f t="shared" si="367"/>
        <v>0</v>
      </c>
      <c r="F3378" s="10">
        <f t="shared" si="368"/>
        <v>1</v>
      </c>
      <c r="G3378" s="22">
        <v>8439.9250008911004</v>
      </c>
      <c r="H3378" s="23">
        <v>-3.12418016195178E-3</v>
      </c>
      <c r="I3378" s="24">
        <v>1.2567861979626687</v>
      </c>
      <c r="J3378" s="10">
        <f t="shared" si="369"/>
        <v>1.1254578630439938</v>
      </c>
      <c r="K3378" s="10">
        <f t="shared" si="370"/>
        <v>145.56449678370078</v>
      </c>
      <c r="L3378" s="10" t="s">
        <v>23</v>
      </c>
    </row>
    <row r="3379" spans="1:12">
      <c r="A3379" s="10">
        <f t="shared" si="364"/>
        <v>3376</v>
      </c>
      <c r="B3379" s="10">
        <v>4</v>
      </c>
      <c r="C3379" s="10">
        <f t="shared" si="365"/>
        <v>0</v>
      </c>
      <c r="D3379" s="10">
        <f t="shared" si="366"/>
        <v>0</v>
      </c>
      <c r="E3379" s="10">
        <f t="shared" si="367"/>
        <v>0</v>
      </c>
      <c r="F3379" s="10">
        <f t="shared" si="368"/>
        <v>1</v>
      </c>
      <c r="G3379" s="22">
        <v>9363.1899999678008</v>
      </c>
      <c r="H3379" s="23">
        <v>1.3531309382159801E-3</v>
      </c>
      <c r="I3379" s="24">
        <v>0.91304116300122473</v>
      </c>
      <c r="J3379" s="10">
        <f t="shared" si="369"/>
        <v>1.1331145755397078</v>
      </c>
      <c r="K3379" s="10">
        <f t="shared" si="370"/>
        <v>453.48089170075212</v>
      </c>
      <c r="L3379" s="10" t="s">
        <v>23</v>
      </c>
    </row>
    <row r="3380" spans="1:12">
      <c r="A3380" s="10">
        <f t="shared" si="364"/>
        <v>3377</v>
      </c>
      <c r="B3380" s="10">
        <v>4</v>
      </c>
      <c r="C3380" s="10">
        <f t="shared" si="365"/>
        <v>0</v>
      </c>
      <c r="D3380" s="10">
        <f t="shared" si="366"/>
        <v>0</v>
      </c>
      <c r="E3380" s="10">
        <f t="shared" si="367"/>
        <v>0</v>
      </c>
      <c r="F3380" s="10">
        <f t="shared" si="368"/>
        <v>1</v>
      </c>
      <c r="G3380" s="22">
        <v>8648.2350012660008</v>
      </c>
      <c r="H3380" s="23">
        <v>3.8699251900939E-3</v>
      </c>
      <c r="I3380" s="24">
        <v>1.2261283477662441</v>
      </c>
      <c r="J3380" s="10">
        <f t="shared" si="369"/>
        <v>1.1374414282703948</v>
      </c>
      <c r="K3380" s="10">
        <f t="shared" si="370"/>
        <v>68.021565448042423</v>
      </c>
      <c r="L3380" s="10" t="s">
        <v>22</v>
      </c>
    </row>
    <row r="3381" spans="1:12">
      <c r="A3381" s="10">
        <f t="shared" si="364"/>
        <v>3378</v>
      </c>
      <c r="B3381" s="10">
        <v>4</v>
      </c>
      <c r="C3381" s="10">
        <f t="shared" si="365"/>
        <v>0</v>
      </c>
      <c r="D3381" s="10">
        <f t="shared" si="366"/>
        <v>0</v>
      </c>
      <c r="E3381" s="10">
        <f t="shared" si="367"/>
        <v>0</v>
      </c>
      <c r="F3381" s="10">
        <f t="shared" si="368"/>
        <v>1</v>
      </c>
      <c r="G3381" s="22">
        <v>10709.450000524501</v>
      </c>
      <c r="H3381" s="23">
        <v>-7.9609307442198799E-4</v>
      </c>
      <c r="I3381" s="24">
        <v>0.9407158836689038</v>
      </c>
      <c r="J3381" s="10">
        <f t="shared" si="369"/>
        <v>1.1294326782705226</v>
      </c>
      <c r="K3381" s="10">
        <f t="shared" si="370"/>
        <v>381.40665823100869</v>
      </c>
      <c r="L3381" s="10" t="s">
        <v>22</v>
      </c>
    </row>
    <row r="3382" spans="1:12">
      <c r="A3382" s="10">
        <f t="shared" si="364"/>
        <v>3379</v>
      </c>
      <c r="B3382" s="10">
        <v>4</v>
      </c>
      <c r="C3382" s="10">
        <f t="shared" si="365"/>
        <v>0</v>
      </c>
      <c r="D3382" s="10">
        <f t="shared" si="366"/>
        <v>0</v>
      </c>
      <c r="E3382" s="10">
        <f t="shared" si="367"/>
        <v>0</v>
      </c>
      <c r="F3382" s="10">
        <f t="shared" si="368"/>
        <v>1</v>
      </c>
      <c r="G3382" s="22">
        <v>9936.80000038445</v>
      </c>
      <c r="H3382" s="23">
        <v>3.8225911602806598E-4</v>
      </c>
      <c r="I3382" s="24">
        <v>1.1668255481410867</v>
      </c>
      <c r="J3382" s="10">
        <f t="shared" si="369"/>
        <v>1.131449863159673</v>
      </c>
      <c r="K3382" s="10">
        <f t="shared" si="370"/>
        <v>12.43529992916779</v>
      </c>
      <c r="L3382" s="10" t="s">
        <v>22</v>
      </c>
    </row>
    <row r="3383" spans="1:12">
      <c r="A3383" s="10">
        <f t="shared" si="364"/>
        <v>3380</v>
      </c>
      <c r="B3383" s="10">
        <v>4</v>
      </c>
      <c r="C3383" s="10">
        <f t="shared" si="365"/>
        <v>0</v>
      </c>
      <c r="D3383" s="10">
        <f t="shared" si="366"/>
        <v>0</v>
      </c>
      <c r="E3383" s="10">
        <f t="shared" si="367"/>
        <v>0</v>
      </c>
      <c r="F3383" s="10">
        <f t="shared" si="368"/>
        <v>1</v>
      </c>
      <c r="G3383" s="22">
        <v>9294.9949999153505</v>
      </c>
      <c r="H3383" s="23">
        <v>1.07159866202813E-3</v>
      </c>
      <c r="I3383" s="24">
        <v>1.1383361047041785</v>
      </c>
      <c r="J3383" s="10">
        <f t="shared" si="369"/>
        <v>1.1326315922037447</v>
      </c>
      <c r="K3383" s="10">
        <f t="shared" si="370"/>
        <v>0.30247273464432406</v>
      </c>
      <c r="L3383" s="10" t="s">
        <v>22</v>
      </c>
    </row>
    <row r="3384" spans="1:12">
      <c r="A3384" s="10">
        <f t="shared" si="364"/>
        <v>3381</v>
      </c>
      <c r="B3384" s="10">
        <v>4</v>
      </c>
      <c r="C3384" s="10">
        <f t="shared" si="365"/>
        <v>0</v>
      </c>
      <c r="D3384" s="10">
        <f t="shared" si="366"/>
        <v>0</v>
      </c>
      <c r="E3384" s="10">
        <f t="shared" si="367"/>
        <v>0</v>
      </c>
      <c r="F3384" s="10">
        <f t="shared" si="368"/>
        <v>1</v>
      </c>
      <c r="G3384" s="22">
        <v>22845.719998508699</v>
      </c>
      <c r="H3384" s="23">
        <v>1.36506077400097E-2</v>
      </c>
      <c r="I3384" s="24">
        <v>2.0154064104834424</v>
      </c>
      <c r="J3384" s="10">
        <f t="shared" si="369"/>
        <v>1.1544137439851823</v>
      </c>
      <c r="K3384" s="10">
        <f t="shared" si="370"/>
        <v>16935.723493865804</v>
      </c>
      <c r="L3384" s="10" t="s">
        <v>22</v>
      </c>
    </row>
    <row r="3385" spans="1:12">
      <c r="A3385" s="10">
        <f t="shared" si="364"/>
        <v>3382</v>
      </c>
      <c r="B3385" s="10">
        <v>4</v>
      </c>
      <c r="C3385" s="10">
        <f t="shared" si="365"/>
        <v>0</v>
      </c>
      <c r="D3385" s="10">
        <f t="shared" si="366"/>
        <v>0</v>
      </c>
      <c r="E3385" s="10">
        <f t="shared" si="367"/>
        <v>0</v>
      </c>
      <c r="F3385" s="10">
        <f t="shared" si="368"/>
        <v>1</v>
      </c>
      <c r="G3385" s="22">
        <v>16029.985000208</v>
      </c>
      <c r="H3385" s="23">
        <v>3.8631514158972702E-3</v>
      </c>
      <c r="I3385" s="24">
        <v>0.93066666666666664</v>
      </c>
      <c r="J3385" s="10">
        <f t="shared" si="369"/>
        <v>1.1374297607052737</v>
      </c>
      <c r="K3385" s="10">
        <f t="shared" si="370"/>
        <v>685.29752095861465</v>
      </c>
      <c r="L3385" s="10" t="s">
        <v>23</v>
      </c>
    </row>
    <row r="3386" spans="1:12">
      <c r="A3386" s="10">
        <f t="shared" si="364"/>
        <v>3383</v>
      </c>
      <c r="B3386" s="10">
        <v>4</v>
      </c>
      <c r="C3386" s="10">
        <f t="shared" si="365"/>
        <v>0</v>
      </c>
      <c r="D3386" s="10">
        <f t="shared" si="366"/>
        <v>0</v>
      </c>
      <c r="E3386" s="10">
        <f t="shared" si="367"/>
        <v>0</v>
      </c>
      <c r="F3386" s="10">
        <f t="shared" si="368"/>
        <v>1</v>
      </c>
      <c r="G3386" s="22">
        <v>35726.139997959101</v>
      </c>
      <c r="H3386" s="23">
        <v>3.9459257390933701E-3</v>
      </c>
      <c r="I3386" s="24">
        <v>1.1145112698058468</v>
      </c>
      <c r="J3386" s="10">
        <f t="shared" si="369"/>
        <v>1.1375723444933032</v>
      </c>
      <c r="K3386" s="10">
        <f t="shared" si="370"/>
        <v>18.999631612000936</v>
      </c>
      <c r="L3386" s="10" t="s">
        <v>23</v>
      </c>
    </row>
    <row r="3387" spans="1:12">
      <c r="A3387" s="10">
        <f t="shared" si="364"/>
        <v>3384</v>
      </c>
      <c r="B3387" s="10">
        <v>4</v>
      </c>
      <c r="C3387" s="10">
        <f t="shared" si="365"/>
        <v>0</v>
      </c>
      <c r="D3387" s="10">
        <f t="shared" si="366"/>
        <v>0</v>
      </c>
      <c r="E3387" s="10">
        <f t="shared" si="367"/>
        <v>0</v>
      </c>
      <c r="F3387" s="10">
        <f t="shared" si="368"/>
        <v>1</v>
      </c>
      <c r="G3387" s="22">
        <v>30819.2599999011</v>
      </c>
      <c r="H3387" s="23">
        <v>1.26674857642337E-3</v>
      </c>
      <c r="I3387" s="24">
        <v>1.1404051138376325</v>
      </c>
      <c r="J3387" s="10">
        <f t="shared" si="369"/>
        <v>1.1329663601848246</v>
      </c>
      <c r="K3387" s="10">
        <f t="shared" si="370"/>
        <v>1.705385475111959</v>
      </c>
      <c r="L3387" s="10" t="s">
        <v>23</v>
      </c>
    </row>
    <row r="3388" spans="1:12">
      <c r="A3388" s="10">
        <f t="shared" si="364"/>
        <v>3385</v>
      </c>
      <c r="B3388" s="10">
        <v>4</v>
      </c>
      <c r="C3388" s="10">
        <f t="shared" si="365"/>
        <v>0</v>
      </c>
      <c r="D3388" s="10">
        <f t="shared" si="366"/>
        <v>0</v>
      </c>
      <c r="E3388" s="10">
        <f t="shared" si="367"/>
        <v>0</v>
      </c>
      <c r="F3388" s="10">
        <f t="shared" si="368"/>
        <v>1</v>
      </c>
      <c r="G3388" s="22">
        <v>32977.939998865098</v>
      </c>
      <c r="H3388" s="23">
        <v>-1.9066560369649899E-3</v>
      </c>
      <c r="I3388" s="24">
        <v>0.94227238525206924</v>
      </c>
      <c r="J3388" s="10">
        <f t="shared" si="369"/>
        <v>1.1275348317052827</v>
      </c>
      <c r="K3388" s="10">
        <f t="shared" si="370"/>
        <v>1131.874596973538</v>
      </c>
      <c r="L3388" s="10" t="s">
        <v>22</v>
      </c>
    </row>
    <row r="3389" spans="1:12">
      <c r="A3389" s="10">
        <f t="shared" si="364"/>
        <v>3386</v>
      </c>
      <c r="B3389" s="10">
        <v>4</v>
      </c>
      <c r="C3389" s="10">
        <f t="shared" si="365"/>
        <v>0</v>
      </c>
      <c r="D3389" s="10">
        <f t="shared" si="366"/>
        <v>0</v>
      </c>
      <c r="E3389" s="10">
        <f t="shared" si="367"/>
        <v>0</v>
      </c>
      <c r="F3389" s="10">
        <f t="shared" si="368"/>
        <v>1</v>
      </c>
      <c r="G3389" s="22">
        <v>27915.579997971701</v>
      </c>
      <c r="H3389" s="23">
        <v>-2.6337982086622103E-4</v>
      </c>
      <c r="I3389" s="24">
        <v>1.0567887203892461</v>
      </c>
      <c r="J3389" s="10">
        <f t="shared" si="369"/>
        <v>1.1303441679183746</v>
      </c>
      <c r="K3389" s="10">
        <f t="shared" si="370"/>
        <v>151.03456180895307</v>
      </c>
      <c r="L3389" s="10" t="s">
        <v>23</v>
      </c>
    </row>
    <row r="3390" spans="1:12">
      <c r="A3390" s="10">
        <f t="shared" si="364"/>
        <v>3387</v>
      </c>
      <c r="B3390" s="10">
        <v>4</v>
      </c>
      <c r="C3390" s="10">
        <f t="shared" si="365"/>
        <v>0</v>
      </c>
      <c r="D3390" s="10">
        <f t="shared" si="366"/>
        <v>0</v>
      </c>
      <c r="E3390" s="10">
        <f t="shared" si="367"/>
        <v>0</v>
      </c>
      <c r="F3390" s="10">
        <f t="shared" si="368"/>
        <v>1</v>
      </c>
      <c r="G3390" s="22">
        <v>29830.309999942801</v>
      </c>
      <c r="H3390" s="23">
        <v>-3.3153725272412498E-3</v>
      </c>
      <c r="I3390" s="24">
        <v>1.1057910169265628</v>
      </c>
      <c r="J3390" s="10">
        <f t="shared" si="369"/>
        <v>1.125132056637332</v>
      </c>
      <c r="K3390" s="10">
        <f t="shared" si="370"/>
        <v>11.158797587382498</v>
      </c>
      <c r="L3390" s="10" t="s">
        <v>22</v>
      </c>
    </row>
    <row r="3391" spans="1:12">
      <c r="A3391" s="10">
        <f t="shared" si="364"/>
        <v>3388</v>
      </c>
      <c r="B3391" s="10">
        <v>4</v>
      </c>
      <c r="C3391" s="10">
        <f t="shared" si="365"/>
        <v>0</v>
      </c>
      <c r="D3391" s="10">
        <f t="shared" si="366"/>
        <v>0</v>
      </c>
      <c r="E3391" s="10">
        <f t="shared" si="367"/>
        <v>0</v>
      </c>
      <c r="F3391" s="10">
        <f t="shared" si="368"/>
        <v>1</v>
      </c>
      <c r="G3391" s="22">
        <v>15576.5700033009</v>
      </c>
      <c r="H3391" s="23">
        <v>-5.3439039231140302E-4</v>
      </c>
      <c r="I3391" s="24">
        <v>1.0862775217613927</v>
      </c>
      <c r="J3391" s="10">
        <f t="shared" si="369"/>
        <v>1.1298803681593002</v>
      </c>
      <c r="K3391" s="10">
        <f t="shared" si="370"/>
        <v>29.614302836214065</v>
      </c>
      <c r="L3391" s="10" t="s">
        <v>23</v>
      </c>
    </row>
    <row r="3392" spans="1:12">
      <c r="A3392" s="10">
        <f t="shared" si="364"/>
        <v>3389</v>
      </c>
      <c r="B3392" s="10">
        <v>4</v>
      </c>
      <c r="C3392" s="10">
        <f t="shared" si="365"/>
        <v>0</v>
      </c>
      <c r="D3392" s="10">
        <f t="shared" si="366"/>
        <v>0</v>
      </c>
      <c r="E3392" s="10">
        <f t="shared" si="367"/>
        <v>0</v>
      </c>
      <c r="F3392" s="10">
        <f t="shared" si="368"/>
        <v>1</v>
      </c>
      <c r="G3392" s="22">
        <v>2109.4500301256799</v>
      </c>
      <c r="H3392" s="23">
        <v>0.100307928453594</v>
      </c>
      <c r="I3392" s="24">
        <v>1.2871159308029951</v>
      </c>
      <c r="J3392" s="10">
        <f t="shared" si="369"/>
        <v>1.31629513240895</v>
      </c>
      <c r="K3392" s="10">
        <f t="shared" si="370"/>
        <v>1.7960401928779086</v>
      </c>
      <c r="L3392" s="10" t="s">
        <v>22</v>
      </c>
    </row>
    <row r="3393" spans="1:12">
      <c r="A3393" s="10">
        <f t="shared" si="364"/>
        <v>3390</v>
      </c>
      <c r="B3393" s="10">
        <v>4</v>
      </c>
      <c r="C3393" s="10">
        <f t="shared" si="365"/>
        <v>0</v>
      </c>
      <c r="D3393" s="10">
        <f t="shared" si="366"/>
        <v>0</v>
      </c>
      <c r="E3393" s="10">
        <f t="shared" si="367"/>
        <v>0</v>
      </c>
      <c r="F3393" s="10">
        <f t="shared" si="368"/>
        <v>1</v>
      </c>
      <c r="G3393" s="22">
        <v>11195.98013681175</v>
      </c>
      <c r="H3393" s="23">
        <v>6.6077470770212303E-3</v>
      </c>
      <c r="I3393" s="24">
        <v>0.88582450956250514</v>
      </c>
      <c r="J3393" s="10">
        <f t="shared" si="369"/>
        <v>1.1421670345748669</v>
      </c>
      <c r="K3393" s="10">
        <f t="shared" si="370"/>
        <v>735.70453825257164</v>
      </c>
      <c r="L3393" s="10" t="s">
        <v>22</v>
      </c>
    </row>
    <row r="3394" spans="1:12">
      <c r="A3394" s="10">
        <f t="shared" si="364"/>
        <v>3391</v>
      </c>
      <c r="B3394" s="10">
        <v>4</v>
      </c>
      <c r="C3394" s="10">
        <f t="shared" si="365"/>
        <v>0</v>
      </c>
      <c r="D3394" s="10">
        <f t="shared" si="366"/>
        <v>0</v>
      </c>
      <c r="E3394" s="10">
        <f t="shared" si="367"/>
        <v>0</v>
      </c>
      <c r="F3394" s="10">
        <f t="shared" si="368"/>
        <v>1</v>
      </c>
      <c r="G3394" s="22">
        <v>13254.5551509261</v>
      </c>
      <c r="H3394" s="23">
        <v>6.6900209485155002E-3</v>
      </c>
      <c r="I3394" s="24">
        <v>0.94398462902749036</v>
      </c>
      <c r="J3394" s="10">
        <f t="shared" si="369"/>
        <v>1.142309346506502</v>
      </c>
      <c r="K3394" s="10">
        <f t="shared" si="370"/>
        <v>521.33735606697951</v>
      </c>
      <c r="L3394" s="10" t="s">
        <v>23</v>
      </c>
    </row>
    <row r="3395" spans="1:12">
      <c r="A3395" s="10">
        <f t="shared" si="364"/>
        <v>3392</v>
      </c>
      <c r="B3395" s="10">
        <v>4</v>
      </c>
      <c r="C3395" s="10">
        <f t="shared" si="365"/>
        <v>0</v>
      </c>
      <c r="D3395" s="10">
        <f t="shared" si="366"/>
        <v>0</v>
      </c>
      <c r="E3395" s="10">
        <f t="shared" si="367"/>
        <v>0</v>
      </c>
      <c r="F3395" s="10">
        <f t="shared" si="368"/>
        <v>1</v>
      </c>
      <c r="G3395" s="22">
        <v>13570.165140151999</v>
      </c>
      <c r="H3395" s="23">
        <v>7.1474471580764403E-3</v>
      </c>
      <c r="I3395" s="24">
        <v>1.0552517985611511</v>
      </c>
      <c r="J3395" s="10">
        <f t="shared" si="369"/>
        <v>1.143100895689291</v>
      </c>
      <c r="K3395" s="10">
        <f t="shared" si="370"/>
        <v>104.72725912788812</v>
      </c>
      <c r="L3395" s="10" t="s">
        <v>22</v>
      </c>
    </row>
    <row r="3396" spans="1:12">
      <c r="A3396" s="10">
        <f t="shared" si="364"/>
        <v>3393</v>
      </c>
      <c r="B3396" s="10">
        <v>4</v>
      </c>
      <c r="C3396" s="10">
        <f t="shared" si="365"/>
        <v>0</v>
      </c>
      <c r="D3396" s="10">
        <f t="shared" si="366"/>
        <v>0</v>
      </c>
      <c r="E3396" s="10">
        <f t="shared" si="367"/>
        <v>0</v>
      </c>
      <c r="F3396" s="10">
        <f t="shared" si="368"/>
        <v>1</v>
      </c>
      <c r="G3396" s="22">
        <v>13017.805150562899</v>
      </c>
      <c r="H3396" s="23">
        <v>1.8915570155182498E-2</v>
      </c>
      <c r="I3396" s="24">
        <v>1.0478425435276306</v>
      </c>
      <c r="J3396" s="10">
        <f t="shared" si="369"/>
        <v>1.1636545939153606</v>
      </c>
      <c r="K3396" s="10">
        <f t="shared" si="370"/>
        <v>174.60041354876824</v>
      </c>
      <c r="L3396" s="10" t="s">
        <v>22</v>
      </c>
    </row>
    <row r="3397" spans="1:12">
      <c r="A3397" s="10">
        <f t="shared" ref="A3397:A3460" si="371">A3396+1</f>
        <v>3394</v>
      </c>
      <c r="B3397" s="10">
        <v>4</v>
      </c>
      <c r="C3397" s="10">
        <f t="shared" ref="C3397:C3460" si="372">IF(B3397=1, 1, 0)</f>
        <v>0</v>
      </c>
      <c r="D3397" s="10">
        <f t="shared" ref="D3397:D3460" si="373">IF(B3397=2,1,0)</f>
        <v>0</v>
      </c>
      <c r="E3397" s="10">
        <f t="shared" ref="E3397:E3460" si="374">IF(B3397=3,1,0)</f>
        <v>0</v>
      </c>
      <c r="F3397" s="10">
        <f t="shared" ref="F3397:F3460" si="375">IF(B3397=4,1,0)</f>
        <v>1</v>
      </c>
      <c r="G3397" s="22">
        <v>27552.690311565999</v>
      </c>
      <c r="H3397" s="23">
        <v>2.0224852081686801E-2</v>
      </c>
      <c r="I3397" s="24">
        <v>1.0396848137535817</v>
      </c>
      <c r="J3397" s="10">
        <f t="shared" ref="J3397:J3460" si="376">SUMPRODUCT($C$2:$F$2,C3397:F3397)*EXP($G$2*H3397)</f>
        <v>1.1659640545951062</v>
      </c>
      <c r="K3397" s="10">
        <f t="shared" ref="K3397:K3460" si="377">G3397*(I3397-J3397)^2</f>
        <v>439.36750659985512</v>
      </c>
      <c r="L3397" s="10" t="s">
        <v>22</v>
      </c>
    </row>
    <row r="3398" spans="1:12">
      <c r="A3398" s="10">
        <f t="shared" si="371"/>
        <v>3395</v>
      </c>
      <c r="B3398" s="10">
        <v>4</v>
      </c>
      <c r="C3398" s="10">
        <f t="shared" si="372"/>
        <v>0</v>
      </c>
      <c r="D3398" s="10">
        <f t="shared" si="373"/>
        <v>0</v>
      </c>
      <c r="E3398" s="10">
        <f t="shared" si="374"/>
        <v>0</v>
      </c>
      <c r="F3398" s="10">
        <f t="shared" si="375"/>
        <v>1</v>
      </c>
      <c r="G3398" s="22">
        <v>31892.340000093001</v>
      </c>
      <c r="H3398" s="23">
        <v>-3.6645509809115902E-4</v>
      </c>
      <c r="I3398" s="24">
        <v>0.99748818197419531</v>
      </c>
      <c r="J3398" s="10">
        <f t="shared" si="376"/>
        <v>1.1301677453994521</v>
      </c>
      <c r="K3398" s="10">
        <f t="shared" si="377"/>
        <v>561.42849735172251</v>
      </c>
      <c r="L3398" s="10" t="s">
        <v>23</v>
      </c>
    </row>
    <row r="3399" spans="1:12">
      <c r="A3399" s="10">
        <f t="shared" si="371"/>
        <v>3396</v>
      </c>
      <c r="B3399" s="10">
        <v>4</v>
      </c>
      <c r="C3399" s="10">
        <f t="shared" si="372"/>
        <v>0</v>
      </c>
      <c r="D3399" s="10">
        <f t="shared" si="373"/>
        <v>0</v>
      </c>
      <c r="E3399" s="10">
        <f t="shared" si="374"/>
        <v>0</v>
      </c>
      <c r="F3399" s="10">
        <f t="shared" si="375"/>
        <v>1</v>
      </c>
      <c r="G3399" s="22">
        <v>61175.710001714499</v>
      </c>
      <c r="H3399" s="23">
        <v>1.6631863981853099E-3</v>
      </c>
      <c r="I3399" s="24">
        <v>1.0863477055994784</v>
      </c>
      <c r="J3399" s="10">
        <f t="shared" si="376"/>
        <v>1.1336467302048654</v>
      </c>
      <c r="K3399" s="10">
        <f t="shared" si="377"/>
        <v>136.86215946261322</v>
      </c>
      <c r="L3399" s="10" t="s">
        <v>23</v>
      </c>
    </row>
    <row r="3400" spans="1:12">
      <c r="A3400" s="10">
        <f t="shared" si="371"/>
        <v>3397</v>
      </c>
      <c r="B3400" s="10">
        <v>4</v>
      </c>
      <c r="C3400" s="10">
        <f t="shared" si="372"/>
        <v>0</v>
      </c>
      <c r="D3400" s="10">
        <f t="shared" si="373"/>
        <v>0</v>
      </c>
      <c r="E3400" s="10">
        <f t="shared" si="374"/>
        <v>0</v>
      </c>
      <c r="F3400" s="10">
        <f t="shared" si="375"/>
        <v>1</v>
      </c>
      <c r="G3400" s="22">
        <v>69481.119998812705</v>
      </c>
      <c r="H3400" s="23">
        <v>-4.1377524809507098E-5</v>
      </c>
      <c r="I3400" s="24">
        <v>1.1419075724149788</v>
      </c>
      <c r="J3400" s="10">
        <f t="shared" si="376"/>
        <v>1.1307242381639018</v>
      </c>
      <c r="K3400" s="10">
        <f t="shared" si="377"/>
        <v>8.6897928010590029</v>
      </c>
      <c r="L3400" s="10" t="s">
        <v>22</v>
      </c>
    </row>
    <row r="3401" spans="1:12">
      <c r="A3401" s="10">
        <f t="shared" si="371"/>
        <v>3398</v>
      </c>
      <c r="B3401" s="10">
        <v>4</v>
      </c>
      <c r="C3401" s="10">
        <f t="shared" si="372"/>
        <v>0</v>
      </c>
      <c r="D3401" s="10">
        <f t="shared" si="373"/>
        <v>0</v>
      </c>
      <c r="E3401" s="10">
        <f t="shared" si="374"/>
        <v>0</v>
      </c>
      <c r="F3401" s="10">
        <f t="shared" si="375"/>
        <v>1</v>
      </c>
      <c r="G3401" s="22">
        <v>26242.799998939048</v>
      </c>
      <c r="H3401" s="23">
        <v>2.52246135316858E-4</v>
      </c>
      <c r="I3401" s="24">
        <v>1.0266002764156839</v>
      </c>
      <c r="J3401" s="10">
        <f t="shared" si="376"/>
        <v>1.1312271212284561</v>
      </c>
      <c r="K3401" s="10">
        <f t="shared" si="377"/>
        <v>287.27407040270987</v>
      </c>
      <c r="L3401" s="10" t="s">
        <v>23</v>
      </c>
    </row>
    <row r="3402" spans="1:12">
      <c r="A3402" s="10">
        <f t="shared" si="371"/>
        <v>3399</v>
      </c>
      <c r="B3402" s="10">
        <v>4</v>
      </c>
      <c r="C3402" s="10">
        <f t="shared" si="372"/>
        <v>0</v>
      </c>
      <c r="D3402" s="10">
        <f t="shared" si="373"/>
        <v>0</v>
      </c>
      <c r="E3402" s="10">
        <f t="shared" si="374"/>
        <v>0</v>
      </c>
      <c r="F3402" s="10">
        <f t="shared" si="375"/>
        <v>1</v>
      </c>
      <c r="G3402" s="22">
        <v>25000.86999967695</v>
      </c>
      <c r="H3402" s="23">
        <v>-1.1992446534779099E-3</v>
      </c>
      <c r="I3402" s="24">
        <v>1.1047426521592643</v>
      </c>
      <c r="J3402" s="10">
        <f t="shared" si="376"/>
        <v>1.1287433614844811</v>
      </c>
      <c r="K3402" s="10">
        <f t="shared" si="377"/>
        <v>14.401352352274495</v>
      </c>
      <c r="L3402" s="10" t="s">
        <v>23</v>
      </c>
    </row>
    <row r="3403" spans="1:12">
      <c r="A3403" s="10">
        <f t="shared" si="371"/>
        <v>3400</v>
      </c>
      <c r="B3403" s="10">
        <v>4</v>
      </c>
      <c r="C3403" s="10">
        <f t="shared" si="372"/>
        <v>0</v>
      </c>
      <c r="D3403" s="10">
        <f t="shared" si="373"/>
        <v>0</v>
      </c>
      <c r="E3403" s="10">
        <f t="shared" si="374"/>
        <v>0</v>
      </c>
      <c r="F3403" s="10">
        <f t="shared" si="375"/>
        <v>1</v>
      </c>
      <c r="G3403" s="22">
        <v>14752.4099498987</v>
      </c>
      <c r="H3403" s="23">
        <v>0.152045353006488</v>
      </c>
      <c r="I3403" s="24">
        <v>1.3750599520383693</v>
      </c>
      <c r="J3403" s="10">
        <f t="shared" si="376"/>
        <v>1.4235717058867496</v>
      </c>
      <c r="K3403" s="10">
        <f t="shared" si="377"/>
        <v>34.718177908948405</v>
      </c>
      <c r="L3403" s="10" t="s">
        <v>22</v>
      </c>
    </row>
    <row r="3404" spans="1:12">
      <c r="A3404" s="10">
        <f t="shared" si="371"/>
        <v>3401</v>
      </c>
      <c r="B3404" s="10">
        <v>4</v>
      </c>
      <c r="C3404" s="10">
        <f t="shared" si="372"/>
        <v>0</v>
      </c>
      <c r="D3404" s="10">
        <f t="shared" si="373"/>
        <v>0</v>
      </c>
      <c r="E3404" s="10">
        <f t="shared" si="374"/>
        <v>0</v>
      </c>
      <c r="F3404" s="10">
        <f t="shared" si="375"/>
        <v>1</v>
      </c>
      <c r="G3404" s="22">
        <v>3870.7700002193501</v>
      </c>
      <c r="H3404" s="23">
        <v>0.24502850105640001</v>
      </c>
      <c r="I3404" s="24">
        <v>1.248723186925434</v>
      </c>
      <c r="J3404" s="10">
        <f t="shared" si="376"/>
        <v>1.6388206641173253</v>
      </c>
      <c r="K3404" s="10">
        <f t="shared" si="377"/>
        <v>589.03845700891793</v>
      </c>
      <c r="L3404" s="10" t="s">
        <v>22</v>
      </c>
    </row>
    <row r="3405" spans="1:12">
      <c r="A3405" s="10">
        <f t="shared" si="371"/>
        <v>3402</v>
      </c>
      <c r="B3405" s="10">
        <v>4</v>
      </c>
      <c r="C3405" s="10">
        <f t="shared" si="372"/>
        <v>0</v>
      </c>
      <c r="D3405" s="10">
        <f t="shared" si="373"/>
        <v>0</v>
      </c>
      <c r="E3405" s="10">
        <f t="shared" si="374"/>
        <v>0</v>
      </c>
      <c r="F3405" s="10">
        <f t="shared" si="375"/>
        <v>1</v>
      </c>
      <c r="G3405" s="22">
        <v>11778.77010452745</v>
      </c>
      <c r="H3405" s="23">
        <v>1.9922561692534899E-2</v>
      </c>
      <c r="I3405" s="24">
        <v>0.82099553286534777</v>
      </c>
      <c r="J3405" s="10">
        <f t="shared" si="376"/>
        <v>1.1654304337267489</v>
      </c>
      <c r="K3405" s="10">
        <f t="shared" si="377"/>
        <v>1397.3791138294405</v>
      </c>
      <c r="L3405" s="10" t="s">
        <v>23</v>
      </c>
    </row>
    <row r="3406" spans="1:12">
      <c r="A3406" s="10">
        <f t="shared" si="371"/>
        <v>3403</v>
      </c>
      <c r="B3406" s="10">
        <v>4</v>
      </c>
      <c r="C3406" s="10">
        <f t="shared" si="372"/>
        <v>0</v>
      </c>
      <c r="D3406" s="10">
        <f t="shared" si="373"/>
        <v>0</v>
      </c>
      <c r="E3406" s="10">
        <f t="shared" si="374"/>
        <v>0</v>
      </c>
      <c r="F3406" s="10">
        <f t="shared" si="375"/>
        <v>1</v>
      </c>
      <c r="G3406" s="22">
        <v>23549.504967629899</v>
      </c>
      <c r="H3406" s="23">
        <v>6.9274025025112002E-3</v>
      </c>
      <c r="I3406" s="24">
        <v>1.0445255942084695</v>
      </c>
      <c r="J3406" s="10">
        <f t="shared" si="376"/>
        <v>1.1427200529001269</v>
      </c>
      <c r="K3406" s="10">
        <f t="shared" si="377"/>
        <v>227.06789977573868</v>
      </c>
      <c r="L3406" s="10" t="s">
        <v>22</v>
      </c>
    </row>
    <row r="3407" spans="1:12">
      <c r="A3407" s="10">
        <f t="shared" si="371"/>
        <v>3404</v>
      </c>
      <c r="B3407" s="10">
        <v>4</v>
      </c>
      <c r="C3407" s="10">
        <f t="shared" si="372"/>
        <v>0</v>
      </c>
      <c r="D3407" s="10">
        <f t="shared" si="373"/>
        <v>0</v>
      </c>
      <c r="E3407" s="10">
        <f t="shared" si="374"/>
        <v>0</v>
      </c>
      <c r="F3407" s="10">
        <f t="shared" si="375"/>
        <v>1</v>
      </c>
      <c r="G3407" s="22">
        <v>25157.014970749598</v>
      </c>
      <c r="H3407" s="23">
        <v>1.3699496910839999E-2</v>
      </c>
      <c r="I3407" s="24">
        <v>1.2236074984303524</v>
      </c>
      <c r="J3407" s="10">
        <f t="shared" si="376"/>
        <v>1.1544992138348675</v>
      </c>
      <c r="K3407" s="10">
        <f t="shared" si="377"/>
        <v>120.14877142784749</v>
      </c>
      <c r="L3407" s="10" t="s">
        <v>22</v>
      </c>
    </row>
    <row r="3408" spans="1:12">
      <c r="A3408" s="10">
        <f t="shared" si="371"/>
        <v>3405</v>
      </c>
      <c r="B3408" s="10">
        <v>4</v>
      </c>
      <c r="C3408" s="10">
        <f t="shared" si="372"/>
        <v>0</v>
      </c>
      <c r="D3408" s="10">
        <f t="shared" si="373"/>
        <v>0</v>
      </c>
      <c r="E3408" s="10">
        <f t="shared" si="374"/>
        <v>0</v>
      </c>
      <c r="F3408" s="10">
        <f t="shared" si="375"/>
        <v>1</v>
      </c>
      <c r="G3408" s="22">
        <v>23830.949972040951</v>
      </c>
      <c r="H3408" s="23">
        <v>3.3150269514978098E-2</v>
      </c>
      <c r="I3408" s="24">
        <v>1.1791307629410654</v>
      </c>
      <c r="J3408" s="10">
        <f t="shared" si="376"/>
        <v>1.1890108048375281</v>
      </c>
      <c r="K3408" s="10">
        <f t="shared" si="377"/>
        <v>2.326263612018924</v>
      </c>
      <c r="L3408" s="10" t="s">
        <v>23</v>
      </c>
    </row>
    <row r="3409" spans="1:12">
      <c r="A3409" s="10">
        <f t="shared" si="371"/>
        <v>3406</v>
      </c>
      <c r="B3409" s="10">
        <v>4</v>
      </c>
      <c r="C3409" s="10">
        <f t="shared" si="372"/>
        <v>0</v>
      </c>
      <c r="D3409" s="10">
        <f t="shared" si="373"/>
        <v>0</v>
      </c>
      <c r="E3409" s="10">
        <f t="shared" si="374"/>
        <v>0</v>
      </c>
      <c r="F3409" s="10">
        <f t="shared" si="375"/>
        <v>1</v>
      </c>
      <c r="G3409" s="22">
        <v>22793.109968394048</v>
      </c>
      <c r="H3409" s="23">
        <v>1.41206493769325E-2</v>
      </c>
      <c r="I3409" s="24">
        <v>1.0141991857809551</v>
      </c>
      <c r="J3409" s="10">
        <f t="shared" si="376"/>
        <v>1.1552357501923398</v>
      </c>
      <c r="K3409" s="10">
        <f t="shared" si="377"/>
        <v>453.3848732502243</v>
      </c>
      <c r="L3409" s="10" t="s">
        <v>22</v>
      </c>
    </row>
    <row r="3410" spans="1:12">
      <c r="A3410" s="10">
        <f t="shared" si="371"/>
        <v>3407</v>
      </c>
      <c r="B3410" s="10">
        <v>4</v>
      </c>
      <c r="C3410" s="10">
        <f t="shared" si="372"/>
        <v>0</v>
      </c>
      <c r="D3410" s="10">
        <f t="shared" si="373"/>
        <v>0</v>
      </c>
      <c r="E3410" s="10">
        <f t="shared" si="374"/>
        <v>0</v>
      </c>
      <c r="F3410" s="10">
        <f t="shared" si="375"/>
        <v>1</v>
      </c>
      <c r="G3410" s="22">
        <v>22315.2049704194</v>
      </c>
      <c r="H3410" s="23">
        <v>3.8059413540926797E-2</v>
      </c>
      <c r="I3410" s="24">
        <v>1.1119975660052059</v>
      </c>
      <c r="J3410" s="10">
        <f t="shared" si="376"/>
        <v>1.1978829690809982</v>
      </c>
      <c r="K3410" s="10">
        <f t="shared" si="377"/>
        <v>164.60370135198778</v>
      </c>
      <c r="L3410" s="10" t="s">
        <v>23</v>
      </c>
    </row>
    <row r="3411" spans="1:12">
      <c r="A3411" s="10">
        <f t="shared" si="371"/>
        <v>3408</v>
      </c>
      <c r="B3411" s="10">
        <v>4</v>
      </c>
      <c r="C3411" s="10">
        <f t="shared" si="372"/>
        <v>0</v>
      </c>
      <c r="D3411" s="10">
        <f t="shared" si="373"/>
        <v>0</v>
      </c>
      <c r="E3411" s="10">
        <f t="shared" si="374"/>
        <v>0</v>
      </c>
      <c r="F3411" s="10">
        <f t="shared" si="375"/>
        <v>1</v>
      </c>
      <c r="G3411" s="22">
        <v>22398.474970870651</v>
      </c>
      <c r="H3411" s="23">
        <v>3.6152324033941502E-2</v>
      </c>
      <c r="I3411" s="24">
        <v>1.2556062844098295</v>
      </c>
      <c r="J3411" s="10">
        <f t="shared" si="376"/>
        <v>1.1944285008346169</v>
      </c>
      <c r="K3411" s="10">
        <f t="shared" si="377"/>
        <v>83.831247192274319</v>
      </c>
      <c r="L3411" s="10" t="s">
        <v>22</v>
      </c>
    </row>
    <row r="3412" spans="1:12">
      <c r="A3412" s="10">
        <f t="shared" si="371"/>
        <v>3409</v>
      </c>
      <c r="B3412" s="10">
        <v>4</v>
      </c>
      <c r="C3412" s="10">
        <f t="shared" si="372"/>
        <v>0</v>
      </c>
      <c r="D3412" s="10">
        <f t="shared" si="373"/>
        <v>0</v>
      </c>
      <c r="E3412" s="10">
        <f t="shared" si="374"/>
        <v>0</v>
      </c>
      <c r="F3412" s="10">
        <f t="shared" si="375"/>
        <v>1</v>
      </c>
      <c r="G3412" s="22">
        <v>23498.699971139449</v>
      </c>
      <c r="H3412" s="23">
        <v>2.9636497995847801E-2</v>
      </c>
      <c r="I3412" s="24">
        <v>1.1951672862453531</v>
      </c>
      <c r="J3412" s="10">
        <f t="shared" si="376"/>
        <v>1.1827008378531012</v>
      </c>
      <c r="K3412" s="10">
        <f t="shared" si="377"/>
        <v>3.6519878441204994</v>
      </c>
      <c r="L3412" s="10" t="s">
        <v>23</v>
      </c>
    </row>
    <row r="3413" spans="1:12">
      <c r="A3413" s="10">
        <f t="shared" si="371"/>
        <v>3410</v>
      </c>
      <c r="B3413" s="10">
        <v>4</v>
      </c>
      <c r="C3413" s="10">
        <f t="shared" si="372"/>
        <v>0</v>
      </c>
      <c r="D3413" s="10">
        <f t="shared" si="373"/>
        <v>0</v>
      </c>
      <c r="E3413" s="10">
        <f t="shared" si="374"/>
        <v>0</v>
      </c>
      <c r="F3413" s="10">
        <f t="shared" si="375"/>
        <v>1</v>
      </c>
      <c r="G3413" s="22">
        <v>58305.509921431498</v>
      </c>
      <c r="H3413" s="23">
        <v>7.7922963320281699E-4</v>
      </c>
      <c r="I3413" s="24">
        <v>1.1010816278888802</v>
      </c>
      <c r="J3413" s="10">
        <f t="shared" si="376"/>
        <v>1.1321302357587293</v>
      </c>
      <c r="K3413" s="10">
        <f t="shared" si="377"/>
        <v>56.207447405922487</v>
      </c>
      <c r="L3413" s="10" t="s">
        <v>23</v>
      </c>
    </row>
    <row r="3414" spans="1:12">
      <c r="A3414" s="10">
        <f t="shared" si="371"/>
        <v>3411</v>
      </c>
      <c r="B3414" s="10">
        <v>4</v>
      </c>
      <c r="C3414" s="10">
        <f t="shared" si="372"/>
        <v>0</v>
      </c>
      <c r="D3414" s="10">
        <f t="shared" si="373"/>
        <v>0</v>
      </c>
      <c r="E3414" s="10">
        <f t="shared" si="374"/>
        <v>0</v>
      </c>
      <c r="F3414" s="10">
        <f t="shared" si="375"/>
        <v>1</v>
      </c>
      <c r="G3414" s="22">
        <v>45845.379990659698</v>
      </c>
      <c r="H3414" s="23">
        <v>1.7481013619012501E-2</v>
      </c>
      <c r="I3414" s="24">
        <v>1.1781103286384977</v>
      </c>
      <c r="J3414" s="10">
        <f t="shared" si="376"/>
        <v>1.1611294111624801</v>
      </c>
      <c r="K3414" s="10">
        <f t="shared" si="377"/>
        <v>13.219586762414853</v>
      </c>
      <c r="L3414" s="10" t="s">
        <v>23</v>
      </c>
    </row>
    <row r="3415" spans="1:12">
      <c r="A3415" s="10">
        <f t="shared" si="371"/>
        <v>3412</v>
      </c>
      <c r="B3415" s="10">
        <v>4</v>
      </c>
      <c r="C3415" s="10">
        <f t="shared" si="372"/>
        <v>0</v>
      </c>
      <c r="D3415" s="10">
        <f t="shared" si="373"/>
        <v>0</v>
      </c>
      <c r="E3415" s="10">
        <f t="shared" si="374"/>
        <v>0</v>
      </c>
      <c r="F3415" s="10">
        <f t="shared" si="375"/>
        <v>1</v>
      </c>
      <c r="G3415" s="22">
        <v>25382.884965777401</v>
      </c>
      <c r="H3415" s="23">
        <v>4.3409066943745203E-2</v>
      </c>
      <c r="I3415" s="24">
        <v>1.1341249293217868</v>
      </c>
      <c r="J3415" s="10">
        <f t="shared" si="376"/>
        <v>1.2076266505066529</v>
      </c>
      <c r="K3415" s="10">
        <f t="shared" si="377"/>
        <v>137.13111261127392</v>
      </c>
      <c r="L3415" s="10" t="s">
        <v>22</v>
      </c>
    </row>
    <row r="3416" spans="1:12">
      <c r="A3416" s="10">
        <f t="shared" si="371"/>
        <v>3413</v>
      </c>
      <c r="B3416" s="10">
        <v>4</v>
      </c>
      <c r="C3416" s="10">
        <f t="shared" si="372"/>
        <v>0</v>
      </c>
      <c r="D3416" s="10">
        <f t="shared" si="373"/>
        <v>0</v>
      </c>
      <c r="E3416" s="10">
        <f t="shared" si="374"/>
        <v>0</v>
      </c>
      <c r="F3416" s="10">
        <f t="shared" si="375"/>
        <v>1</v>
      </c>
      <c r="G3416" s="22">
        <v>30017.424999892701</v>
      </c>
      <c r="H3416" s="23">
        <v>-2.07437415784638E-3</v>
      </c>
      <c r="I3416" s="24">
        <v>1.0059527746544084</v>
      </c>
      <c r="J3416" s="10">
        <f t="shared" si="376"/>
        <v>1.1272484946805785</v>
      </c>
      <c r="K3416" s="10">
        <f t="shared" si="377"/>
        <v>441.63591885424756</v>
      </c>
      <c r="L3416" s="10" t="s">
        <v>23</v>
      </c>
    </row>
    <row r="3417" spans="1:12">
      <c r="A3417" s="10">
        <f t="shared" si="371"/>
        <v>3414</v>
      </c>
      <c r="B3417" s="10">
        <v>4</v>
      </c>
      <c r="C3417" s="10">
        <f t="shared" si="372"/>
        <v>0</v>
      </c>
      <c r="D3417" s="10">
        <f t="shared" si="373"/>
        <v>0</v>
      </c>
      <c r="E3417" s="10">
        <f t="shared" si="374"/>
        <v>0</v>
      </c>
      <c r="F3417" s="10">
        <f t="shared" si="375"/>
        <v>1</v>
      </c>
      <c r="G3417" s="22">
        <v>58049.029999189101</v>
      </c>
      <c r="H3417" s="23">
        <v>1.62167421191754E-3</v>
      </c>
      <c r="I3417" s="24">
        <v>1.11603035088924</v>
      </c>
      <c r="J3417" s="10">
        <f t="shared" si="376"/>
        <v>1.1335754674841785</v>
      </c>
      <c r="K3417" s="10">
        <f t="shared" si="377"/>
        <v>17.869297706523277</v>
      </c>
      <c r="L3417" s="10" t="s">
        <v>22</v>
      </c>
    </row>
    <row r="3418" spans="1:12">
      <c r="A3418" s="10">
        <f t="shared" si="371"/>
        <v>3415</v>
      </c>
      <c r="B3418" s="10">
        <v>4</v>
      </c>
      <c r="C3418" s="10">
        <f t="shared" si="372"/>
        <v>0</v>
      </c>
      <c r="D3418" s="10">
        <f t="shared" si="373"/>
        <v>0</v>
      </c>
      <c r="E3418" s="10">
        <f t="shared" si="374"/>
        <v>0</v>
      </c>
      <c r="F3418" s="10">
        <f t="shared" si="375"/>
        <v>1</v>
      </c>
      <c r="G3418" s="22">
        <v>68484.049999415904</v>
      </c>
      <c r="H3418" s="23">
        <v>-6.5093876061946704E-4</v>
      </c>
      <c r="I3418" s="24">
        <v>1.1820823103854032</v>
      </c>
      <c r="J3418" s="10">
        <f t="shared" si="376"/>
        <v>1.1296809691301986</v>
      </c>
      <c r="K3418" s="10">
        <f t="shared" si="377"/>
        <v>188.05039161047139</v>
      </c>
      <c r="L3418" s="10" t="s">
        <v>23</v>
      </c>
    </row>
    <row r="3419" spans="1:12">
      <c r="A3419" s="10">
        <f t="shared" si="371"/>
        <v>3416</v>
      </c>
      <c r="B3419" s="10">
        <v>4</v>
      </c>
      <c r="C3419" s="10">
        <f t="shared" si="372"/>
        <v>0</v>
      </c>
      <c r="D3419" s="10">
        <f t="shared" si="373"/>
        <v>0</v>
      </c>
      <c r="E3419" s="10">
        <f t="shared" si="374"/>
        <v>0</v>
      </c>
      <c r="F3419" s="10">
        <f t="shared" si="375"/>
        <v>1</v>
      </c>
      <c r="G3419" s="22">
        <v>25912.614999234698</v>
      </c>
      <c r="H3419" s="23">
        <v>1.61826616999227E-3</v>
      </c>
      <c r="I3419" s="24">
        <v>1.0218513189448442</v>
      </c>
      <c r="J3419" s="10">
        <f t="shared" si="376"/>
        <v>1.1335696172001699</v>
      </c>
      <c r="K3419" s="10">
        <f t="shared" si="377"/>
        <v>323.41478200520794</v>
      </c>
      <c r="L3419" s="10" t="s">
        <v>23</v>
      </c>
    </row>
    <row r="3420" spans="1:12">
      <c r="A3420" s="10">
        <f t="shared" si="371"/>
        <v>3417</v>
      </c>
      <c r="B3420" s="10">
        <v>4</v>
      </c>
      <c r="C3420" s="10">
        <f t="shared" si="372"/>
        <v>0</v>
      </c>
      <c r="D3420" s="10">
        <f t="shared" si="373"/>
        <v>0</v>
      </c>
      <c r="E3420" s="10">
        <f t="shared" si="374"/>
        <v>0</v>
      </c>
      <c r="F3420" s="10">
        <f t="shared" si="375"/>
        <v>1</v>
      </c>
      <c r="G3420" s="22">
        <v>23771.234997719552</v>
      </c>
      <c r="H3420" s="23">
        <v>7.0867642015520695E-4</v>
      </c>
      <c r="I3420" s="24">
        <v>1.1690155505131461</v>
      </c>
      <c r="J3420" s="10">
        <f t="shared" si="376"/>
        <v>1.132009283860347</v>
      </c>
      <c r="K3420" s="10">
        <f t="shared" si="377"/>
        <v>32.553845135045556</v>
      </c>
      <c r="L3420" s="10" t="s">
        <v>22</v>
      </c>
    </row>
    <row r="3421" spans="1:12">
      <c r="A3421" s="10">
        <f t="shared" si="371"/>
        <v>3418</v>
      </c>
      <c r="B3421" s="10">
        <v>4</v>
      </c>
      <c r="C3421" s="10">
        <f t="shared" si="372"/>
        <v>0</v>
      </c>
      <c r="D3421" s="10">
        <f t="shared" si="373"/>
        <v>0</v>
      </c>
      <c r="E3421" s="10">
        <f t="shared" si="374"/>
        <v>0</v>
      </c>
      <c r="F3421" s="10">
        <f t="shared" si="375"/>
        <v>1</v>
      </c>
      <c r="G3421" s="22">
        <v>15723.149998784051</v>
      </c>
      <c r="H3421" s="23">
        <v>-3.2340827037107797E-4</v>
      </c>
      <c r="I3421" s="24">
        <v>1.2452554280446324</v>
      </c>
      <c r="J3421" s="10">
        <f t="shared" si="376"/>
        <v>1.1302414205309135</v>
      </c>
      <c r="K3421" s="10">
        <f t="shared" si="377"/>
        <v>207.9893175340072</v>
      </c>
      <c r="L3421" s="10" t="s">
        <v>22</v>
      </c>
    </row>
    <row r="3422" spans="1:12">
      <c r="A3422" s="10">
        <f t="shared" si="371"/>
        <v>3419</v>
      </c>
      <c r="B3422" s="10">
        <v>4</v>
      </c>
      <c r="C3422" s="10">
        <f t="shared" si="372"/>
        <v>0</v>
      </c>
      <c r="D3422" s="10">
        <f t="shared" si="373"/>
        <v>0</v>
      </c>
      <c r="E3422" s="10">
        <f t="shared" si="374"/>
        <v>0</v>
      </c>
      <c r="F3422" s="10">
        <f t="shared" si="375"/>
        <v>1</v>
      </c>
      <c r="G3422" s="22">
        <v>30026.280195891901</v>
      </c>
      <c r="H3422" s="23">
        <v>1.0109429745135299E-3</v>
      </c>
      <c r="I3422" s="24">
        <v>1.2568187093779015</v>
      </c>
      <c r="J3422" s="10">
        <f t="shared" si="376"/>
        <v>1.1325275611593071</v>
      </c>
      <c r="K3422" s="10">
        <f t="shared" si="377"/>
        <v>463.8546698398232</v>
      </c>
      <c r="L3422" s="10" t="s">
        <v>23</v>
      </c>
    </row>
    <row r="3423" spans="1:12">
      <c r="A3423" s="10">
        <f t="shared" si="371"/>
        <v>3420</v>
      </c>
      <c r="B3423" s="10">
        <v>4</v>
      </c>
      <c r="C3423" s="10">
        <f t="shared" si="372"/>
        <v>0</v>
      </c>
      <c r="D3423" s="10">
        <f t="shared" si="373"/>
        <v>0</v>
      </c>
      <c r="E3423" s="10">
        <f t="shared" si="374"/>
        <v>0</v>
      </c>
      <c r="F3423" s="10">
        <f t="shared" si="375"/>
        <v>1</v>
      </c>
      <c r="G3423" s="22">
        <v>32146.990183502399</v>
      </c>
      <c r="H3423" s="23">
        <v>-2.3609539504786102E-3</v>
      </c>
      <c r="I3423" s="24">
        <v>1.0232996632996634</v>
      </c>
      <c r="J3423" s="10">
        <f t="shared" si="376"/>
        <v>1.1267593991461067</v>
      </c>
      <c r="K3423" s="10">
        <f t="shared" si="377"/>
        <v>344.09871284071954</v>
      </c>
      <c r="L3423" s="10" t="s">
        <v>23</v>
      </c>
    </row>
    <row r="3424" spans="1:12">
      <c r="A3424" s="10">
        <f t="shared" si="371"/>
        <v>3421</v>
      </c>
      <c r="B3424" s="10">
        <v>4</v>
      </c>
      <c r="C3424" s="10">
        <f t="shared" si="372"/>
        <v>0</v>
      </c>
      <c r="D3424" s="10">
        <f t="shared" si="373"/>
        <v>0</v>
      </c>
      <c r="E3424" s="10">
        <f t="shared" si="374"/>
        <v>0</v>
      </c>
      <c r="F3424" s="10">
        <f t="shared" si="375"/>
        <v>1</v>
      </c>
      <c r="G3424" s="22">
        <v>10040.6399706304</v>
      </c>
      <c r="H3424" s="23">
        <v>3.0525790954079899E-2</v>
      </c>
      <c r="I3424" s="24">
        <v>1.1689967736979567</v>
      </c>
      <c r="J3424" s="10">
        <f t="shared" si="376"/>
        <v>1.1842946418956941</v>
      </c>
      <c r="K3424" s="10">
        <f t="shared" si="377"/>
        <v>2.3497584737897381</v>
      </c>
      <c r="L3424" s="10" t="s">
        <v>23</v>
      </c>
    </row>
    <row r="3425" spans="1:12">
      <c r="A3425" s="10">
        <f t="shared" si="371"/>
        <v>3422</v>
      </c>
      <c r="B3425" s="10">
        <v>4</v>
      </c>
      <c r="C3425" s="10">
        <f t="shared" si="372"/>
        <v>0</v>
      </c>
      <c r="D3425" s="10">
        <f t="shared" si="373"/>
        <v>0</v>
      </c>
      <c r="E3425" s="10">
        <f t="shared" si="374"/>
        <v>0</v>
      </c>
      <c r="F3425" s="10">
        <f t="shared" si="375"/>
        <v>1</v>
      </c>
      <c r="G3425" s="22">
        <v>18082.915000394001</v>
      </c>
      <c r="H3425" s="23">
        <v>2.7893031917518699E-3</v>
      </c>
      <c r="I3425" s="24">
        <v>0.98091907816845181</v>
      </c>
      <c r="J3425" s="10">
        <f t="shared" si="376"/>
        <v>1.1355816111004335</v>
      </c>
      <c r="K3425" s="10">
        <f t="shared" si="377"/>
        <v>432.55235186456952</v>
      </c>
      <c r="L3425" s="10" t="s">
        <v>23</v>
      </c>
    </row>
    <row r="3426" spans="1:12">
      <c r="A3426" s="10">
        <f t="shared" si="371"/>
        <v>3423</v>
      </c>
      <c r="B3426" s="10">
        <v>4</v>
      </c>
      <c r="C3426" s="10">
        <f t="shared" si="372"/>
        <v>0</v>
      </c>
      <c r="D3426" s="10">
        <f t="shared" si="373"/>
        <v>0</v>
      </c>
      <c r="E3426" s="10">
        <f t="shared" si="374"/>
        <v>0</v>
      </c>
      <c r="F3426" s="10">
        <f t="shared" si="375"/>
        <v>1</v>
      </c>
      <c r="G3426" s="22">
        <v>34771.989998221397</v>
      </c>
      <c r="H3426" s="23">
        <v>3.7854228026012299E-4</v>
      </c>
      <c r="I3426" s="24">
        <v>1.57154294864463</v>
      </c>
      <c r="J3426" s="10">
        <f t="shared" si="376"/>
        <v>1.1314434947621144</v>
      </c>
      <c r="K3426" s="10">
        <f t="shared" si="377"/>
        <v>6734.9008318671567</v>
      </c>
      <c r="L3426" s="10" t="s">
        <v>23</v>
      </c>
    </row>
    <row r="3427" spans="1:12">
      <c r="A3427" s="10">
        <f t="shared" si="371"/>
        <v>3424</v>
      </c>
      <c r="B3427" s="10">
        <v>4</v>
      </c>
      <c r="C3427" s="10">
        <f t="shared" si="372"/>
        <v>0</v>
      </c>
      <c r="D3427" s="10">
        <f t="shared" si="373"/>
        <v>0</v>
      </c>
      <c r="E3427" s="10">
        <f t="shared" si="374"/>
        <v>0</v>
      </c>
      <c r="F3427" s="10">
        <f t="shared" si="375"/>
        <v>1</v>
      </c>
      <c r="G3427" s="22">
        <v>31597.590000897599</v>
      </c>
      <c r="H3427" s="23">
        <v>2.3393239261215601E-2</v>
      </c>
      <c r="I3427" s="24">
        <v>1.0195032663237289</v>
      </c>
      <c r="J3427" s="10">
        <f t="shared" si="376"/>
        <v>1.1715718014855938</v>
      </c>
      <c r="K3427" s="10">
        <f t="shared" si="377"/>
        <v>730.6891937641368</v>
      </c>
      <c r="L3427" s="10" t="s">
        <v>23</v>
      </c>
    </row>
    <row r="3428" spans="1:12">
      <c r="A3428" s="10">
        <f t="shared" si="371"/>
        <v>3425</v>
      </c>
      <c r="B3428" s="10">
        <v>4</v>
      </c>
      <c r="C3428" s="10">
        <f t="shared" si="372"/>
        <v>0</v>
      </c>
      <c r="D3428" s="10">
        <f t="shared" si="373"/>
        <v>0</v>
      </c>
      <c r="E3428" s="10">
        <f t="shared" si="374"/>
        <v>0</v>
      </c>
      <c r="F3428" s="10">
        <f t="shared" si="375"/>
        <v>1</v>
      </c>
      <c r="G3428" s="22">
        <v>12907.2199988216</v>
      </c>
      <c r="H3428" s="23">
        <v>-8.0145002543979805E-4</v>
      </c>
      <c r="I3428" s="24">
        <v>1.0086266656396827</v>
      </c>
      <c r="J3428" s="10">
        <f t="shared" si="376"/>
        <v>1.129423516087428</v>
      </c>
      <c r="K3428" s="10">
        <f t="shared" si="377"/>
        <v>188.34059345717338</v>
      </c>
      <c r="L3428" s="10" t="s">
        <v>23</v>
      </c>
    </row>
    <row r="3429" spans="1:12">
      <c r="A3429" s="10">
        <f t="shared" si="371"/>
        <v>3426</v>
      </c>
      <c r="B3429" s="10">
        <v>4</v>
      </c>
      <c r="C3429" s="10">
        <f t="shared" si="372"/>
        <v>0</v>
      </c>
      <c r="D3429" s="10">
        <f t="shared" si="373"/>
        <v>0</v>
      </c>
      <c r="E3429" s="10">
        <f t="shared" si="374"/>
        <v>0</v>
      </c>
      <c r="F3429" s="10">
        <f t="shared" si="375"/>
        <v>1</v>
      </c>
      <c r="G3429" s="22">
        <v>15463.319999054051</v>
      </c>
      <c r="H3429" s="23">
        <v>1.0890216606935E-2</v>
      </c>
      <c r="I3429" s="24">
        <v>1.027794775999227</v>
      </c>
      <c r="J3429" s="10">
        <f t="shared" si="376"/>
        <v>1.1495981770831676</v>
      </c>
      <c r="K3429" s="10">
        <f t="shared" si="377"/>
        <v>229.41487498485029</v>
      </c>
      <c r="L3429" s="10" t="s">
        <v>22</v>
      </c>
    </row>
    <row r="3430" spans="1:12">
      <c r="A3430" s="10">
        <f t="shared" si="371"/>
        <v>3427</v>
      </c>
      <c r="B3430" s="10">
        <v>4</v>
      </c>
      <c r="C3430" s="10">
        <f t="shared" si="372"/>
        <v>0</v>
      </c>
      <c r="D3430" s="10">
        <f t="shared" si="373"/>
        <v>0</v>
      </c>
      <c r="E3430" s="10">
        <f t="shared" si="374"/>
        <v>0</v>
      </c>
      <c r="F3430" s="10">
        <f t="shared" si="375"/>
        <v>1</v>
      </c>
      <c r="G3430" s="22">
        <v>187389.490010679</v>
      </c>
      <c r="H3430" s="23">
        <v>1.4363877915102199E-3</v>
      </c>
      <c r="I3430" s="24">
        <v>0.94055035995424885</v>
      </c>
      <c r="J3430" s="10">
        <f t="shared" si="376"/>
        <v>1.1332574464790186</v>
      </c>
      <c r="K3430" s="10">
        <f t="shared" si="377"/>
        <v>6958.9000731063161</v>
      </c>
      <c r="L3430" s="10" t="s">
        <v>23</v>
      </c>
    </row>
    <row r="3431" spans="1:12">
      <c r="A3431" s="10">
        <f t="shared" si="371"/>
        <v>3428</v>
      </c>
      <c r="B3431" s="10">
        <v>4</v>
      </c>
      <c r="C3431" s="10">
        <f t="shared" si="372"/>
        <v>0</v>
      </c>
      <c r="D3431" s="10">
        <f t="shared" si="373"/>
        <v>0</v>
      </c>
      <c r="E3431" s="10">
        <f t="shared" si="374"/>
        <v>0</v>
      </c>
      <c r="F3431" s="10">
        <f t="shared" si="375"/>
        <v>1</v>
      </c>
      <c r="G3431" s="22">
        <v>148337.64000392001</v>
      </c>
      <c r="H3431" s="23">
        <v>1.4160821830926099E-2</v>
      </c>
      <c r="I3431" s="24">
        <v>0.96066573540935574</v>
      </c>
      <c r="J3431" s="10">
        <f t="shared" si="376"/>
        <v>1.1553060307009553</v>
      </c>
      <c r="K3431" s="10">
        <f t="shared" si="377"/>
        <v>5619.7484326405338</v>
      </c>
      <c r="L3431" s="10" t="s">
        <v>22</v>
      </c>
    </row>
    <row r="3432" spans="1:12">
      <c r="A3432" s="10">
        <f t="shared" si="371"/>
        <v>3429</v>
      </c>
      <c r="B3432" s="10">
        <v>4</v>
      </c>
      <c r="C3432" s="10">
        <f t="shared" si="372"/>
        <v>0</v>
      </c>
      <c r="D3432" s="10">
        <f t="shared" si="373"/>
        <v>0</v>
      </c>
      <c r="E3432" s="10">
        <f t="shared" si="374"/>
        <v>0</v>
      </c>
      <c r="F3432" s="10">
        <f t="shared" si="375"/>
        <v>1</v>
      </c>
      <c r="G3432" s="22">
        <v>170899.87001085299</v>
      </c>
      <c r="H3432" s="23">
        <v>1.71345724553452E-2</v>
      </c>
      <c r="I3432" s="24">
        <v>0.83550982335451529</v>
      </c>
      <c r="J3432" s="10">
        <f t="shared" si="376"/>
        <v>1.1605204089069319</v>
      </c>
      <c r="K3432" s="10">
        <f t="shared" si="377"/>
        <v>18052.474684242137</v>
      </c>
      <c r="L3432" s="10" t="s">
        <v>22</v>
      </c>
    </row>
    <row r="3433" spans="1:12">
      <c r="A3433" s="10">
        <f t="shared" si="371"/>
        <v>3430</v>
      </c>
      <c r="B3433" s="10">
        <v>4</v>
      </c>
      <c r="C3433" s="10">
        <f t="shared" si="372"/>
        <v>0</v>
      </c>
      <c r="D3433" s="10">
        <f t="shared" si="373"/>
        <v>0</v>
      </c>
      <c r="E3433" s="10">
        <f t="shared" si="374"/>
        <v>0</v>
      </c>
      <c r="F3433" s="10">
        <f t="shared" si="375"/>
        <v>1</v>
      </c>
      <c r="G3433" s="22">
        <v>120176.399999738</v>
      </c>
      <c r="H3433" s="23">
        <v>6.6567205687081202E-3</v>
      </c>
      <c r="I3433" s="24">
        <v>1.060287121626742</v>
      </c>
      <c r="J3433" s="10">
        <f t="shared" si="376"/>
        <v>1.1422517435638115</v>
      </c>
      <c r="K3433" s="10">
        <f t="shared" si="377"/>
        <v>807.36900026022317</v>
      </c>
      <c r="L3433" s="10" t="s">
        <v>23</v>
      </c>
    </row>
    <row r="3434" spans="1:12">
      <c r="A3434" s="10">
        <f t="shared" si="371"/>
        <v>3431</v>
      </c>
      <c r="B3434" s="10">
        <v>4</v>
      </c>
      <c r="C3434" s="10">
        <f t="shared" si="372"/>
        <v>0</v>
      </c>
      <c r="D3434" s="10">
        <f t="shared" si="373"/>
        <v>0</v>
      </c>
      <c r="E3434" s="10">
        <f t="shared" si="374"/>
        <v>0</v>
      </c>
      <c r="F3434" s="10">
        <f t="shared" si="375"/>
        <v>1</v>
      </c>
      <c r="G3434" s="22">
        <v>136061.16000986099</v>
      </c>
      <c r="H3434" s="23">
        <v>1.53887774840635E-2</v>
      </c>
      <c r="I3434" s="24">
        <v>1.0402995588180772</v>
      </c>
      <c r="J3434" s="10">
        <f t="shared" si="376"/>
        <v>1.157456366489187</v>
      </c>
      <c r="K3434" s="10">
        <f t="shared" si="377"/>
        <v>1867.5370564039838</v>
      </c>
      <c r="L3434" s="10" t="s">
        <v>22</v>
      </c>
    </row>
    <row r="3435" spans="1:12">
      <c r="A3435" s="10">
        <f t="shared" si="371"/>
        <v>3432</v>
      </c>
      <c r="B3435" s="10">
        <v>4</v>
      </c>
      <c r="C3435" s="10">
        <f t="shared" si="372"/>
        <v>0</v>
      </c>
      <c r="D3435" s="10">
        <f t="shared" si="373"/>
        <v>0</v>
      </c>
      <c r="E3435" s="10">
        <f t="shared" si="374"/>
        <v>0</v>
      </c>
      <c r="F3435" s="10">
        <f t="shared" si="375"/>
        <v>1</v>
      </c>
      <c r="G3435" s="22">
        <v>130099.960000992</v>
      </c>
      <c r="H3435" s="23">
        <v>1.1730917678959001E-2</v>
      </c>
      <c r="I3435" s="24">
        <v>1.1210012132047762</v>
      </c>
      <c r="J3435" s="10">
        <f t="shared" si="376"/>
        <v>1.1510626685707639</v>
      </c>
      <c r="K3435" s="10">
        <f t="shared" si="377"/>
        <v>117.57017579688981</v>
      </c>
      <c r="L3435" s="10" t="s">
        <v>23</v>
      </c>
    </row>
    <row r="3436" spans="1:12">
      <c r="A3436" s="10">
        <f t="shared" si="371"/>
        <v>3433</v>
      </c>
      <c r="B3436" s="10">
        <v>4</v>
      </c>
      <c r="C3436" s="10">
        <f t="shared" si="372"/>
        <v>0</v>
      </c>
      <c r="D3436" s="10">
        <f t="shared" si="373"/>
        <v>0</v>
      </c>
      <c r="E3436" s="10">
        <f t="shared" si="374"/>
        <v>0</v>
      </c>
      <c r="F3436" s="10">
        <f t="shared" si="375"/>
        <v>1</v>
      </c>
      <c r="G3436" s="22">
        <v>166093.690012515</v>
      </c>
      <c r="H3436" s="23">
        <v>1.2673650092266101E-2</v>
      </c>
      <c r="I3436" s="24">
        <v>1.0265883805107505</v>
      </c>
      <c r="J3436" s="10">
        <f t="shared" si="376"/>
        <v>1.1527071165950085</v>
      </c>
      <c r="K3436" s="10">
        <f t="shared" si="377"/>
        <v>2641.8755354920868</v>
      </c>
      <c r="L3436" s="10" t="s">
        <v>23</v>
      </c>
    </row>
    <row r="3437" spans="1:12">
      <c r="A3437" s="10">
        <f t="shared" si="371"/>
        <v>3434</v>
      </c>
      <c r="B3437" s="10">
        <v>4</v>
      </c>
      <c r="C3437" s="10">
        <f t="shared" si="372"/>
        <v>0</v>
      </c>
      <c r="D3437" s="10">
        <f t="shared" si="373"/>
        <v>0</v>
      </c>
      <c r="E3437" s="10">
        <f t="shared" si="374"/>
        <v>0</v>
      </c>
      <c r="F3437" s="10">
        <f t="shared" si="375"/>
        <v>1</v>
      </c>
      <c r="G3437" s="22">
        <v>43731.309853792198</v>
      </c>
      <c r="H3437" s="23">
        <v>2.1694436793428199E-3</v>
      </c>
      <c r="I3437" s="24">
        <v>0.99821737534734967</v>
      </c>
      <c r="J3437" s="10">
        <f t="shared" si="376"/>
        <v>1.1345161673904198</v>
      </c>
      <c r="K3437" s="10">
        <f t="shared" si="377"/>
        <v>812.41231757963385</v>
      </c>
      <c r="L3437" s="10" t="s">
        <v>23</v>
      </c>
    </row>
    <row r="3438" spans="1:12">
      <c r="A3438" s="10">
        <f t="shared" si="371"/>
        <v>3435</v>
      </c>
      <c r="B3438" s="10">
        <v>4</v>
      </c>
      <c r="C3438" s="10">
        <f t="shared" si="372"/>
        <v>0</v>
      </c>
      <c r="D3438" s="10">
        <f t="shared" si="373"/>
        <v>0</v>
      </c>
      <c r="E3438" s="10">
        <f t="shared" si="374"/>
        <v>0</v>
      </c>
      <c r="F3438" s="10">
        <f t="shared" si="375"/>
        <v>1</v>
      </c>
      <c r="G3438" s="22">
        <v>21348.015000864849</v>
      </c>
      <c r="H3438" s="23">
        <v>-2.4520874397631698E-3</v>
      </c>
      <c r="I3438" s="24">
        <v>0.93056041827136293</v>
      </c>
      <c r="J3438" s="10">
        <f t="shared" si="376"/>
        <v>1.1266039093392337</v>
      </c>
      <c r="K3438" s="10">
        <f t="shared" si="377"/>
        <v>820.46933625638678</v>
      </c>
      <c r="L3438" s="10" t="s">
        <v>22</v>
      </c>
    </row>
    <row r="3439" spans="1:12">
      <c r="A3439" s="10">
        <f t="shared" si="371"/>
        <v>3436</v>
      </c>
      <c r="B3439" s="10">
        <v>4</v>
      </c>
      <c r="C3439" s="10">
        <f t="shared" si="372"/>
        <v>0</v>
      </c>
      <c r="D3439" s="10">
        <f t="shared" si="373"/>
        <v>0</v>
      </c>
      <c r="E3439" s="10">
        <f t="shared" si="374"/>
        <v>0</v>
      </c>
      <c r="F3439" s="10">
        <f t="shared" si="375"/>
        <v>1</v>
      </c>
      <c r="G3439" s="22">
        <v>32752.0595979393</v>
      </c>
      <c r="H3439" s="23">
        <v>3.3379715440662497E-2</v>
      </c>
      <c r="I3439" s="24">
        <v>1.1322521194249908</v>
      </c>
      <c r="J3439" s="10">
        <f t="shared" si="376"/>
        <v>1.189424008637376</v>
      </c>
      <c r="K3439" s="10">
        <f t="shared" si="377"/>
        <v>107.05419805585019</v>
      </c>
      <c r="L3439" s="10" t="s">
        <v>23</v>
      </c>
    </row>
    <row r="3440" spans="1:12">
      <c r="A3440" s="10">
        <f t="shared" si="371"/>
        <v>3437</v>
      </c>
      <c r="B3440" s="10">
        <v>4</v>
      </c>
      <c r="C3440" s="10">
        <f t="shared" si="372"/>
        <v>0</v>
      </c>
      <c r="D3440" s="10">
        <f t="shared" si="373"/>
        <v>0</v>
      </c>
      <c r="E3440" s="10">
        <f t="shared" si="374"/>
        <v>0</v>
      </c>
      <c r="F3440" s="10">
        <f t="shared" si="375"/>
        <v>1</v>
      </c>
      <c r="G3440" s="22">
        <v>191.44000387191801</v>
      </c>
      <c r="H3440" s="23">
        <v>0.25665681540111002</v>
      </c>
      <c r="I3440" s="24">
        <v>1.4938271604938271</v>
      </c>
      <c r="J3440" s="10">
        <f t="shared" si="376"/>
        <v>1.6679345581611167</v>
      </c>
      <c r="K3440" s="10">
        <f t="shared" si="377"/>
        <v>5.8031947183696939</v>
      </c>
      <c r="L3440" s="10" t="s">
        <v>22</v>
      </c>
    </row>
    <row r="3441" spans="1:12">
      <c r="A3441" s="10">
        <f t="shared" si="371"/>
        <v>3438</v>
      </c>
      <c r="B3441" s="10">
        <v>4</v>
      </c>
      <c r="C3441" s="10">
        <f t="shared" si="372"/>
        <v>0</v>
      </c>
      <c r="D3441" s="10">
        <f t="shared" si="373"/>
        <v>0</v>
      </c>
      <c r="E3441" s="10">
        <f t="shared" si="374"/>
        <v>0</v>
      </c>
      <c r="F3441" s="10">
        <f t="shared" si="375"/>
        <v>1</v>
      </c>
      <c r="G3441" s="22">
        <v>96.020001292228699</v>
      </c>
      <c r="H3441" s="23">
        <v>0.42674544392450797</v>
      </c>
      <c r="I3441" s="24">
        <v>1.3516483516483517</v>
      </c>
      <c r="J3441" s="10">
        <f t="shared" si="376"/>
        <v>2.1579477915490135</v>
      </c>
      <c r="K3441" s="10">
        <f t="shared" si="377"/>
        <v>62.424406747113444</v>
      </c>
      <c r="L3441" s="10" t="s">
        <v>23</v>
      </c>
    </row>
    <row r="3442" spans="1:12">
      <c r="A3442" s="10">
        <f t="shared" si="371"/>
        <v>3439</v>
      </c>
      <c r="B3442" s="10">
        <v>4</v>
      </c>
      <c r="C3442" s="10">
        <f t="shared" si="372"/>
        <v>0</v>
      </c>
      <c r="D3442" s="10">
        <f t="shared" si="373"/>
        <v>0</v>
      </c>
      <c r="E3442" s="10">
        <f t="shared" si="374"/>
        <v>0</v>
      </c>
      <c r="F3442" s="10">
        <f t="shared" si="375"/>
        <v>1</v>
      </c>
      <c r="G3442" s="22">
        <v>34885.070002436601</v>
      </c>
      <c r="H3442" s="23">
        <v>4.4509306457975002E-3</v>
      </c>
      <c r="I3442" s="24">
        <v>1.1227136681077485</v>
      </c>
      <c r="J3442" s="10">
        <f t="shared" si="376"/>
        <v>1.1384426333044491</v>
      </c>
      <c r="K3442" s="10">
        <f t="shared" si="377"/>
        <v>8.6305783943843366</v>
      </c>
      <c r="L3442" s="10" t="s">
        <v>23</v>
      </c>
    </row>
    <row r="3443" spans="1:12">
      <c r="A3443" s="10">
        <f t="shared" si="371"/>
        <v>3440</v>
      </c>
      <c r="B3443" s="10">
        <v>4</v>
      </c>
      <c r="C3443" s="10">
        <f t="shared" si="372"/>
        <v>0</v>
      </c>
      <c r="D3443" s="10">
        <f t="shared" si="373"/>
        <v>0</v>
      </c>
      <c r="E3443" s="10">
        <f t="shared" si="374"/>
        <v>0</v>
      </c>
      <c r="F3443" s="10">
        <f t="shared" si="375"/>
        <v>1</v>
      </c>
      <c r="G3443" s="22">
        <v>159056.989953279</v>
      </c>
      <c r="H3443" s="23">
        <v>1.0137305779233399E-2</v>
      </c>
      <c r="I3443" s="24">
        <v>0.94572426327157855</v>
      </c>
      <c r="J3443" s="10">
        <f t="shared" si="376"/>
        <v>1.1482881968171603</v>
      </c>
      <c r="K3443" s="10">
        <f t="shared" si="377"/>
        <v>6526.4498207303131</v>
      </c>
      <c r="L3443" s="10" t="s">
        <v>22</v>
      </c>
    </row>
    <row r="3444" spans="1:12">
      <c r="A3444" s="10">
        <f t="shared" si="371"/>
        <v>3441</v>
      </c>
      <c r="B3444" s="10">
        <v>4</v>
      </c>
      <c r="C3444" s="10">
        <f t="shared" si="372"/>
        <v>0</v>
      </c>
      <c r="D3444" s="10">
        <f t="shared" si="373"/>
        <v>0</v>
      </c>
      <c r="E3444" s="10">
        <f t="shared" si="374"/>
        <v>0</v>
      </c>
      <c r="F3444" s="10">
        <f t="shared" si="375"/>
        <v>1</v>
      </c>
      <c r="G3444" s="22">
        <v>123494.899890423</v>
      </c>
      <c r="H3444" s="23">
        <v>9.8602635741653101E-3</v>
      </c>
      <c r="I3444" s="24">
        <v>1.1116000488937783</v>
      </c>
      <c r="J3444" s="10">
        <f t="shared" si="376"/>
        <v>1.1478065502806929</v>
      </c>
      <c r="K3444" s="10">
        <f t="shared" si="377"/>
        <v>161.89079093262691</v>
      </c>
      <c r="L3444" s="10" t="s">
        <v>23</v>
      </c>
    </row>
    <row r="3445" spans="1:12">
      <c r="A3445" s="10">
        <f t="shared" si="371"/>
        <v>3442</v>
      </c>
      <c r="B3445" s="10">
        <v>4</v>
      </c>
      <c r="C3445" s="10">
        <f t="shared" si="372"/>
        <v>0</v>
      </c>
      <c r="D3445" s="10">
        <f t="shared" si="373"/>
        <v>0</v>
      </c>
      <c r="E3445" s="10">
        <f t="shared" si="374"/>
        <v>0</v>
      </c>
      <c r="F3445" s="10">
        <f t="shared" si="375"/>
        <v>1</v>
      </c>
      <c r="G3445" s="22">
        <v>52966.659947827502</v>
      </c>
      <c r="H3445" s="23">
        <v>4.2178322795103501E-2</v>
      </c>
      <c r="I3445" s="24">
        <v>1.2176170977728953</v>
      </c>
      <c r="J3445" s="10">
        <f t="shared" si="376"/>
        <v>1.2053780177971802</v>
      </c>
      <c r="K3445" s="10">
        <f t="shared" si="377"/>
        <v>7.9341449928158641</v>
      </c>
      <c r="L3445" s="10" t="s">
        <v>22</v>
      </c>
    </row>
    <row r="3446" spans="1:12">
      <c r="A3446" s="10">
        <f t="shared" si="371"/>
        <v>3443</v>
      </c>
      <c r="B3446" s="10">
        <v>4</v>
      </c>
      <c r="C3446" s="10">
        <f t="shared" si="372"/>
        <v>0</v>
      </c>
      <c r="D3446" s="10">
        <f t="shared" si="373"/>
        <v>0</v>
      </c>
      <c r="E3446" s="10">
        <f t="shared" si="374"/>
        <v>0</v>
      </c>
      <c r="F3446" s="10">
        <f t="shared" si="375"/>
        <v>1</v>
      </c>
      <c r="G3446" s="22">
        <v>53350.304949044999</v>
      </c>
      <c r="H3446" s="23">
        <v>7.5564922541372899E-3</v>
      </c>
      <c r="I3446" s="24">
        <v>1.0141211761043665</v>
      </c>
      <c r="J3446" s="10">
        <f t="shared" si="376"/>
        <v>1.1438091887285233</v>
      </c>
      <c r="K3446" s="10">
        <f t="shared" si="377"/>
        <v>897.29774492390243</v>
      </c>
      <c r="L3446" s="10" t="s">
        <v>23</v>
      </c>
    </row>
    <row r="3447" spans="1:12">
      <c r="A3447" s="10">
        <f t="shared" si="371"/>
        <v>3444</v>
      </c>
      <c r="B3447" s="10">
        <v>4</v>
      </c>
      <c r="C3447" s="10">
        <f t="shared" si="372"/>
        <v>0</v>
      </c>
      <c r="D3447" s="10">
        <f t="shared" si="373"/>
        <v>0</v>
      </c>
      <c r="E3447" s="10">
        <f t="shared" si="374"/>
        <v>0</v>
      </c>
      <c r="F3447" s="10">
        <f t="shared" si="375"/>
        <v>1</v>
      </c>
      <c r="G3447" s="22">
        <v>60782.175011038998</v>
      </c>
      <c r="H3447" s="23">
        <v>1.4237470784687701E-2</v>
      </c>
      <c r="I3447" s="24">
        <v>1.0913843915311294</v>
      </c>
      <c r="J3447" s="10">
        <f t="shared" si="376"/>
        <v>1.1554401376183983</v>
      </c>
      <c r="K3447" s="10">
        <f t="shared" si="377"/>
        <v>249.39768889286506</v>
      </c>
      <c r="L3447" s="10" t="s">
        <v>23</v>
      </c>
    </row>
    <row r="3448" spans="1:12">
      <c r="A3448" s="10">
        <f t="shared" si="371"/>
        <v>3445</v>
      </c>
      <c r="B3448" s="10">
        <v>4</v>
      </c>
      <c r="C3448" s="10">
        <f t="shared" si="372"/>
        <v>0</v>
      </c>
      <c r="D3448" s="10">
        <f t="shared" si="373"/>
        <v>0</v>
      </c>
      <c r="E3448" s="10">
        <f t="shared" si="374"/>
        <v>0</v>
      </c>
      <c r="F3448" s="10">
        <f t="shared" si="375"/>
        <v>1</v>
      </c>
      <c r="G3448" s="22">
        <v>52106.494956657501</v>
      </c>
      <c r="H3448" s="23">
        <v>3.3799411208708302E-2</v>
      </c>
      <c r="I3448" s="24">
        <v>1.1049913444893249</v>
      </c>
      <c r="J3448" s="10">
        <f t="shared" si="376"/>
        <v>1.190180200520919</v>
      </c>
      <c r="K3448" s="10">
        <f t="shared" si="377"/>
        <v>378.14419091922304</v>
      </c>
      <c r="L3448" s="10" t="s">
        <v>22</v>
      </c>
    </row>
    <row r="3449" spans="1:12">
      <c r="A3449" s="10">
        <f t="shared" si="371"/>
        <v>3446</v>
      </c>
      <c r="B3449" s="10">
        <v>4</v>
      </c>
      <c r="C3449" s="10">
        <f t="shared" si="372"/>
        <v>0</v>
      </c>
      <c r="D3449" s="10">
        <f t="shared" si="373"/>
        <v>0</v>
      </c>
      <c r="E3449" s="10">
        <f t="shared" si="374"/>
        <v>0</v>
      </c>
      <c r="F3449" s="10">
        <f t="shared" si="375"/>
        <v>1</v>
      </c>
      <c r="G3449" s="22">
        <v>53631.599960387</v>
      </c>
      <c r="H3449" s="23">
        <v>3.6829590941340598E-2</v>
      </c>
      <c r="I3449" s="24">
        <v>1.0772003435506807</v>
      </c>
      <c r="J3449" s="10">
        <f t="shared" si="376"/>
        <v>1.1956541479413068</v>
      </c>
      <c r="K3449" s="10">
        <f t="shared" si="377"/>
        <v>752.52127096269612</v>
      </c>
      <c r="L3449" s="10" t="s">
        <v>23</v>
      </c>
    </row>
    <row r="3450" spans="1:12">
      <c r="A3450" s="10">
        <f t="shared" si="371"/>
        <v>3447</v>
      </c>
      <c r="B3450" s="10">
        <v>4</v>
      </c>
      <c r="C3450" s="10">
        <f t="shared" si="372"/>
        <v>0</v>
      </c>
      <c r="D3450" s="10">
        <f t="shared" si="373"/>
        <v>0</v>
      </c>
      <c r="E3450" s="10">
        <f t="shared" si="374"/>
        <v>0</v>
      </c>
      <c r="F3450" s="10">
        <f t="shared" si="375"/>
        <v>1</v>
      </c>
      <c r="G3450" s="22">
        <v>51455.969963051502</v>
      </c>
      <c r="H3450" s="23">
        <v>3.54323770426965E-2</v>
      </c>
      <c r="I3450" s="24">
        <v>1.2660711670815639</v>
      </c>
      <c r="J3450" s="10">
        <f t="shared" si="376"/>
        <v>1.1931269933783626</v>
      </c>
      <c r="K3450" s="10">
        <f t="shared" si="377"/>
        <v>273.78962524683374</v>
      </c>
      <c r="L3450" s="10" t="s">
        <v>23</v>
      </c>
    </row>
    <row r="3451" spans="1:12">
      <c r="A3451" s="10">
        <f t="shared" si="371"/>
        <v>3448</v>
      </c>
      <c r="B3451" s="10">
        <v>4</v>
      </c>
      <c r="C3451" s="10">
        <f t="shared" si="372"/>
        <v>0</v>
      </c>
      <c r="D3451" s="10">
        <f t="shared" si="373"/>
        <v>0</v>
      </c>
      <c r="E3451" s="10">
        <f t="shared" si="374"/>
        <v>0</v>
      </c>
      <c r="F3451" s="10">
        <f t="shared" si="375"/>
        <v>1</v>
      </c>
      <c r="G3451" s="22">
        <v>58479.214966774001</v>
      </c>
      <c r="H3451" s="23">
        <v>2.9151965679401301E-2</v>
      </c>
      <c r="I3451" s="24">
        <v>1.0701139351446101</v>
      </c>
      <c r="J3451" s="10">
        <f t="shared" si="376"/>
        <v>1.1818333547288502</v>
      </c>
      <c r="K3451" s="10">
        <f t="shared" si="377"/>
        <v>729.89245691252563</v>
      </c>
      <c r="L3451" s="10" t="s">
        <v>23</v>
      </c>
    </row>
    <row r="3452" spans="1:12">
      <c r="A3452" s="10">
        <f t="shared" si="371"/>
        <v>3449</v>
      </c>
      <c r="B3452" s="10">
        <v>4</v>
      </c>
      <c r="C3452" s="10">
        <f t="shared" si="372"/>
        <v>0</v>
      </c>
      <c r="D3452" s="10">
        <f t="shared" si="373"/>
        <v>0</v>
      </c>
      <c r="E3452" s="10">
        <f t="shared" si="374"/>
        <v>0</v>
      </c>
      <c r="F3452" s="10">
        <f t="shared" si="375"/>
        <v>1</v>
      </c>
      <c r="G3452" s="22">
        <v>56584.549913406401</v>
      </c>
      <c r="H3452" s="23">
        <v>3.3672691084241302E-4</v>
      </c>
      <c r="I3452" s="24">
        <v>1.0528455284552845</v>
      </c>
      <c r="J3452" s="10">
        <f t="shared" si="376"/>
        <v>1.1313718511026662</v>
      </c>
      <c r="K3452" s="10">
        <f t="shared" si="377"/>
        <v>348.92202636956807</v>
      </c>
      <c r="L3452" s="10" t="s">
        <v>22</v>
      </c>
    </row>
    <row r="3453" spans="1:12">
      <c r="A3453" s="10">
        <f t="shared" si="371"/>
        <v>3450</v>
      </c>
      <c r="B3453" s="10">
        <v>4</v>
      </c>
      <c r="C3453" s="10">
        <f t="shared" si="372"/>
        <v>0</v>
      </c>
      <c r="D3453" s="10">
        <f t="shared" si="373"/>
        <v>0</v>
      </c>
      <c r="E3453" s="10">
        <f t="shared" si="374"/>
        <v>0</v>
      </c>
      <c r="F3453" s="10">
        <f t="shared" si="375"/>
        <v>1</v>
      </c>
      <c r="G3453" s="22">
        <v>44047.190003037504</v>
      </c>
      <c r="H3453" s="23">
        <v>1.85840236100933E-2</v>
      </c>
      <c r="I3453" s="24">
        <v>1.0896043970957454</v>
      </c>
      <c r="J3453" s="10">
        <f t="shared" si="376"/>
        <v>1.1630705005419919</v>
      </c>
      <c r="K3453" s="10">
        <f t="shared" si="377"/>
        <v>237.73450475537575</v>
      </c>
      <c r="L3453" s="10" t="s">
        <v>22</v>
      </c>
    </row>
    <row r="3454" spans="1:12">
      <c r="A3454" s="10">
        <f t="shared" si="371"/>
        <v>3451</v>
      </c>
      <c r="B3454" s="10">
        <v>4</v>
      </c>
      <c r="C3454" s="10">
        <f t="shared" si="372"/>
        <v>0</v>
      </c>
      <c r="D3454" s="10">
        <f t="shared" si="373"/>
        <v>0</v>
      </c>
      <c r="E3454" s="10">
        <f t="shared" si="374"/>
        <v>0</v>
      </c>
      <c r="F3454" s="10">
        <f t="shared" si="375"/>
        <v>1</v>
      </c>
      <c r="G3454" s="22">
        <v>22943.254965186101</v>
      </c>
      <c r="H3454" s="23">
        <v>4.3228539434669401E-2</v>
      </c>
      <c r="I3454" s="24">
        <v>1.1659420289855071</v>
      </c>
      <c r="J3454" s="10">
        <f t="shared" si="376"/>
        <v>1.2072965551467429</v>
      </c>
      <c r="K3454" s="10">
        <f t="shared" si="377"/>
        <v>39.237482003582642</v>
      </c>
      <c r="L3454" s="10" t="s">
        <v>22</v>
      </c>
    </row>
    <row r="3455" spans="1:12">
      <c r="A3455" s="10">
        <f t="shared" si="371"/>
        <v>3452</v>
      </c>
      <c r="B3455" s="10">
        <v>4</v>
      </c>
      <c r="C3455" s="10">
        <f t="shared" si="372"/>
        <v>0</v>
      </c>
      <c r="D3455" s="10">
        <f t="shared" si="373"/>
        <v>0</v>
      </c>
      <c r="E3455" s="10">
        <f t="shared" si="374"/>
        <v>0</v>
      </c>
      <c r="F3455" s="10">
        <f t="shared" si="375"/>
        <v>1</v>
      </c>
      <c r="G3455" s="22">
        <v>21935.854968011401</v>
      </c>
      <c r="H3455" s="23">
        <v>7.7056767501367997E-3</v>
      </c>
      <c r="I3455" s="24">
        <v>1.0377760957820132</v>
      </c>
      <c r="J3455" s="10">
        <f t="shared" si="376"/>
        <v>1.1440676223620967</v>
      </c>
      <c r="K3455" s="10">
        <f t="shared" si="377"/>
        <v>247.82884627283261</v>
      </c>
      <c r="L3455" s="10" t="s">
        <v>23</v>
      </c>
    </row>
    <row r="3456" spans="1:12">
      <c r="A3456" s="10">
        <f t="shared" si="371"/>
        <v>3453</v>
      </c>
      <c r="B3456" s="10">
        <v>4</v>
      </c>
      <c r="C3456" s="10">
        <f t="shared" si="372"/>
        <v>0</v>
      </c>
      <c r="D3456" s="10">
        <f t="shared" si="373"/>
        <v>0</v>
      </c>
      <c r="E3456" s="10">
        <f t="shared" si="374"/>
        <v>0</v>
      </c>
      <c r="F3456" s="10">
        <f t="shared" si="375"/>
        <v>1</v>
      </c>
      <c r="G3456" s="22">
        <v>23754.079966455702</v>
      </c>
      <c r="H3456" s="23">
        <v>1.31824528478349E-2</v>
      </c>
      <c r="I3456" s="24">
        <v>1.1657794676806084</v>
      </c>
      <c r="J3456" s="10">
        <f t="shared" si="376"/>
        <v>1.1535956186876197</v>
      </c>
      <c r="K3456" s="10">
        <f t="shared" si="377"/>
        <v>3.5262023421635313</v>
      </c>
      <c r="L3456" s="10" t="s">
        <v>23</v>
      </c>
    </row>
    <row r="3457" spans="1:12">
      <c r="A3457" s="10">
        <f t="shared" si="371"/>
        <v>3454</v>
      </c>
      <c r="B3457" s="10">
        <v>4</v>
      </c>
      <c r="C3457" s="10">
        <f t="shared" si="372"/>
        <v>0</v>
      </c>
      <c r="D3457" s="10">
        <f t="shared" si="373"/>
        <v>0</v>
      </c>
      <c r="E3457" s="10">
        <f t="shared" si="374"/>
        <v>0</v>
      </c>
      <c r="F3457" s="10">
        <f t="shared" si="375"/>
        <v>1</v>
      </c>
      <c r="G3457" s="22">
        <v>23059.834972977649</v>
      </c>
      <c r="H3457" s="23">
        <v>3.2677969494060398E-2</v>
      </c>
      <c r="I3457" s="24">
        <v>1.1630869212022745</v>
      </c>
      <c r="J3457" s="10">
        <f t="shared" si="376"/>
        <v>1.1881607025785863</v>
      </c>
      <c r="K3457" s="10">
        <f t="shared" si="377"/>
        <v>14.49759170682988</v>
      </c>
      <c r="L3457" s="10" t="s">
        <v>23</v>
      </c>
    </row>
    <row r="3458" spans="1:12">
      <c r="A3458" s="10">
        <f t="shared" si="371"/>
        <v>3455</v>
      </c>
      <c r="B3458" s="10">
        <v>4</v>
      </c>
      <c r="C3458" s="10">
        <f t="shared" si="372"/>
        <v>0</v>
      </c>
      <c r="D3458" s="10">
        <f t="shared" si="373"/>
        <v>0</v>
      </c>
      <c r="E3458" s="10">
        <f t="shared" si="374"/>
        <v>0</v>
      </c>
      <c r="F3458" s="10">
        <f t="shared" si="375"/>
        <v>1</v>
      </c>
      <c r="G3458" s="22">
        <v>22241.114970236998</v>
      </c>
      <c r="H3458" s="23">
        <v>1.32340024485566E-2</v>
      </c>
      <c r="I3458" s="24">
        <v>0.95350178056638968</v>
      </c>
      <c r="J3458" s="10">
        <f t="shared" si="376"/>
        <v>1.1536856759121863</v>
      </c>
      <c r="K3458" s="10">
        <f t="shared" si="377"/>
        <v>891.28136595968704</v>
      </c>
      <c r="L3458" s="10" t="s">
        <v>22</v>
      </c>
    </row>
    <row r="3459" spans="1:12">
      <c r="A3459" s="10">
        <f t="shared" si="371"/>
        <v>3456</v>
      </c>
      <c r="B3459" s="10">
        <v>4</v>
      </c>
      <c r="C3459" s="10">
        <f t="shared" si="372"/>
        <v>0</v>
      </c>
      <c r="D3459" s="10">
        <f t="shared" si="373"/>
        <v>0</v>
      </c>
      <c r="E3459" s="10">
        <f t="shared" si="374"/>
        <v>0</v>
      </c>
      <c r="F3459" s="10">
        <f t="shared" si="375"/>
        <v>1</v>
      </c>
      <c r="G3459" s="22">
        <v>21993.024969399001</v>
      </c>
      <c r="H3459" s="23">
        <v>3.8623785441444999E-2</v>
      </c>
      <c r="I3459" s="24">
        <v>1.0849354572919527</v>
      </c>
      <c r="J3459" s="10">
        <f t="shared" si="376"/>
        <v>1.1989071768701014</v>
      </c>
      <c r="K3459" s="10">
        <f t="shared" si="377"/>
        <v>285.67956047048654</v>
      </c>
      <c r="L3459" s="10" t="s">
        <v>23</v>
      </c>
    </row>
    <row r="3460" spans="1:12">
      <c r="A3460" s="10">
        <f t="shared" si="371"/>
        <v>3457</v>
      </c>
      <c r="B3460" s="10">
        <v>4</v>
      </c>
      <c r="C3460" s="10">
        <f t="shared" si="372"/>
        <v>0</v>
      </c>
      <c r="D3460" s="10">
        <f t="shared" si="373"/>
        <v>0</v>
      </c>
      <c r="E3460" s="10">
        <f t="shared" si="374"/>
        <v>0</v>
      </c>
      <c r="F3460" s="10">
        <f t="shared" si="375"/>
        <v>1</v>
      </c>
      <c r="G3460" s="22">
        <v>20734.9249681281</v>
      </c>
      <c r="H3460" s="23">
        <v>3.6850488647602798E-2</v>
      </c>
      <c r="I3460" s="24">
        <v>1.2435785807575097</v>
      </c>
      <c r="J3460" s="10">
        <f t="shared" si="376"/>
        <v>1.1956919864290101</v>
      </c>
      <c r="K3460" s="10">
        <f t="shared" si="377"/>
        <v>47.547793818656821</v>
      </c>
      <c r="L3460" s="10" t="s">
        <v>23</v>
      </c>
    </row>
    <row r="3461" spans="1:12">
      <c r="A3461" s="10">
        <f t="shared" ref="A3461:A3524" si="378">A3460+1</f>
        <v>3458</v>
      </c>
      <c r="B3461" s="10">
        <v>4</v>
      </c>
      <c r="C3461" s="10">
        <f t="shared" ref="C3461:C3524" si="379">IF(B3461=1, 1, 0)</f>
        <v>0</v>
      </c>
      <c r="D3461" s="10">
        <f t="shared" ref="D3461:D3524" si="380">IF(B3461=2,1,0)</f>
        <v>0</v>
      </c>
      <c r="E3461" s="10">
        <f t="shared" ref="E3461:E3524" si="381">IF(B3461=3,1,0)</f>
        <v>0</v>
      </c>
      <c r="F3461" s="10">
        <f t="shared" ref="F3461:F3524" si="382">IF(B3461=4,1,0)</f>
        <v>1</v>
      </c>
      <c r="G3461" s="22">
        <v>21855.729971647252</v>
      </c>
      <c r="H3461" s="23">
        <v>2.93386224309473E-2</v>
      </c>
      <c r="I3461" s="24">
        <v>1.1425616986074727</v>
      </c>
      <c r="J3461" s="10">
        <f t="shared" ref="J3461:J3524" si="383">SUMPRODUCT($C$2:$F$2,C3461:F3461)*EXP($G$2*H3461)</f>
        <v>1.1821674605405648</v>
      </c>
      <c r="K3461" s="10">
        <f t="shared" ref="K3461:K3524" si="384">G3461*(I3461-J3461)^2</f>
        <v>34.283255993244779</v>
      </c>
      <c r="L3461" s="10" t="s">
        <v>22</v>
      </c>
    </row>
    <row r="3462" spans="1:12">
      <c r="A3462" s="10">
        <f t="shared" si="378"/>
        <v>3459</v>
      </c>
      <c r="B3462" s="10">
        <v>4</v>
      </c>
      <c r="C3462" s="10">
        <f t="shared" si="379"/>
        <v>0</v>
      </c>
      <c r="D3462" s="10">
        <f t="shared" si="380"/>
        <v>0</v>
      </c>
      <c r="E3462" s="10">
        <f t="shared" si="381"/>
        <v>0</v>
      </c>
      <c r="F3462" s="10">
        <f t="shared" si="382"/>
        <v>1</v>
      </c>
      <c r="G3462" s="22">
        <v>91527.519906163201</v>
      </c>
      <c r="H3462" s="23">
        <v>1.00476002971984E-2</v>
      </c>
      <c r="I3462" s="24">
        <v>1.0006282237799233</v>
      </c>
      <c r="J3462" s="10">
        <f t="shared" si="383"/>
        <v>1.148132218909427</v>
      </c>
      <c r="K3462" s="10">
        <f t="shared" si="384"/>
        <v>1991.403477386415</v>
      </c>
      <c r="L3462" s="10" t="s">
        <v>23</v>
      </c>
    </row>
    <row r="3463" spans="1:12">
      <c r="A3463" s="10">
        <f t="shared" si="378"/>
        <v>3460</v>
      </c>
      <c r="B3463" s="10">
        <v>4</v>
      </c>
      <c r="C3463" s="10">
        <f t="shared" si="379"/>
        <v>0</v>
      </c>
      <c r="D3463" s="10">
        <f t="shared" si="380"/>
        <v>0</v>
      </c>
      <c r="E3463" s="10">
        <f t="shared" si="381"/>
        <v>0</v>
      </c>
      <c r="F3463" s="10">
        <f t="shared" si="382"/>
        <v>1</v>
      </c>
      <c r="G3463" s="22">
        <v>98139.729990303502</v>
      </c>
      <c r="H3463" s="23">
        <v>1.7732770519701999E-2</v>
      </c>
      <c r="I3463" s="24">
        <v>0.93997350428651916</v>
      </c>
      <c r="J3463" s="10">
        <f t="shared" si="383"/>
        <v>1.161572170268147</v>
      </c>
      <c r="K3463" s="10">
        <f t="shared" si="384"/>
        <v>4819.2465154933852</v>
      </c>
      <c r="L3463" s="10" t="s">
        <v>23</v>
      </c>
    </row>
    <row r="3464" spans="1:12">
      <c r="A3464" s="10">
        <f t="shared" si="378"/>
        <v>3461</v>
      </c>
      <c r="B3464" s="10">
        <v>4</v>
      </c>
      <c r="C3464" s="10">
        <f t="shared" si="379"/>
        <v>0</v>
      </c>
      <c r="D3464" s="10">
        <f t="shared" si="380"/>
        <v>0</v>
      </c>
      <c r="E3464" s="10">
        <f t="shared" si="381"/>
        <v>0</v>
      </c>
      <c r="F3464" s="10">
        <f t="shared" si="382"/>
        <v>1</v>
      </c>
      <c r="G3464" s="22">
        <v>36300.254958957448</v>
      </c>
      <c r="H3464" s="23">
        <v>4.7336999133605201E-2</v>
      </c>
      <c r="I3464" s="24">
        <v>1.2049536892496617</v>
      </c>
      <c r="J3464" s="10">
        <f t="shared" si="383"/>
        <v>1.2148312800158789</v>
      </c>
      <c r="K3464" s="10">
        <f t="shared" si="384"/>
        <v>3.5416996917478292</v>
      </c>
      <c r="L3464" s="10" t="s">
        <v>23</v>
      </c>
    </row>
    <row r="3465" spans="1:12">
      <c r="A3465" s="10">
        <f t="shared" si="378"/>
        <v>3462</v>
      </c>
      <c r="B3465" s="10">
        <v>4</v>
      </c>
      <c r="C3465" s="10">
        <f t="shared" si="379"/>
        <v>0</v>
      </c>
      <c r="D3465" s="10">
        <f t="shared" si="380"/>
        <v>0</v>
      </c>
      <c r="E3465" s="10">
        <f t="shared" si="381"/>
        <v>0</v>
      </c>
      <c r="F3465" s="10">
        <f t="shared" si="382"/>
        <v>1</v>
      </c>
      <c r="G3465" s="22">
        <v>35486.034960210302</v>
      </c>
      <c r="H3465" s="23">
        <v>7.3361263079030504E-3</v>
      </c>
      <c r="I3465" s="24">
        <v>1.0593213131484946</v>
      </c>
      <c r="J3465" s="10">
        <f t="shared" si="383"/>
        <v>1.1434275536336511</v>
      </c>
      <c r="K3465" s="10">
        <f t="shared" si="384"/>
        <v>251.02323221140023</v>
      </c>
      <c r="L3465" s="10" t="s">
        <v>23</v>
      </c>
    </row>
    <row r="3466" spans="1:12">
      <c r="A3466" s="10">
        <f t="shared" si="378"/>
        <v>3463</v>
      </c>
      <c r="B3466" s="10">
        <v>4</v>
      </c>
      <c r="C3466" s="10">
        <f t="shared" si="379"/>
        <v>0</v>
      </c>
      <c r="D3466" s="10">
        <f t="shared" si="380"/>
        <v>0</v>
      </c>
      <c r="E3466" s="10">
        <f t="shared" si="381"/>
        <v>0</v>
      </c>
      <c r="F3466" s="10">
        <f t="shared" si="382"/>
        <v>1</v>
      </c>
      <c r="G3466" s="22">
        <v>41096.0049600005</v>
      </c>
      <c r="H3466" s="23">
        <v>1.29942193513332E-2</v>
      </c>
      <c r="I3466" s="24">
        <v>1.1728119044128427</v>
      </c>
      <c r="J3466" s="10">
        <f t="shared" si="383"/>
        <v>1.1532668342032146</v>
      </c>
      <c r="K3466" s="10">
        <f t="shared" si="384"/>
        <v>15.69907538211144</v>
      </c>
      <c r="L3466" s="10" t="s">
        <v>23</v>
      </c>
    </row>
    <row r="3467" spans="1:12">
      <c r="A3467" s="10">
        <f t="shared" si="378"/>
        <v>3464</v>
      </c>
      <c r="B3467" s="10">
        <v>4</v>
      </c>
      <c r="C3467" s="10">
        <f t="shared" si="379"/>
        <v>0</v>
      </c>
      <c r="D3467" s="10">
        <f t="shared" si="380"/>
        <v>0</v>
      </c>
      <c r="E3467" s="10">
        <f t="shared" si="381"/>
        <v>0</v>
      </c>
      <c r="F3467" s="10">
        <f t="shared" si="382"/>
        <v>1</v>
      </c>
      <c r="G3467" s="22">
        <v>36747.854955226197</v>
      </c>
      <c r="H3467" s="23">
        <v>3.65699000956674E-2</v>
      </c>
      <c r="I3467" s="24">
        <v>1.1761264854472193</v>
      </c>
      <c r="J3467" s="10">
        <f t="shared" si="383"/>
        <v>1.1951840379012733</v>
      </c>
      <c r="K3467" s="10">
        <f t="shared" si="384"/>
        <v>13.346464669092095</v>
      </c>
      <c r="L3467" s="10" t="s">
        <v>23</v>
      </c>
    </row>
    <row r="3468" spans="1:12">
      <c r="A3468" s="10">
        <f t="shared" si="378"/>
        <v>3465</v>
      </c>
      <c r="B3468" s="10">
        <v>4</v>
      </c>
      <c r="C3468" s="10">
        <f t="shared" si="379"/>
        <v>0</v>
      </c>
      <c r="D3468" s="10">
        <f t="shared" si="380"/>
        <v>0</v>
      </c>
      <c r="E3468" s="10">
        <f t="shared" si="381"/>
        <v>0</v>
      </c>
      <c r="F3468" s="10">
        <f t="shared" si="382"/>
        <v>1</v>
      </c>
      <c r="G3468" s="22">
        <v>35942.934959054001</v>
      </c>
      <c r="H3468" s="23">
        <v>3.9488192756754303E-2</v>
      </c>
      <c r="I3468" s="24">
        <v>1.0952810591913384</v>
      </c>
      <c r="J3468" s="10">
        <f t="shared" si="383"/>
        <v>1.2004775793580833</v>
      </c>
      <c r="K3468" s="10">
        <f t="shared" si="384"/>
        <v>397.75558347604726</v>
      </c>
      <c r="L3468" s="10" t="s">
        <v>22</v>
      </c>
    </row>
    <row r="3469" spans="1:12">
      <c r="A3469" s="10">
        <f t="shared" si="378"/>
        <v>3466</v>
      </c>
      <c r="B3469" s="10">
        <v>4</v>
      </c>
      <c r="C3469" s="10">
        <f t="shared" si="379"/>
        <v>0</v>
      </c>
      <c r="D3469" s="10">
        <f t="shared" si="380"/>
        <v>0</v>
      </c>
      <c r="E3469" s="10">
        <f t="shared" si="381"/>
        <v>0</v>
      </c>
      <c r="F3469" s="10">
        <f t="shared" si="382"/>
        <v>1</v>
      </c>
      <c r="G3469" s="22">
        <v>37059.634967982747</v>
      </c>
      <c r="H3469" s="23">
        <v>3.7333735006564298E-2</v>
      </c>
      <c r="I3469" s="24">
        <v>1.2319373109482532</v>
      </c>
      <c r="J3469" s="10">
        <f t="shared" si="383"/>
        <v>1.1965673118274036</v>
      </c>
      <c r="K3469" s="10">
        <f t="shared" si="384"/>
        <v>46.36296854069731</v>
      </c>
      <c r="L3469" s="10" t="s">
        <v>22</v>
      </c>
    </row>
    <row r="3470" spans="1:12">
      <c r="A3470" s="10">
        <f t="shared" si="378"/>
        <v>3467</v>
      </c>
      <c r="B3470" s="10">
        <v>4</v>
      </c>
      <c r="C3470" s="10">
        <f t="shared" si="379"/>
        <v>0</v>
      </c>
      <c r="D3470" s="10">
        <f t="shared" si="380"/>
        <v>0</v>
      </c>
      <c r="E3470" s="10">
        <f t="shared" si="381"/>
        <v>0</v>
      </c>
      <c r="F3470" s="10">
        <f t="shared" si="382"/>
        <v>1</v>
      </c>
      <c r="G3470" s="22">
        <v>40945.219968438148</v>
      </c>
      <c r="H3470" s="23">
        <v>3.0062757435525E-2</v>
      </c>
      <c r="I3470" s="24">
        <v>1.0949946673531683</v>
      </c>
      <c r="J3470" s="10">
        <f t="shared" si="383"/>
        <v>1.1834645185156638</v>
      </c>
      <c r="K3470" s="10">
        <f t="shared" si="384"/>
        <v>320.47473852639149</v>
      </c>
      <c r="L3470" s="10" t="s">
        <v>23</v>
      </c>
    </row>
    <row r="3471" spans="1:12">
      <c r="A3471" s="10">
        <f t="shared" si="378"/>
        <v>3468</v>
      </c>
      <c r="B3471" s="10">
        <v>4</v>
      </c>
      <c r="C3471" s="10">
        <f t="shared" si="379"/>
        <v>0</v>
      </c>
      <c r="D3471" s="10">
        <f t="shared" si="380"/>
        <v>0</v>
      </c>
      <c r="E3471" s="10">
        <f t="shared" si="381"/>
        <v>0</v>
      </c>
      <c r="F3471" s="10">
        <f t="shared" si="382"/>
        <v>1</v>
      </c>
      <c r="G3471" s="22">
        <v>140049.24991715001</v>
      </c>
      <c r="H3471" s="23">
        <v>1.07524776458339E-2</v>
      </c>
      <c r="I3471" s="24">
        <v>1.1152972972972972</v>
      </c>
      <c r="J3471" s="10">
        <f t="shared" si="383"/>
        <v>1.1493584151230998</v>
      </c>
      <c r="K3471" s="10">
        <f t="shared" si="384"/>
        <v>162.47950242749602</v>
      </c>
      <c r="L3471" s="10" t="s">
        <v>23</v>
      </c>
    </row>
    <row r="3472" spans="1:12">
      <c r="A3472" s="10">
        <f t="shared" si="378"/>
        <v>3469</v>
      </c>
      <c r="B3472" s="10">
        <v>4</v>
      </c>
      <c r="C3472" s="10">
        <f t="shared" si="379"/>
        <v>0</v>
      </c>
      <c r="D3472" s="10">
        <f t="shared" si="380"/>
        <v>0</v>
      </c>
      <c r="E3472" s="10">
        <f t="shared" si="381"/>
        <v>0</v>
      </c>
      <c r="F3472" s="10">
        <f t="shared" si="382"/>
        <v>1</v>
      </c>
      <c r="G3472" s="22">
        <v>90176.240001201601</v>
      </c>
      <c r="H3472" s="23">
        <v>2.2355989230558801E-2</v>
      </c>
      <c r="I3472" s="24">
        <v>1.1164710562960016</v>
      </c>
      <c r="J3472" s="10">
        <f t="shared" si="383"/>
        <v>1.1697330034497937</v>
      </c>
      <c r="K3472" s="10">
        <f t="shared" si="384"/>
        <v>255.81511512158471</v>
      </c>
      <c r="L3472" s="10" t="s">
        <v>22</v>
      </c>
    </row>
    <row r="3473" spans="1:12">
      <c r="A3473" s="10">
        <f t="shared" si="378"/>
        <v>3470</v>
      </c>
      <c r="B3473" s="10">
        <v>4</v>
      </c>
      <c r="C3473" s="10">
        <f t="shared" si="379"/>
        <v>0</v>
      </c>
      <c r="D3473" s="10">
        <f t="shared" si="380"/>
        <v>0</v>
      </c>
      <c r="E3473" s="10">
        <f t="shared" si="381"/>
        <v>0</v>
      </c>
      <c r="F3473" s="10">
        <f t="shared" si="382"/>
        <v>1</v>
      </c>
      <c r="G3473" s="22">
        <v>122212.499929667</v>
      </c>
      <c r="H3473" s="23">
        <v>9.1600355396333297E-3</v>
      </c>
      <c r="I3473" s="24">
        <v>0.96353663670356338</v>
      </c>
      <c r="J3473" s="10">
        <f t="shared" si="383"/>
        <v>1.1465900823677335</v>
      </c>
      <c r="K3473" s="10">
        <f t="shared" si="384"/>
        <v>4095.1653717688519</v>
      </c>
      <c r="L3473" s="10" t="s">
        <v>22</v>
      </c>
    </row>
    <row r="3474" spans="1:12">
      <c r="A3474" s="10">
        <f t="shared" si="378"/>
        <v>3471</v>
      </c>
      <c r="B3474" s="10">
        <v>4</v>
      </c>
      <c r="C3474" s="10">
        <f t="shared" si="379"/>
        <v>0</v>
      </c>
      <c r="D3474" s="10">
        <f t="shared" si="380"/>
        <v>0</v>
      </c>
      <c r="E3474" s="10">
        <f t="shared" si="381"/>
        <v>0</v>
      </c>
      <c r="F3474" s="10">
        <f t="shared" si="382"/>
        <v>1</v>
      </c>
      <c r="G3474" s="22">
        <v>63307.630003750499</v>
      </c>
      <c r="H3474" s="23">
        <v>1.5311199483809801E-2</v>
      </c>
      <c r="I3474" s="24">
        <v>1.1244152306507964</v>
      </c>
      <c r="J3474" s="10">
        <f t="shared" si="383"/>
        <v>1.1573203973331467</v>
      </c>
      <c r="K3474" s="10">
        <f t="shared" si="384"/>
        <v>68.546336031611304</v>
      </c>
      <c r="L3474" s="10" t="s">
        <v>22</v>
      </c>
    </row>
    <row r="3475" spans="1:12">
      <c r="A3475" s="10">
        <f t="shared" si="378"/>
        <v>3472</v>
      </c>
      <c r="B3475" s="10">
        <v>4</v>
      </c>
      <c r="C3475" s="10">
        <f t="shared" si="379"/>
        <v>0</v>
      </c>
      <c r="D3475" s="10">
        <f t="shared" si="380"/>
        <v>0</v>
      </c>
      <c r="E3475" s="10">
        <f t="shared" si="381"/>
        <v>0</v>
      </c>
      <c r="F3475" s="10">
        <f t="shared" si="382"/>
        <v>1</v>
      </c>
      <c r="G3475" s="22">
        <v>52668.09497115</v>
      </c>
      <c r="H3475" s="23">
        <v>3.6591727971906102E-2</v>
      </c>
      <c r="I3475" s="24">
        <v>1.1342316366439236</v>
      </c>
      <c r="J3475" s="10">
        <f t="shared" si="383"/>
        <v>1.1952235450919289</v>
      </c>
      <c r="K3475" s="10">
        <f t="shared" si="384"/>
        <v>195.92599250727014</v>
      </c>
      <c r="L3475" s="10" t="s">
        <v>22</v>
      </c>
    </row>
    <row r="3476" spans="1:12">
      <c r="A3476" s="10">
        <f t="shared" si="378"/>
        <v>3473</v>
      </c>
      <c r="B3476" s="10">
        <v>4</v>
      </c>
      <c r="C3476" s="10">
        <f t="shared" si="379"/>
        <v>0</v>
      </c>
      <c r="D3476" s="10">
        <f t="shared" si="380"/>
        <v>0</v>
      </c>
      <c r="E3476" s="10">
        <f t="shared" si="381"/>
        <v>0</v>
      </c>
      <c r="F3476" s="10">
        <f t="shared" si="382"/>
        <v>1</v>
      </c>
      <c r="G3476" s="22">
        <v>48612.0049662292</v>
      </c>
      <c r="H3476" s="23">
        <v>4.0077578232663003E-2</v>
      </c>
      <c r="I3476" s="24">
        <v>1.1560645141241181</v>
      </c>
      <c r="J3476" s="10">
        <f t="shared" si="383"/>
        <v>1.2015495182068654</v>
      </c>
      <c r="K3476" s="10">
        <f t="shared" si="384"/>
        <v>100.57267688712309</v>
      </c>
      <c r="L3476" s="10" t="s">
        <v>22</v>
      </c>
    </row>
    <row r="3477" spans="1:12">
      <c r="A3477" s="10">
        <f t="shared" si="378"/>
        <v>3474</v>
      </c>
      <c r="B3477" s="10">
        <v>4</v>
      </c>
      <c r="C3477" s="10">
        <f t="shared" si="379"/>
        <v>0</v>
      </c>
      <c r="D3477" s="10">
        <f t="shared" si="380"/>
        <v>0</v>
      </c>
      <c r="E3477" s="10">
        <f t="shared" si="381"/>
        <v>0</v>
      </c>
      <c r="F3477" s="10">
        <f t="shared" si="382"/>
        <v>1</v>
      </c>
      <c r="G3477" s="22">
        <v>49027.829947896302</v>
      </c>
      <c r="H3477" s="23">
        <v>3.7248190292356598E-2</v>
      </c>
      <c r="I3477" s="24">
        <v>1.3191986593072063</v>
      </c>
      <c r="J3477" s="10">
        <f t="shared" si="383"/>
        <v>1.1964123142579866</v>
      </c>
      <c r="K3477" s="10">
        <f t="shared" si="384"/>
        <v>739.16741783136035</v>
      </c>
      <c r="L3477" s="10" t="s">
        <v>22</v>
      </c>
    </row>
    <row r="3478" spans="1:12">
      <c r="A3478" s="10">
        <f t="shared" si="378"/>
        <v>3475</v>
      </c>
      <c r="B3478" s="10">
        <v>4</v>
      </c>
      <c r="C3478" s="10">
        <f t="shared" si="379"/>
        <v>0</v>
      </c>
      <c r="D3478" s="10">
        <f t="shared" si="380"/>
        <v>0</v>
      </c>
      <c r="E3478" s="10">
        <f t="shared" si="381"/>
        <v>0</v>
      </c>
      <c r="F3478" s="10">
        <f t="shared" si="382"/>
        <v>1</v>
      </c>
      <c r="G3478" s="22">
        <v>57152.114959895502</v>
      </c>
      <c r="H3478" s="23">
        <v>2.9807700176913698E-2</v>
      </c>
      <c r="I3478" s="24">
        <v>1.0767586961970215</v>
      </c>
      <c r="J3478" s="10">
        <f t="shared" si="383"/>
        <v>1.1830075021378328</v>
      </c>
      <c r="K3478" s="10">
        <f t="shared" si="384"/>
        <v>645.17929623172722</v>
      </c>
      <c r="L3478" s="10" t="s">
        <v>22</v>
      </c>
    </row>
    <row r="3479" spans="1:12">
      <c r="A3479" s="10">
        <f t="shared" si="378"/>
        <v>3476</v>
      </c>
      <c r="B3479" s="10">
        <v>4</v>
      </c>
      <c r="C3479" s="10">
        <f t="shared" si="379"/>
        <v>0</v>
      </c>
      <c r="D3479" s="10">
        <f t="shared" si="380"/>
        <v>0</v>
      </c>
      <c r="E3479" s="10">
        <f t="shared" si="381"/>
        <v>0</v>
      </c>
      <c r="F3479" s="10">
        <f t="shared" si="382"/>
        <v>1</v>
      </c>
      <c r="G3479" s="22">
        <v>109543.909895897</v>
      </c>
      <c r="H3479" s="23">
        <v>9.8861475247954203E-3</v>
      </c>
      <c r="I3479" s="24">
        <v>1.0839687275540084</v>
      </c>
      <c r="J3479" s="10">
        <f t="shared" si="383"/>
        <v>1.1478515417811024</v>
      </c>
      <c r="K3479" s="10">
        <f t="shared" si="384"/>
        <v>447.05022481414278</v>
      </c>
      <c r="L3479" s="10" t="s">
        <v>22</v>
      </c>
    </row>
    <row r="3480" spans="1:12">
      <c r="A3480" s="10">
        <f t="shared" si="378"/>
        <v>3477</v>
      </c>
      <c r="B3480" s="10">
        <v>4</v>
      </c>
      <c r="C3480" s="10">
        <f t="shared" si="379"/>
        <v>0</v>
      </c>
      <c r="D3480" s="10">
        <f t="shared" si="380"/>
        <v>0</v>
      </c>
      <c r="E3480" s="10">
        <f t="shared" si="381"/>
        <v>0</v>
      </c>
      <c r="F3480" s="10">
        <f t="shared" si="382"/>
        <v>1</v>
      </c>
      <c r="G3480" s="22">
        <v>70959.769989907698</v>
      </c>
      <c r="H3480" s="23">
        <v>1.8874663274839099E-2</v>
      </c>
      <c r="I3480" s="24">
        <v>1.1018253098389681</v>
      </c>
      <c r="J3480" s="10">
        <f t="shared" si="383"/>
        <v>1.1635825114385936</v>
      </c>
      <c r="K3480" s="10">
        <f t="shared" si="384"/>
        <v>270.63715308317524</v>
      </c>
      <c r="L3480" s="10" t="s">
        <v>23</v>
      </c>
    </row>
    <row r="3481" spans="1:12">
      <c r="A3481" s="10">
        <f t="shared" si="378"/>
        <v>3478</v>
      </c>
      <c r="B3481" s="10">
        <v>4</v>
      </c>
      <c r="C3481" s="10">
        <f t="shared" si="379"/>
        <v>0</v>
      </c>
      <c r="D3481" s="10">
        <f t="shared" si="380"/>
        <v>0</v>
      </c>
      <c r="E3481" s="10">
        <f t="shared" si="381"/>
        <v>0</v>
      </c>
      <c r="F3481" s="10">
        <f t="shared" si="382"/>
        <v>1</v>
      </c>
      <c r="G3481" s="22">
        <v>97581.9199242592</v>
      </c>
      <c r="H3481" s="23">
        <v>8.3033173206906105E-3</v>
      </c>
      <c r="I3481" s="24">
        <v>0.94195598264104152</v>
      </c>
      <c r="J3481" s="10">
        <f t="shared" si="383"/>
        <v>1.1451035060865806</v>
      </c>
      <c r="K3481" s="10">
        <f t="shared" si="384"/>
        <v>4027.1000839965318</v>
      </c>
      <c r="L3481" s="10" t="s">
        <v>22</v>
      </c>
    </row>
    <row r="3482" spans="1:12">
      <c r="A3482" s="10">
        <f t="shared" si="378"/>
        <v>3479</v>
      </c>
      <c r="B3482" s="10">
        <v>4</v>
      </c>
      <c r="C3482" s="10">
        <f t="shared" si="379"/>
        <v>0</v>
      </c>
      <c r="D3482" s="10">
        <f t="shared" si="380"/>
        <v>0</v>
      </c>
      <c r="E3482" s="10">
        <f t="shared" si="381"/>
        <v>0</v>
      </c>
      <c r="F3482" s="10">
        <f t="shared" si="382"/>
        <v>1</v>
      </c>
      <c r="G3482" s="22">
        <v>40303.479960441597</v>
      </c>
      <c r="H3482" s="23">
        <v>7.4186254628765798E-3</v>
      </c>
      <c r="I3482" s="24">
        <v>1.078170649486853</v>
      </c>
      <c r="J3482" s="10">
        <f t="shared" si="383"/>
        <v>1.1435704127586379</v>
      </c>
      <c r="K3482" s="10">
        <f t="shared" si="384"/>
        <v>172.38318439087061</v>
      </c>
      <c r="L3482" s="10" t="s">
        <v>22</v>
      </c>
    </row>
    <row r="3483" spans="1:12">
      <c r="A3483" s="10">
        <f t="shared" si="378"/>
        <v>3480</v>
      </c>
      <c r="B3483" s="10">
        <v>4</v>
      </c>
      <c r="C3483" s="10">
        <f t="shared" si="379"/>
        <v>0</v>
      </c>
      <c r="D3483" s="10">
        <f t="shared" si="380"/>
        <v>0</v>
      </c>
      <c r="E3483" s="10">
        <f t="shared" si="381"/>
        <v>0</v>
      </c>
      <c r="F3483" s="10">
        <f t="shared" si="382"/>
        <v>1</v>
      </c>
      <c r="G3483" s="22">
        <v>43558.425002068303</v>
      </c>
      <c r="H3483" s="23">
        <v>1.4172003307853599E-2</v>
      </c>
      <c r="I3483" s="24">
        <v>1.1238534478308007</v>
      </c>
      <c r="J3483" s="10">
        <f t="shared" si="383"/>
        <v>1.1553255931215738</v>
      </c>
      <c r="K3483" s="10">
        <f t="shared" si="384"/>
        <v>43.144442647066079</v>
      </c>
      <c r="L3483" s="10" t="s">
        <v>23</v>
      </c>
    </row>
    <row r="3484" spans="1:12">
      <c r="A3484" s="10">
        <f t="shared" si="378"/>
        <v>3481</v>
      </c>
      <c r="B3484" s="10">
        <v>4</v>
      </c>
      <c r="C3484" s="10">
        <f t="shared" si="379"/>
        <v>0</v>
      </c>
      <c r="D3484" s="10">
        <f t="shared" si="380"/>
        <v>0</v>
      </c>
      <c r="E3484" s="10">
        <f t="shared" si="381"/>
        <v>0</v>
      </c>
      <c r="F3484" s="10">
        <f t="shared" si="382"/>
        <v>1</v>
      </c>
      <c r="G3484" s="22">
        <v>44905.059968963251</v>
      </c>
      <c r="H3484" s="23">
        <v>2.9189558027321399E-2</v>
      </c>
      <c r="I3484" s="24">
        <v>1.1245669528543456</v>
      </c>
      <c r="J3484" s="10">
        <f t="shared" si="383"/>
        <v>1.1819006354688375</v>
      </c>
      <c r="K3484" s="10">
        <f t="shared" si="384"/>
        <v>147.60972006291209</v>
      </c>
      <c r="L3484" s="10" t="s">
        <v>22</v>
      </c>
    </row>
    <row r="3485" spans="1:12">
      <c r="A3485" s="10">
        <f t="shared" si="378"/>
        <v>3482</v>
      </c>
      <c r="B3485" s="10">
        <v>4</v>
      </c>
      <c r="C3485" s="10">
        <f t="shared" si="379"/>
        <v>0</v>
      </c>
      <c r="D3485" s="10">
        <f t="shared" si="380"/>
        <v>0</v>
      </c>
      <c r="E3485" s="10">
        <f t="shared" si="381"/>
        <v>0</v>
      </c>
      <c r="F3485" s="10">
        <f t="shared" si="382"/>
        <v>1</v>
      </c>
      <c r="G3485" s="22">
        <v>44407.494964420803</v>
      </c>
      <c r="H3485" s="23">
        <v>1.24553308259314E-2</v>
      </c>
      <c r="I3485" s="24">
        <v>0.943389813225472</v>
      </c>
      <c r="J3485" s="10">
        <f t="shared" si="383"/>
        <v>1.1523260841547331</v>
      </c>
      <c r="K3485" s="10">
        <f t="shared" si="384"/>
        <v>1938.5810076710673</v>
      </c>
      <c r="L3485" s="10" t="s">
        <v>22</v>
      </c>
    </row>
    <row r="3486" spans="1:12">
      <c r="A3486" s="10">
        <f t="shared" si="378"/>
        <v>3483</v>
      </c>
      <c r="B3486" s="10">
        <v>4</v>
      </c>
      <c r="C3486" s="10">
        <f t="shared" si="379"/>
        <v>0</v>
      </c>
      <c r="D3486" s="10">
        <f t="shared" si="380"/>
        <v>0</v>
      </c>
      <c r="E3486" s="10">
        <f t="shared" si="381"/>
        <v>0</v>
      </c>
      <c r="F3486" s="10">
        <f t="shared" si="382"/>
        <v>1</v>
      </c>
      <c r="G3486" s="22">
        <v>41898.599959291503</v>
      </c>
      <c r="H3486" s="23">
        <v>3.25729304880394E-2</v>
      </c>
      <c r="I3486" s="24">
        <v>1.1136613400111697</v>
      </c>
      <c r="J3486" s="10">
        <f t="shared" si="383"/>
        <v>1.1879717234025238</v>
      </c>
      <c r="K3486" s="10">
        <f t="shared" si="384"/>
        <v>231.36545497125908</v>
      </c>
      <c r="L3486" s="10" t="s">
        <v>23</v>
      </c>
    </row>
    <row r="3487" spans="1:12">
      <c r="A3487" s="10">
        <f t="shared" si="378"/>
        <v>3484</v>
      </c>
      <c r="B3487" s="10">
        <v>4</v>
      </c>
      <c r="C3487" s="10">
        <f t="shared" si="379"/>
        <v>0</v>
      </c>
      <c r="D3487" s="10">
        <f t="shared" si="380"/>
        <v>0</v>
      </c>
      <c r="E3487" s="10">
        <f t="shared" si="381"/>
        <v>0</v>
      </c>
      <c r="F3487" s="10">
        <f t="shared" si="382"/>
        <v>1</v>
      </c>
      <c r="G3487" s="22">
        <v>43224.149956021451</v>
      </c>
      <c r="H3487" s="23">
        <v>3.1771194512158998E-2</v>
      </c>
      <c r="I3487" s="24">
        <v>1.2092131855878459</v>
      </c>
      <c r="J3487" s="10">
        <f t="shared" si="383"/>
        <v>1.1865302834102891</v>
      </c>
      <c r="K3487" s="10">
        <f t="shared" si="384"/>
        <v>22.239432503402316</v>
      </c>
      <c r="L3487" s="10" t="s">
        <v>22</v>
      </c>
    </row>
    <row r="3488" spans="1:12">
      <c r="A3488" s="10">
        <f t="shared" si="378"/>
        <v>3485</v>
      </c>
      <c r="B3488" s="10">
        <v>4</v>
      </c>
      <c r="C3488" s="10">
        <f t="shared" si="379"/>
        <v>0</v>
      </c>
      <c r="D3488" s="10">
        <f t="shared" si="380"/>
        <v>0</v>
      </c>
      <c r="E3488" s="10">
        <f t="shared" si="381"/>
        <v>0</v>
      </c>
      <c r="F3488" s="10">
        <f t="shared" si="382"/>
        <v>1</v>
      </c>
      <c r="G3488" s="22">
        <v>46907.4949694276</v>
      </c>
      <c r="H3488" s="23">
        <v>2.48475464801504E-2</v>
      </c>
      <c r="I3488" s="24">
        <v>1.0807197943444731</v>
      </c>
      <c r="J3488" s="10">
        <f t="shared" si="383"/>
        <v>1.1741548114833431</v>
      </c>
      <c r="K3488" s="10">
        <f t="shared" si="384"/>
        <v>409.50723571184574</v>
      </c>
      <c r="L3488" s="10" t="s">
        <v>22</v>
      </c>
    </row>
    <row r="3489" spans="1:12">
      <c r="A3489" s="10">
        <f t="shared" si="378"/>
        <v>3486</v>
      </c>
      <c r="B3489" s="10">
        <v>4</v>
      </c>
      <c r="C3489" s="10">
        <f t="shared" si="379"/>
        <v>0</v>
      </c>
      <c r="D3489" s="10">
        <f t="shared" si="380"/>
        <v>0</v>
      </c>
      <c r="E3489" s="10">
        <f t="shared" si="381"/>
        <v>0</v>
      </c>
      <c r="F3489" s="10">
        <f t="shared" si="382"/>
        <v>1</v>
      </c>
      <c r="G3489" s="22">
        <v>7378.8000378012703</v>
      </c>
      <c r="H3489" s="23">
        <v>0.24731945755303</v>
      </c>
      <c r="I3489" s="24">
        <v>1.2045454545454546</v>
      </c>
      <c r="J3489" s="10">
        <f t="shared" si="383"/>
        <v>1.6445160681689914</v>
      </c>
      <c r="K3489" s="10">
        <f t="shared" si="384"/>
        <v>1428.3448778380896</v>
      </c>
      <c r="L3489" s="10" t="s">
        <v>22</v>
      </c>
    </row>
    <row r="3490" spans="1:12">
      <c r="A3490" s="10">
        <f t="shared" si="378"/>
        <v>3487</v>
      </c>
      <c r="B3490" s="10">
        <v>4</v>
      </c>
      <c r="C3490" s="10">
        <f t="shared" si="379"/>
        <v>0</v>
      </c>
      <c r="D3490" s="10">
        <f t="shared" si="380"/>
        <v>0</v>
      </c>
      <c r="E3490" s="10">
        <f t="shared" si="381"/>
        <v>0</v>
      </c>
      <c r="F3490" s="10">
        <f t="shared" si="382"/>
        <v>1</v>
      </c>
      <c r="G3490" s="22">
        <v>25548.970002397898</v>
      </c>
      <c r="H3490" s="23">
        <v>2.30951537045882E-2</v>
      </c>
      <c r="I3490" s="24">
        <v>1.1069087998399119</v>
      </c>
      <c r="J3490" s="10">
        <f t="shared" si="383"/>
        <v>1.1710430707832185</v>
      </c>
      <c r="K3490" s="10">
        <f t="shared" si="384"/>
        <v>105.08814373493504</v>
      </c>
      <c r="L3490" s="10" t="s">
        <v>23</v>
      </c>
    </row>
    <row r="3491" spans="1:12">
      <c r="A3491" s="10">
        <f t="shared" si="378"/>
        <v>3488</v>
      </c>
      <c r="B3491" s="10">
        <v>4</v>
      </c>
      <c r="C3491" s="10">
        <f t="shared" si="379"/>
        <v>0</v>
      </c>
      <c r="D3491" s="10">
        <f t="shared" si="380"/>
        <v>0</v>
      </c>
      <c r="E3491" s="10">
        <f t="shared" si="381"/>
        <v>0</v>
      </c>
      <c r="F3491" s="10">
        <f t="shared" si="382"/>
        <v>1</v>
      </c>
      <c r="G3491" s="22">
        <v>27901.29000139235</v>
      </c>
      <c r="H3491" s="23">
        <v>3.0260821535382201E-2</v>
      </c>
      <c r="I3491" s="24">
        <v>1.0406466724842696</v>
      </c>
      <c r="J3491" s="10">
        <f t="shared" si="383"/>
        <v>1.1838195352638212</v>
      </c>
      <c r="K3491" s="10">
        <f t="shared" si="384"/>
        <v>571.93371801121816</v>
      </c>
      <c r="L3491" s="10" t="s">
        <v>22</v>
      </c>
    </row>
    <row r="3492" spans="1:12">
      <c r="A3492" s="10">
        <f t="shared" si="378"/>
        <v>3489</v>
      </c>
      <c r="B3492" s="10">
        <v>4</v>
      </c>
      <c r="C3492" s="10">
        <f t="shared" si="379"/>
        <v>0</v>
      </c>
      <c r="D3492" s="10">
        <f t="shared" si="380"/>
        <v>0</v>
      </c>
      <c r="E3492" s="10">
        <f t="shared" si="381"/>
        <v>0</v>
      </c>
      <c r="F3492" s="10">
        <f t="shared" si="382"/>
        <v>1</v>
      </c>
      <c r="G3492" s="22">
        <v>59711.620005369201</v>
      </c>
      <c r="H3492" s="23">
        <v>2.2429988617900201E-2</v>
      </c>
      <c r="I3492" s="24">
        <v>1.1212820512820514</v>
      </c>
      <c r="J3492" s="10">
        <f t="shared" si="383"/>
        <v>1.1698640911380613</v>
      </c>
      <c r="K3492" s="10">
        <f t="shared" si="384"/>
        <v>140.93223712156973</v>
      </c>
      <c r="L3492" s="10" t="s">
        <v>23</v>
      </c>
    </row>
    <row r="3493" spans="1:12">
      <c r="A3493" s="10">
        <f t="shared" si="378"/>
        <v>3490</v>
      </c>
      <c r="B3493" s="10">
        <v>4</v>
      </c>
      <c r="C3493" s="10">
        <f t="shared" si="379"/>
        <v>0</v>
      </c>
      <c r="D3493" s="10">
        <f t="shared" si="380"/>
        <v>0</v>
      </c>
      <c r="E3493" s="10">
        <f t="shared" si="381"/>
        <v>0</v>
      </c>
      <c r="F3493" s="10">
        <f t="shared" si="382"/>
        <v>1</v>
      </c>
      <c r="G3493" s="22">
        <v>60703.980486631401</v>
      </c>
      <c r="H3493" s="23">
        <v>1.6273284176241E-2</v>
      </c>
      <c r="I3493" s="24">
        <v>1.0523946148753034</v>
      </c>
      <c r="J3493" s="10">
        <f t="shared" si="383"/>
        <v>1.1590077506143233</v>
      </c>
      <c r="K3493" s="10">
        <f t="shared" si="384"/>
        <v>689.98333887173749</v>
      </c>
      <c r="L3493" s="10" t="s">
        <v>23</v>
      </c>
    </row>
    <row r="3494" spans="1:12">
      <c r="A3494" s="10">
        <f t="shared" si="378"/>
        <v>3491</v>
      </c>
      <c r="B3494" s="10">
        <v>4</v>
      </c>
      <c r="C3494" s="10">
        <f t="shared" si="379"/>
        <v>0</v>
      </c>
      <c r="D3494" s="10">
        <f t="shared" si="380"/>
        <v>0</v>
      </c>
      <c r="E3494" s="10">
        <f t="shared" si="381"/>
        <v>0</v>
      </c>
      <c r="F3494" s="10">
        <f t="shared" si="382"/>
        <v>1</v>
      </c>
      <c r="G3494" s="22">
        <v>36046.890001267202</v>
      </c>
      <c r="H3494" s="23">
        <v>-1.9264915980271401E-4</v>
      </c>
      <c r="I3494" s="24">
        <v>0.86911587935393841</v>
      </c>
      <c r="J3494" s="10">
        <f t="shared" si="383"/>
        <v>1.1304652456782487</v>
      </c>
      <c r="K3494" s="10">
        <f t="shared" si="384"/>
        <v>2462.1284368048523</v>
      </c>
      <c r="L3494" s="10" t="s">
        <v>23</v>
      </c>
    </row>
    <row r="3495" spans="1:12">
      <c r="A3495" s="10">
        <f t="shared" si="378"/>
        <v>3492</v>
      </c>
      <c r="B3495" s="10">
        <v>4</v>
      </c>
      <c r="C3495" s="10">
        <f t="shared" si="379"/>
        <v>0</v>
      </c>
      <c r="D3495" s="10">
        <f t="shared" si="380"/>
        <v>0</v>
      </c>
      <c r="E3495" s="10">
        <f t="shared" si="381"/>
        <v>0</v>
      </c>
      <c r="F3495" s="10">
        <f t="shared" si="382"/>
        <v>1</v>
      </c>
      <c r="G3495" s="22">
        <v>32465.190005326651</v>
      </c>
      <c r="H3495" s="23">
        <v>-2.5137062188071999E-3</v>
      </c>
      <c r="I3495" s="24">
        <v>1.0943448275862069</v>
      </c>
      <c r="J3495" s="10">
        <f t="shared" si="383"/>
        <v>1.1264987889927336</v>
      </c>
      <c r="K3495" s="10">
        <f t="shared" si="384"/>
        <v>33.565020848290253</v>
      </c>
      <c r="L3495" s="10" t="s">
        <v>23</v>
      </c>
    </row>
    <row r="3496" spans="1:12">
      <c r="A3496" s="10">
        <f t="shared" si="378"/>
        <v>3493</v>
      </c>
      <c r="B3496" s="10">
        <v>4</v>
      </c>
      <c r="C3496" s="10">
        <f t="shared" si="379"/>
        <v>0</v>
      </c>
      <c r="D3496" s="10">
        <f t="shared" si="380"/>
        <v>0</v>
      </c>
      <c r="E3496" s="10">
        <f t="shared" si="381"/>
        <v>0</v>
      </c>
      <c r="F3496" s="10">
        <f t="shared" si="382"/>
        <v>1</v>
      </c>
      <c r="G3496" s="22">
        <v>36312.445000171647</v>
      </c>
      <c r="H3496" s="23">
        <v>2.7138072657685399E-3</v>
      </c>
      <c r="I3496" s="24">
        <v>0.98135826230409673</v>
      </c>
      <c r="J3496" s="10">
        <f t="shared" si="383"/>
        <v>1.1354517916562328</v>
      </c>
      <c r="K3496" s="10">
        <f t="shared" si="384"/>
        <v>862.23231734813328</v>
      </c>
      <c r="L3496" s="10" t="s">
        <v>22</v>
      </c>
    </row>
    <row r="3497" spans="1:12">
      <c r="A3497" s="10">
        <f t="shared" si="378"/>
        <v>3494</v>
      </c>
      <c r="B3497" s="10">
        <v>4</v>
      </c>
      <c r="C3497" s="10">
        <f t="shared" si="379"/>
        <v>0</v>
      </c>
      <c r="D3497" s="10">
        <f t="shared" si="380"/>
        <v>0</v>
      </c>
      <c r="E3497" s="10">
        <f t="shared" si="381"/>
        <v>0</v>
      </c>
      <c r="F3497" s="10">
        <f t="shared" si="382"/>
        <v>1</v>
      </c>
      <c r="G3497" s="22">
        <v>41982.294996507451</v>
      </c>
      <c r="H3497" s="23">
        <v>1.60649752044924E-3</v>
      </c>
      <c r="I3497" s="24">
        <v>0.90803425291173467</v>
      </c>
      <c r="J3497" s="10">
        <f t="shared" si="383"/>
        <v>1.1335494152330092</v>
      </c>
      <c r="K3497" s="10">
        <f t="shared" si="384"/>
        <v>2135.0972894168199</v>
      </c>
      <c r="L3497" s="10" t="s">
        <v>22</v>
      </c>
    </row>
    <row r="3498" spans="1:12">
      <c r="A3498" s="10">
        <f t="shared" si="378"/>
        <v>3495</v>
      </c>
      <c r="B3498" s="10">
        <v>4</v>
      </c>
      <c r="C3498" s="10">
        <f t="shared" si="379"/>
        <v>0</v>
      </c>
      <c r="D3498" s="10">
        <f t="shared" si="380"/>
        <v>0</v>
      </c>
      <c r="E3498" s="10">
        <f t="shared" si="381"/>
        <v>0</v>
      </c>
      <c r="F3498" s="10">
        <f t="shared" si="382"/>
        <v>1</v>
      </c>
      <c r="G3498" s="22">
        <v>33037.775002185248</v>
      </c>
      <c r="H3498" s="23">
        <v>-2.8722909354300399E-3</v>
      </c>
      <c r="I3498" s="24">
        <v>1.2755573619955141</v>
      </c>
      <c r="J3498" s="10">
        <f t="shared" si="383"/>
        <v>1.125887245571765</v>
      </c>
      <c r="K3498" s="10">
        <f t="shared" si="384"/>
        <v>740.08394701397322</v>
      </c>
      <c r="L3498" s="10" t="s">
        <v>23</v>
      </c>
    </row>
    <row r="3499" spans="1:12">
      <c r="A3499" s="10">
        <f t="shared" si="378"/>
        <v>3496</v>
      </c>
      <c r="B3499" s="10">
        <v>4</v>
      </c>
      <c r="C3499" s="10">
        <f t="shared" si="379"/>
        <v>0</v>
      </c>
      <c r="D3499" s="10">
        <f t="shared" si="380"/>
        <v>0</v>
      </c>
      <c r="E3499" s="10">
        <f t="shared" si="381"/>
        <v>0</v>
      </c>
      <c r="F3499" s="10">
        <f t="shared" si="382"/>
        <v>1</v>
      </c>
      <c r="G3499" s="22">
        <v>42169.075002331301</v>
      </c>
      <c r="H3499" s="23">
        <v>2.1621471441359099E-3</v>
      </c>
      <c r="I3499" s="24">
        <v>0.9986636865694587</v>
      </c>
      <c r="J3499" s="10">
        <f t="shared" si="383"/>
        <v>1.1345036317168211</v>
      </c>
      <c r="K3499" s="10">
        <f t="shared" si="384"/>
        <v>778.12446420853564</v>
      </c>
      <c r="L3499" s="10" t="s">
        <v>22</v>
      </c>
    </row>
    <row r="3500" spans="1:12">
      <c r="A3500" s="10">
        <f t="shared" si="378"/>
        <v>3497</v>
      </c>
      <c r="B3500" s="10">
        <v>4</v>
      </c>
      <c r="C3500" s="10">
        <f t="shared" si="379"/>
        <v>0</v>
      </c>
      <c r="D3500" s="10">
        <f t="shared" si="380"/>
        <v>0</v>
      </c>
      <c r="E3500" s="10">
        <f t="shared" si="381"/>
        <v>0</v>
      </c>
      <c r="F3500" s="10">
        <f t="shared" si="382"/>
        <v>1</v>
      </c>
      <c r="G3500" s="22">
        <v>28975.619997501399</v>
      </c>
      <c r="H3500" s="23">
        <v>1.8718613204306001E-3</v>
      </c>
      <c r="I3500" s="24">
        <v>2.0772223369827172</v>
      </c>
      <c r="J3500" s="10">
        <f t="shared" si="383"/>
        <v>1.1340050240309485</v>
      </c>
      <c r="K3500" s="10">
        <f t="shared" si="384"/>
        <v>25778.418197915147</v>
      </c>
      <c r="L3500" s="10" t="s">
        <v>22</v>
      </c>
    </row>
    <row r="3501" spans="1:12">
      <c r="A3501" s="10">
        <f t="shared" si="378"/>
        <v>3498</v>
      </c>
      <c r="B3501" s="10">
        <v>4</v>
      </c>
      <c r="C3501" s="10">
        <f t="shared" si="379"/>
        <v>0</v>
      </c>
      <c r="D3501" s="10">
        <f t="shared" si="380"/>
        <v>0</v>
      </c>
      <c r="E3501" s="10">
        <f t="shared" si="381"/>
        <v>0</v>
      </c>
      <c r="F3501" s="10">
        <f t="shared" si="382"/>
        <v>1</v>
      </c>
      <c r="G3501" s="22">
        <v>16818.244999945149</v>
      </c>
      <c r="H3501" s="23">
        <v>-1.5976345875464001E-3</v>
      </c>
      <c r="I3501" s="24">
        <v>0.97683100260725286</v>
      </c>
      <c r="J3501" s="10">
        <f t="shared" si="383"/>
        <v>1.1280625995376652</v>
      </c>
      <c r="K3501" s="10">
        <f t="shared" si="384"/>
        <v>384.650012609187</v>
      </c>
      <c r="L3501" s="10" t="s">
        <v>22</v>
      </c>
    </row>
    <row r="3502" spans="1:12">
      <c r="A3502" s="10">
        <f t="shared" si="378"/>
        <v>3499</v>
      </c>
      <c r="B3502" s="10">
        <v>4</v>
      </c>
      <c r="C3502" s="10">
        <f t="shared" si="379"/>
        <v>0</v>
      </c>
      <c r="D3502" s="10">
        <f t="shared" si="380"/>
        <v>0</v>
      </c>
      <c r="E3502" s="10">
        <f t="shared" si="381"/>
        <v>0</v>
      </c>
      <c r="F3502" s="10">
        <f t="shared" si="382"/>
        <v>1</v>
      </c>
      <c r="G3502" s="22">
        <v>15950.454999692751</v>
      </c>
      <c r="H3502" s="23">
        <v>1.32491411664072E-3</v>
      </c>
      <c r="I3502" s="24">
        <v>0.99498082738410698</v>
      </c>
      <c r="J3502" s="10">
        <f t="shared" si="383"/>
        <v>1.1330661588221584</v>
      </c>
      <c r="K3502" s="10">
        <f t="shared" si="384"/>
        <v>304.13623792916309</v>
      </c>
      <c r="L3502" s="10" t="s">
        <v>23</v>
      </c>
    </row>
    <row r="3503" spans="1:12">
      <c r="A3503" s="10">
        <f t="shared" si="378"/>
        <v>3500</v>
      </c>
      <c r="B3503" s="10">
        <v>4</v>
      </c>
      <c r="C3503" s="10">
        <f t="shared" si="379"/>
        <v>0</v>
      </c>
      <c r="D3503" s="10">
        <f t="shared" si="380"/>
        <v>0</v>
      </c>
      <c r="E3503" s="10">
        <f t="shared" si="381"/>
        <v>0</v>
      </c>
      <c r="F3503" s="10">
        <f t="shared" si="382"/>
        <v>1</v>
      </c>
      <c r="G3503" s="22">
        <v>32350.3899959624</v>
      </c>
      <c r="H3503" s="23">
        <v>3.7817143580463803E-5</v>
      </c>
      <c r="I3503" s="24">
        <v>2.7330957574268071</v>
      </c>
      <c r="J3503" s="10">
        <f t="shared" si="383"/>
        <v>1.1308598511853059</v>
      </c>
      <c r="K3503" s="10">
        <f t="shared" si="384"/>
        <v>83048.62392271767</v>
      </c>
      <c r="L3503" s="10" t="s">
        <v>22</v>
      </c>
    </row>
    <row r="3504" spans="1:12">
      <c r="A3504" s="10">
        <f t="shared" si="378"/>
        <v>3501</v>
      </c>
      <c r="B3504" s="10">
        <v>4</v>
      </c>
      <c r="C3504" s="10">
        <f t="shared" si="379"/>
        <v>0</v>
      </c>
      <c r="D3504" s="10">
        <f t="shared" si="380"/>
        <v>0</v>
      </c>
      <c r="E3504" s="10">
        <f t="shared" si="381"/>
        <v>0</v>
      </c>
      <c r="F3504" s="10">
        <f t="shared" si="382"/>
        <v>1</v>
      </c>
      <c r="G3504" s="22">
        <v>17857.075004428651</v>
      </c>
      <c r="H3504" s="23">
        <v>5.7608532938991199E-4</v>
      </c>
      <c r="I3504" s="24">
        <v>1.0570176662666406</v>
      </c>
      <c r="J3504" s="10">
        <f t="shared" si="383"/>
        <v>1.1317820131676701</v>
      </c>
      <c r="K3504" s="10">
        <f t="shared" si="384"/>
        <v>99.815827286339214</v>
      </c>
      <c r="L3504" s="10" t="s">
        <v>23</v>
      </c>
    </row>
    <row r="3505" spans="1:12">
      <c r="A3505" s="10">
        <f t="shared" si="378"/>
        <v>3502</v>
      </c>
      <c r="B3505" s="10">
        <v>4</v>
      </c>
      <c r="C3505" s="10">
        <f t="shared" si="379"/>
        <v>0</v>
      </c>
      <c r="D3505" s="10">
        <f t="shared" si="380"/>
        <v>0</v>
      </c>
      <c r="E3505" s="10">
        <f t="shared" si="381"/>
        <v>0</v>
      </c>
      <c r="F3505" s="10">
        <f t="shared" si="382"/>
        <v>1</v>
      </c>
      <c r="G3505" s="22">
        <v>16565.3349979222</v>
      </c>
      <c r="H3505" s="23">
        <v>-2.57746905021905E-3</v>
      </c>
      <c r="I3505" s="24">
        <v>0.94247231367853934</v>
      </c>
      <c r="J3505" s="10">
        <f t="shared" si="383"/>
        <v>1.126390021264156</v>
      </c>
      <c r="K3505" s="10">
        <f t="shared" si="384"/>
        <v>560.33443575115587</v>
      </c>
      <c r="L3505" s="10" t="s">
        <v>23</v>
      </c>
    </row>
    <row r="3506" spans="1:12">
      <c r="A3506" s="10">
        <f t="shared" si="378"/>
        <v>3503</v>
      </c>
      <c r="B3506" s="10">
        <v>4</v>
      </c>
      <c r="C3506" s="10">
        <f t="shared" si="379"/>
        <v>0</v>
      </c>
      <c r="D3506" s="10">
        <f t="shared" si="380"/>
        <v>0</v>
      </c>
      <c r="E3506" s="10">
        <f t="shared" si="381"/>
        <v>0</v>
      </c>
      <c r="F3506" s="10">
        <f t="shared" si="382"/>
        <v>1</v>
      </c>
      <c r="G3506" s="22">
        <v>15240.085000425601</v>
      </c>
      <c r="H3506" s="23">
        <v>-2.38703443642111E-4</v>
      </c>
      <c r="I3506" s="24">
        <v>1.0805942976039533</v>
      </c>
      <c r="J3506" s="10">
        <f t="shared" si="383"/>
        <v>1.1303864078217765</v>
      </c>
      <c r="K3506" s="10">
        <f t="shared" si="384"/>
        <v>37.78404535440982</v>
      </c>
      <c r="L3506" s="10" t="s">
        <v>22</v>
      </c>
    </row>
    <row r="3507" spans="1:12">
      <c r="A3507" s="10">
        <f t="shared" si="378"/>
        <v>3504</v>
      </c>
      <c r="B3507" s="10">
        <v>4</v>
      </c>
      <c r="C3507" s="10">
        <f t="shared" si="379"/>
        <v>0</v>
      </c>
      <c r="D3507" s="10">
        <f t="shared" si="380"/>
        <v>0</v>
      </c>
      <c r="E3507" s="10">
        <f t="shared" si="381"/>
        <v>0</v>
      </c>
      <c r="F3507" s="10">
        <f t="shared" si="382"/>
        <v>1</v>
      </c>
      <c r="G3507" s="22">
        <v>5909.2249998748503</v>
      </c>
      <c r="H3507" s="23">
        <v>-4.1446160230941397E-3</v>
      </c>
      <c r="I3507" s="24">
        <v>1.045643153526971</v>
      </c>
      <c r="J3507" s="10">
        <f t="shared" si="383"/>
        <v>1.1237200536334337</v>
      </c>
      <c r="K3507" s="10">
        <f t="shared" si="384"/>
        <v>36.022649369117403</v>
      </c>
      <c r="L3507" s="10" t="s">
        <v>23</v>
      </c>
    </row>
    <row r="3508" spans="1:12">
      <c r="A3508" s="10">
        <f t="shared" si="378"/>
        <v>3505</v>
      </c>
      <c r="B3508" s="10">
        <v>4</v>
      </c>
      <c r="C3508" s="10">
        <f t="shared" si="379"/>
        <v>0</v>
      </c>
      <c r="D3508" s="10">
        <f t="shared" si="380"/>
        <v>0</v>
      </c>
      <c r="E3508" s="10">
        <f t="shared" si="381"/>
        <v>0</v>
      </c>
      <c r="F3508" s="10">
        <f t="shared" si="382"/>
        <v>1</v>
      </c>
      <c r="G3508" s="22">
        <v>7012.7400002852</v>
      </c>
      <c r="H3508" s="23">
        <v>-4.3847211508806104E-3</v>
      </c>
      <c r="I3508" s="24">
        <v>1.0565985259351969</v>
      </c>
      <c r="J3508" s="10">
        <f t="shared" si="383"/>
        <v>1.1233115430453682</v>
      </c>
      <c r="K3508" s="10">
        <f t="shared" si="384"/>
        <v>31.211087548409125</v>
      </c>
      <c r="L3508" s="10" t="s">
        <v>22</v>
      </c>
    </row>
    <row r="3509" spans="1:12">
      <c r="A3509" s="10">
        <f t="shared" si="378"/>
        <v>3506</v>
      </c>
      <c r="B3509" s="10">
        <v>4</v>
      </c>
      <c r="C3509" s="10">
        <f t="shared" si="379"/>
        <v>0</v>
      </c>
      <c r="D3509" s="10">
        <f t="shared" si="380"/>
        <v>0</v>
      </c>
      <c r="E3509" s="10">
        <f t="shared" si="381"/>
        <v>0</v>
      </c>
      <c r="F3509" s="10">
        <f t="shared" si="382"/>
        <v>1</v>
      </c>
      <c r="G3509" s="22">
        <v>10977.9600044936</v>
      </c>
      <c r="H3509" s="23">
        <v>0.18533232522717799</v>
      </c>
      <c r="I3509" s="24">
        <v>0.32882165605095542</v>
      </c>
      <c r="J3509" s="10">
        <f t="shared" si="383"/>
        <v>1.4971700798277749</v>
      </c>
      <c r="K3509" s="10">
        <f t="shared" si="384"/>
        <v>14985.333000506407</v>
      </c>
      <c r="L3509" s="10" t="s">
        <v>23</v>
      </c>
    </row>
    <row r="3510" spans="1:12">
      <c r="A3510" s="10">
        <f t="shared" si="378"/>
        <v>3507</v>
      </c>
      <c r="B3510" s="10">
        <v>4</v>
      </c>
      <c r="C3510" s="10">
        <f t="shared" si="379"/>
        <v>0</v>
      </c>
      <c r="D3510" s="10">
        <f t="shared" si="380"/>
        <v>0</v>
      </c>
      <c r="E3510" s="10">
        <f t="shared" si="381"/>
        <v>0</v>
      </c>
      <c r="F3510" s="10">
        <f t="shared" si="382"/>
        <v>1</v>
      </c>
      <c r="G3510" s="22">
        <v>34749.219998255401</v>
      </c>
      <c r="H3510" s="23">
        <v>1.2704407996985999E-3</v>
      </c>
      <c r="I3510" s="24">
        <v>1.7504881690787963</v>
      </c>
      <c r="J3510" s="10">
        <f t="shared" si="383"/>
        <v>1.1329726949261909</v>
      </c>
      <c r="K3510" s="10">
        <f t="shared" si="384"/>
        <v>13250.758853975922</v>
      </c>
      <c r="L3510" s="10" t="s">
        <v>22</v>
      </c>
    </row>
    <row r="3511" spans="1:12">
      <c r="A3511" s="10">
        <f t="shared" si="378"/>
        <v>3508</v>
      </c>
      <c r="B3511" s="10">
        <v>4</v>
      </c>
      <c r="C3511" s="10">
        <f t="shared" si="379"/>
        <v>0</v>
      </c>
      <c r="D3511" s="10">
        <f t="shared" si="380"/>
        <v>0</v>
      </c>
      <c r="E3511" s="10">
        <f t="shared" si="381"/>
        <v>0</v>
      </c>
      <c r="F3511" s="10">
        <f t="shared" si="382"/>
        <v>1</v>
      </c>
      <c r="G3511" s="22">
        <v>9697.3999989778004</v>
      </c>
      <c r="H3511" s="23">
        <v>1.04698724843567E-2</v>
      </c>
      <c r="I3511" s="24">
        <v>1.0537419296171684</v>
      </c>
      <c r="J3511" s="10">
        <f t="shared" si="383"/>
        <v>1.148866641370065</v>
      </c>
      <c r="K3511" s="10">
        <f t="shared" si="384"/>
        <v>87.748967967601786</v>
      </c>
      <c r="L3511" s="10" t="s">
        <v>23</v>
      </c>
    </row>
    <row r="3512" spans="1:12">
      <c r="A3512" s="10">
        <f t="shared" si="378"/>
        <v>3509</v>
      </c>
      <c r="B3512" s="10">
        <v>4</v>
      </c>
      <c r="C3512" s="10">
        <f t="shared" si="379"/>
        <v>0</v>
      </c>
      <c r="D3512" s="10">
        <f t="shared" si="380"/>
        <v>0</v>
      </c>
      <c r="E3512" s="10">
        <f t="shared" si="381"/>
        <v>0</v>
      </c>
      <c r="F3512" s="10">
        <f t="shared" si="382"/>
        <v>1</v>
      </c>
      <c r="G3512" s="22">
        <v>10071.109999775899</v>
      </c>
      <c r="H3512" s="23">
        <v>2.2724750600923799E-2</v>
      </c>
      <c r="I3512" s="24">
        <v>0.97697715289982423</v>
      </c>
      <c r="J3512" s="10">
        <f t="shared" si="383"/>
        <v>1.170386398942201</v>
      </c>
      <c r="K3512" s="10">
        <f t="shared" si="384"/>
        <v>376.73138601171564</v>
      </c>
      <c r="L3512" s="10" t="s">
        <v>23</v>
      </c>
    </row>
    <row r="3513" spans="1:12">
      <c r="A3513" s="10">
        <f t="shared" si="378"/>
        <v>3510</v>
      </c>
      <c r="B3513" s="10">
        <v>4</v>
      </c>
      <c r="C3513" s="10">
        <f t="shared" si="379"/>
        <v>0</v>
      </c>
      <c r="D3513" s="10">
        <f t="shared" si="380"/>
        <v>0</v>
      </c>
      <c r="E3513" s="10">
        <f t="shared" si="381"/>
        <v>0</v>
      </c>
      <c r="F3513" s="10">
        <f t="shared" si="382"/>
        <v>1</v>
      </c>
      <c r="G3513" s="22">
        <v>12046.524998869751</v>
      </c>
      <c r="H3513" s="23">
        <v>1.0452335413356099E-2</v>
      </c>
      <c r="I3513" s="24">
        <v>1.2138203645413952</v>
      </c>
      <c r="J3513" s="10">
        <f t="shared" si="383"/>
        <v>1.1488361312711064</v>
      </c>
      <c r="K3513" s="10">
        <f t="shared" si="384"/>
        <v>50.871879655397386</v>
      </c>
      <c r="L3513" s="10" t="s">
        <v>22</v>
      </c>
    </row>
    <row r="3514" spans="1:12">
      <c r="A3514" s="10">
        <f t="shared" si="378"/>
        <v>3511</v>
      </c>
      <c r="B3514" s="10">
        <v>4</v>
      </c>
      <c r="C3514" s="10">
        <f t="shared" si="379"/>
        <v>0</v>
      </c>
      <c r="D3514" s="10">
        <f t="shared" si="380"/>
        <v>0</v>
      </c>
      <c r="E3514" s="10">
        <f t="shared" si="381"/>
        <v>0</v>
      </c>
      <c r="F3514" s="10">
        <f t="shared" si="382"/>
        <v>1</v>
      </c>
      <c r="G3514" s="22">
        <v>17559.035000443451</v>
      </c>
      <c r="H3514" s="23">
        <v>1.67380685881552E-2</v>
      </c>
      <c r="I3514" s="24">
        <v>1.0605769716566462</v>
      </c>
      <c r="J3514" s="10">
        <f t="shared" si="383"/>
        <v>1.1598237943658258</v>
      </c>
      <c r="K3514" s="10">
        <f t="shared" si="384"/>
        <v>172.95529754191404</v>
      </c>
      <c r="L3514" s="10" t="s">
        <v>23</v>
      </c>
    </row>
    <row r="3515" spans="1:12">
      <c r="A3515" s="10">
        <f t="shared" si="378"/>
        <v>3512</v>
      </c>
      <c r="B3515" s="10">
        <v>4</v>
      </c>
      <c r="C3515" s="10">
        <f t="shared" si="379"/>
        <v>0</v>
      </c>
      <c r="D3515" s="10">
        <f t="shared" si="380"/>
        <v>0</v>
      </c>
      <c r="E3515" s="10">
        <f t="shared" si="381"/>
        <v>0</v>
      </c>
      <c r="F3515" s="10">
        <f t="shared" si="382"/>
        <v>1</v>
      </c>
      <c r="G3515" s="22">
        <v>17270.86499908565</v>
      </c>
      <c r="H3515" s="23">
        <v>1.8658362675153702E-2</v>
      </c>
      <c r="I3515" s="24">
        <v>0.94248151191454399</v>
      </c>
      <c r="J3515" s="10">
        <f t="shared" si="383"/>
        <v>1.1632014399232316</v>
      </c>
      <c r="K3515" s="10">
        <f t="shared" si="384"/>
        <v>841.38968033854883</v>
      </c>
      <c r="L3515" s="10" t="s">
        <v>23</v>
      </c>
    </row>
    <row r="3516" spans="1:12">
      <c r="A3516" s="10">
        <f t="shared" si="378"/>
        <v>3513</v>
      </c>
      <c r="B3516" s="10">
        <v>4</v>
      </c>
      <c r="C3516" s="10">
        <f t="shared" si="379"/>
        <v>0</v>
      </c>
      <c r="D3516" s="10">
        <f t="shared" si="380"/>
        <v>0</v>
      </c>
      <c r="E3516" s="10">
        <f t="shared" si="381"/>
        <v>0</v>
      </c>
      <c r="F3516" s="10">
        <f t="shared" si="382"/>
        <v>1</v>
      </c>
      <c r="G3516" s="22">
        <v>20240.350000917901</v>
      </c>
      <c r="H3516" s="23">
        <v>1.34927428999163E-2</v>
      </c>
      <c r="I3516" s="24">
        <v>1.2333289433249923</v>
      </c>
      <c r="J3516" s="10">
        <f t="shared" si="383"/>
        <v>1.1541378020563231</v>
      </c>
      <c r="K3516" s="10">
        <f t="shared" si="384"/>
        <v>126.93202889264651</v>
      </c>
      <c r="L3516" s="10" t="s">
        <v>22</v>
      </c>
    </row>
    <row r="3517" spans="1:12">
      <c r="A3517" s="10">
        <f t="shared" si="378"/>
        <v>3514</v>
      </c>
      <c r="B3517" s="10">
        <v>4</v>
      </c>
      <c r="C3517" s="10">
        <f t="shared" si="379"/>
        <v>0</v>
      </c>
      <c r="D3517" s="10">
        <f t="shared" si="380"/>
        <v>0</v>
      </c>
      <c r="E3517" s="10">
        <f t="shared" si="381"/>
        <v>0</v>
      </c>
      <c r="F3517" s="10">
        <f t="shared" si="382"/>
        <v>1</v>
      </c>
      <c r="G3517" s="22">
        <v>33412.92000239715</v>
      </c>
      <c r="H3517" s="23">
        <v>5.5328025622956704E-4</v>
      </c>
      <c r="I3517" s="24">
        <v>0.83252318611517018</v>
      </c>
      <c r="J3517" s="10">
        <f t="shared" si="383"/>
        <v>1.1317429282265745</v>
      </c>
      <c r="K3517" s="10">
        <f t="shared" si="384"/>
        <v>2991.5407254329889</v>
      </c>
      <c r="L3517" s="10" t="s">
        <v>23</v>
      </c>
    </row>
    <row r="3518" spans="1:12">
      <c r="A3518" s="10">
        <f t="shared" si="378"/>
        <v>3515</v>
      </c>
      <c r="B3518" s="10">
        <v>4</v>
      </c>
      <c r="C3518" s="10">
        <f t="shared" si="379"/>
        <v>0</v>
      </c>
      <c r="D3518" s="10">
        <f t="shared" si="380"/>
        <v>0</v>
      </c>
      <c r="E3518" s="10">
        <f t="shared" si="381"/>
        <v>0</v>
      </c>
      <c r="F3518" s="10">
        <f t="shared" si="382"/>
        <v>1</v>
      </c>
      <c r="G3518" s="22">
        <v>33954.025003150098</v>
      </c>
      <c r="H3518" s="23">
        <v>-2.9202319051968299E-3</v>
      </c>
      <c r="I3518" s="24">
        <v>1.1176401595120806</v>
      </c>
      <c r="J3518" s="10">
        <f t="shared" si="383"/>
        <v>1.1258055104614677</v>
      </c>
      <c r="K3518" s="10">
        <f t="shared" si="384"/>
        <v>2.2638152193584267</v>
      </c>
      <c r="L3518" s="10" t="s">
        <v>22</v>
      </c>
    </row>
    <row r="3519" spans="1:12">
      <c r="A3519" s="10">
        <f t="shared" si="378"/>
        <v>3516</v>
      </c>
      <c r="B3519" s="10">
        <v>4</v>
      </c>
      <c r="C3519" s="10">
        <f t="shared" si="379"/>
        <v>0</v>
      </c>
      <c r="D3519" s="10">
        <f t="shared" si="380"/>
        <v>0</v>
      </c>
      <c r="E3519" s="10">
        <f t="shared" si="381"/>
        <v>0</v>
      </c>
      <c r="F3519" s="10">
        <f t="shared" si="382"/>
        <v>1</v>
      </c>
      <c r="G3519" s="22">
        <v>11600.174999915051</v>
      </c>
      <c r="H3519" s="23">
        <v>1.27204756491716E-2</v>
      </c>
      <c r="I3519" s="24">
        <v>0.99207558671136853</v>
      </c>
      <c r="J3519" s="10">
        <f t="shared" si="383"/>
        <v>1.1527888576101597</v>
      </c>
      <c r="K3519" s="10">
        <f t="shared" si="384"/>
        <v>299.61808316867194</v>
      </c>
      <c r="L3519" s="10" t="s">
        <v>22</v>
      </c>
    </row>
    <row r="3520" spans="1:12">
      <c r="A3520" s="10">
        <f t="shared" si="378"/>
        <v>3517</v>
      </c>
      <c r="B3520" s="10">
        <v>4</v>
      </c>
      <c r="C3520" s="10">
        <f t="shared" si="379"/>
        <v>0</v>
      </c>
      <c r="D3520" s="10">
        <f t="shared" si="380"/>
        <v>0</v>
      </c>
      <c r="E3520" s="10">
        <f t="shared" si="381"/>
        <v>0</v>
      </c>
      <c r="F3520" s="10">
        <f t="shared" si="382"/>
        <v>1</v>
      </c>
      <c r="G3520" s="22">
        <v>11570.1150006056</v>
      </c>
      <c r="H3520" s="23">
        <v>2.0525468929398199E-2</v>
      </c>
      <c r="I3520" s="24">
        <v>0.95853452901050051</v>
      </c>
      <c r="J3520" s="10">
        <f t="shared" si="383"/>
        <v>1.166494963535083</v>
      </c>
      <c r="K3520" s="10">
        <f t="shared" si="384"/>
        <v>500.37903822450528</v>
      </c>
      <c r="L3520" s="10" t="s">
        <v>22</v>
      </c>
    </row>
    <row r="3521" spans="1:12">
      <c r="A3521" s="10">
        <f t="shared" si="378"/>
        <v>3518</v>
      </c>
      <c r="B3521" s="10">
        <v>4</v>
      </c>
      <c r="C3521" s="10">
        <f t="shared" si="379"/>
        <v>0</v>
      </c>
      <c r="D3521" s="10">
        <f t="shared" si="380"/>
        <v>0</v>
      </c>
      <c r="E3521" s="10">
        <f t="shared" si="381"/>
        <v>0</v>
      </c>
      <c r="F3521" s="10">
        <f t="shared" si="382"/>
        <v>1</v>
      </c>
      <c r="G3521" s="22">
        <v>13601.5900004208</v>
      </c>
      <c r="H3521" s="23">
        <v>1.5929111718602999E-2</v>
      </c>
      <c r="I3521" s="24">
        <v>1.2171532846715329</v>
      </c>
      <c r="J3521" s="10">
        <f t="shared" si="383"/>
        <v>1.158403840941377</v>
      </c>
      <c r="K3521" s="10">
        <f t="shared" si="384"/>
        <v>46.945848966900215</v>
      </c>
      <c r="L3521" s="10" t="s">
        <v>22</v>
      </c>
    </row>
    <row r="3522" spans="1:12">
      <c r="A3522" s="10">
        <f t="shared" si="378"/>
        <v>3519</v>
      </c>
      <c r="B3522" s="10">
        <v>4</v>
      </c>
      <c r="C3522" s="10">
        <f t="shared" si="379"/>
        <v>0</v>
      </c>
      <c r="D3522" s="10">
        <f t="shared" si="380"/>
        <v>0</v>
      </c>
      <c r="E3522" s="10">
        <f t="shared" si="381"/>
        <v>0</v>
      </c>
      <c r="F3522" s="10">
        <f t="shared" si="382"/>
        <v>1</v>
      </c>
      <c r="G3522" s="22">
        <v>33529.830000355847</v>
      </c>
      <c r="H3522" s="23">
        <v>1.2591344679882099E-3</v>
      </c>
      <c r="I3522" s="24">
        <v>0.98720656927791495</v>
      </c>
      <c r="J3522" s="10">
        <f t="shared" si="383"/>
        <v>1.1329532967834102</v>
      </c>
      <c r="K3522" s="10">
        <f t="shared" si="384"/>
        <v>712.24428948825346</v>
      </c>
      <c r="L3522" s="10" t="s">
        <v>23</v>
      </c>
    </row>
    <row r="3523" spans="1:12">
      <c r="A3523" s="10">
        <f t="shared" si="378"/>
        <v>3520</v>
      </c>
      <c r="B3523" s="10">
        <v>4</v>
      </c>
      <c r="C3523" s="10">
        <f t="shared" si="379"/>
        <v>0</v>
      </c>
      <c r="D3523" s="10">
        <f t="shared" si="380"/>
        <v>0</v>
      </c>
      <c r="E3523" s="10">
        <f t="shared" si="381"/>
        <v>0</v>
      </c>
      <c r="F3523" s="10">
        <f t="shared" si="382"/>
        <v>1</v>
      </c>
      <c r="G3523" s="22">
        <v>56874.330004274801</v>
      </c>
      <c r="H3523" s="23">
        <v>-2.37803187241315E-3</v>
      </c>
      <c r="I3523" s="24">
        <v>1.1386093561315389</v>
      </c>
      <c r="J3523" s="10">
        <f t="shared" si="383"/>
        <v>1.1267302595652142</v>
      </c>
      <c r="K3523" s="10">
        <f t="shared" si="384"/>
        <v>8.0257036462604336</v>
      </c>
      <c r="L3523" s="10" t="s">
        <v>22</v>
      </c>
    </row>
    <row r="3524" spans="1:12">
      <c r="A3524" s="10">
        <f t="shared" si="378"/>
        <v>3521</v>
      </c>
      <c r="B3524" s="10">
        <v>4</v>
      </c>
      <c r="C3524" s="10">
        <f t="shared" si="379"/>
        <v>0</v>
      </c>
      <c r="D3524" s="10">
        <f t="shared" si="380"/>
        <v>0</v>
      </c>
      <c r="E3524" s="10">
        <f t="shared" si="381"/>
        <v>0</v>
      </c>
      <c r="F3524" s="10">
        <f t="shared" si="382"/>
        <v>1</v>
      </c>
      <c r="G3524" s="22">
        <v>55270.360001385197</v>
      </c>
      <c r="H3524" s="23">
        <v>-2.2199966994763398E-3</v>
      </c>
      <c r="I3524" s="24">
        <v>0.98466522678185742</v>
      </c>
      <c r="J3524" s="10">
        <f t="shared" si="383"/>
        <v>1.126999939345531</v>
      </c>
      <c r="K3524" s="10">
        <f t="shared" si="384"/>
        <v>1119.7316413696615</v>
      </c>
      <c r="L3524" s="10" t="s">
        <v>22</v>
      </c>
    </row>
    <row r="3525" spans="1:12">
      <c r="A3525" s="10">
        <f t="shared" ref="A3525:A3588" si="385">A3524+1</f>
        <v>3522</v>
      </c>
      <c r="B3525" s="10">
        <v>4</v>
      </c>
      <c r="C3525" s="10">
        <f t="shared" ref="C3525:C3588" si="386">IF(B3525=1, 1, 0)</f>
        <v>0</v>
      </c>
      <c r="D3525" s="10">
        <f t="shared" ref="D3525:D3588" si="387">IF(B3525=2,1,0)</f>
        <v>0</v>
      </c>
      <c r="E3525" s="10">
        <f t="shared" ref="E3525:E3588" si="388">IF(B3525=3,1,0)</f>
        <v>0</v>
      </c>
      <c r="F3525" s="10">
        <f t="shared" ref="F3525:F3588" si="389">IF(B3525=4,1,0)</f>
        <v>1</v>
      </c>
      <c r="G3525" s="22">
        <v>12222.245000552401</v>
      </c>
      <c r="H3525" s="23">
        <v>-1.3520473122964E-3</v>
      </c>
      <c r="I3525" s="24">
        <v>1.0571291021423412</v>
      </c>
      <c r="J3525" s="10">
        <f t="shared" ref="J3525:J3588" si="390">SUMPRODUCT($C$2:$F$2,C3525:F3525)*EXP($G$2*H3525)</f>
        <v>1.1284822063445226</v>
      </c>
      <c r="K3525" s="10">
        <f t="shared" ref="K3525:K3588" si="391">G3525*(I3525-J3525)^2</f>
        <v>62.226694050704801</v>
      </c>
      <c r="L3525" s="10" t="s">
        <v>22</v>
      </c>
    </row>
    <row r="3526" spans="1:12">
      <c r="A3526" s="10">
        <f t="shared" si="385"/>
        <v>3523</v>
      </c>
      <c r="B3526" s="10">
        <v>4</v>
      </c>
      <c r="C3526" s="10">
        <f t="shared" si="386"/>
        <v>0</v>
      </c>
      <c r="D3526" s="10">
        <f t="shared" si="387"/>
        <v>0</v>
      </c>
      <c r="E3526" s="10">
        <f t="shared" si="388"/>
        <v>0</v>
      </c>
      <c r="F3526" s="10">
        <f t="shared" si="389"/>
        <v>1</v>
      </c>
      <c r="G3526" s="22">
        <v>24154.149998933099</v>
      </c>
      <c r="H3526" s="23">
        <v>-3.4068459306700599E-4</v>
      </c>
      <c r="I3526" s="24">
        <v>2.0058103597478056</v>
      </c>
      <c r="J3526" s="10">
        <f t="shared" si="390"/>
        <v>1.1302118513326793</v>
      </c>
      <c r="K3526" s="10">
        <f t="shared" si="391"/>
        <v>18518.328553807856</v>
      </c>
      <c r="L3526" s="10" t="s">
        <v>22</v>
      </c>
    </row>
    <row r="3527" spans="1:12">
      <c r="A3527" s="10">
        <f t="shared" si="385"/>
        <v>3524</v>
      </c>
      <c r="B3527" s="10">
        <v>4</v>
      </c>
      <c r="C3527" s="10">
        <f t="shared" si="386"/>
        <v>0</v>
      </c>
      <c r="D3527" s="10">
        <f t="shared" si="387"/>
        <v>0</v>
      </c>
      <c r="E3527" s="10">
        <f t="shared" si="388"/>
        <v>0</v>
      </c>
      <c r="F3527" s="10">
        <f t="shared" si="389"/>
        <v>1</v>
      </c>
      <c r="G3527" s="22">
        <v>73961.060001730904</v>
      </c>
      <c r="H3527" s="23">
        <v>4.1550440308385099E-4</v>
      </c>
      <c r="I3527" s="24">
        <v>1.1536403437652019</v>
      </c>
      <c r="J3527" s="10">
        <f t="shared" si="390"/>
        <v>1.1315068269707054</v>
      </c>
      <c r="K3527" s="10">
        <f t="shared" si="391"/>
        <v>36.232973445567005</v>
      </c>
      <c r="L3527" s="10" t="s">
        <v>22</v>
      </c>
    </row>
    <row r="3528" spans="1:12">
      <c r="A3528" s="10">
        <f t="shared" si="385"/>
        <v>3525</v>
      </c>
      <c r="B3528" s="10">
        <v>4</v>
      </c>
      <c r="C3528" s="10">
        <f t="shared" si="386"/>
        <v>0</v>
      </c>
      <c r="D3528" s="10">
        <f t="shared" si="387"/>
        <v>0</v>
      </c>
      <c r="E3528" s="10">
        <f t="shared" si="388"/>
        <v>0</v>
      </c>
      <c r="F3528" s="10">
        <f t="shared" si="389"/>
        <v>1</v>
      </c>
      <c r="G3528" s="22">
        <v>34764.015000373147</v>
      </c>
      <c r="H3528" s="23">
        <v>9.1014367960122195E-4</v>
      </c>
      <c r="I3528" s="24">
        <v>1.0659800912246478</v>
      </c>
      <c r="J3528" s="10">
        <f t="shared" si="390"/>
        <v>1.1323547006327532</v>
      </c>
      <c r="K3528" s="10">
        <f t="shared" si="391"/>
        <v>153.15595422754271</v>
      </c>
      <c r="L3528" s="10" t="s">
        <v>22</v>
      </c>
    </row>
    <row r="3529" spans="1:12">
      <c r="A3529" s="10">
        <f t="shared" si="385"/>
        <v>3526</v>
      </c>
      <c r="B3529" s="10">
        <v>4</v>
      </c>
      <c r="C3529" s="10">
        <f t="shared" si="386"/>
        <v>0</v>
      </c>
      <c r="D3529" s="10">
        <f t="shared" si="387"/>
        <v>0</v>
      </c>
      <c r="E3529" s="10">
        <f t="shared" si="388"/>
        <v>0</v>
      </c>
      <c r="F3529" s="10">
        <f t="shared" si="389"/>
        <v>1</v>
      </c>
      <c r="G3529" s="22">
        <v>30686.0350008309</v>
      </c>
      <c r="H3529" s="23">
        <v>2.0036422752167599E-3</v>
      </c>
      <c r="I3529" s="24">
        <v>0.99006773479223653</v>
      </c>
      <c r="J3529" s="10">
        <f t="shared" si="390"/>
        <v>1.134231349623777</v>
      </c>
      <c r="K3529" s="10">
        <f t="shared" si="391"/>
        <v>637.75240208547564</v>
      </c>
      <c r="L3529" s="10" t="s">
        <v>23</v>
      </c>
    </row>
    <row r="3530" spans="1:12">
      <c r="A3530" s="10">
        <f t="shared" si="385"/>
        <v>3527</v>
      </c>
      <c r="B3530" s="10">
        <v>4</v>
      </c>
      <c r="C3530" s="10">
        <f t="shared" si="386"/>
        <v>0</v>
      </c>
      <c r="D3530" s="10">
        <f t="shared" si="387"/>
        <v>0</v>
      </c>
      <c r="E3530" s="10">
        <f t="shared" si="388"/>
        <v>0</v>
      </c>
      <c r="F3530" s="10">
        <f t="shared" si="389"/>
        <v>1</v>
      </c>
      <c r="G3530" s="22">
        <v>24850.750000864249</v>
      </c>
      <c r="H3530" s="23">
        <v>1.9808572751425901E-3</v>
      </c>
      <c r="I3530" s="24">
        <v>1.0487976374630854</v>
      </c>
      <c r="J3530" s="10">
        <f t="shared" si="390"/>
        <v>1.1341922145738643</v>
      </c>
      <c r="K3530" s="10">
        <f t="shared" si="391"/>
        <v>181.21747910988208</v>
      </c>
      <c r="L3530" s="10" t="s">
        <v>23</v>
      </c>
    </row>
    <row r="3531" spans="1:12">
      <c r="A3531" s="10">
        <f t="shared" si="385"/>
        <v>3528</v>
      </c>
      <c r="B3531" s="10">
        <v>4</v>
      </c>
      <c r="C3531" s="10">
        <f t="shared" si="386"/>
        <v>0</v>
      </c>
      <c r="D3531" s="10">
        <f t="shared" si="387"/>
        <v>0</v>
      </c>
      <c r="E3531" s="10">
        <f t="shared" si="388"/>
        <v>0</v>
      </c>
      <c r="F3531" s="10">
        <f t="shared" si="389"/>
        <v>1</v>
      </c>
      <c r="G3531" s="22">
        <v>23088.314998269099</v>
      </c>
      <c r="H3531" s="23">
        <v>1.4598960516922101E-4</v>
      </c>
      <c r="I3531" s="24">
        <v>0.97576150356448477</v>
      </c>
      <c r="J3531" s="10">
        <f t="shared" si="390"/>
        <v>1.1310451120867815</v>
      </c>
      <c r="K3531" s="10">
        <f t="shared" si="391"/>
        <v>556.72851821286952</v>
      </c>
      <c r="L3531" s="10" t="s">
        <v>23</v>
      </c>
    </row>
    <row r="3532" spans="1:12">
      <c r="A3532" s="10">
        <f t="shared" si="385"/>
        <v>3529</v>
      </c>
      <c r="B3532" s="10">
        <v>4</v>
      </c>
      <c r="C3532" s="10">
        <f t="shared" si="386"/>
        <v>0</v>
      </c>
      <c r="D3532" s="10">
        <f t="shared" si="387"/>
        <v>0</v>
      </c>
      <c r="E3532" s="10">
        <f t="shared" si="388"/>
        <v>0</v>
      </c>
      <c r="F3532" s="10">
        <f t="shared" si="389"/>
        <v>1</v>
      </c>
      <c r="G3532" s="22">
        <v>22071.999998506151</v>
      </c>
      <c r="H3532" s="23">
        <v>1.12234818151068E-3</v>
      </c>
      <c r="I3532" s="24">
        <v>1.1331179832388354</v>
      </c>
      <c r="J3532" s="10">
        <f t="shared" si="390"/>
        <v>1.1327186404442717</v>
      </c>
      <c r="K3532" s="10">
        <f t="shared" si="391"/>
        <v>3.5199248623649336E-3</v>
      </c>
      <c r="L3532" s="10" t="s">
        <v>23</v>
      </c>
    </row>
    <row r="3533" spans="1:12">
      <c r="A3533" s="10">
        <f t="shared" si="385"/>
        <v>3530</v>
      </c>
      <c r="B3533" s="10">
        <v>4</v>
      </c>
      <c r="C3533" s="10">
        <f t="shared" si="386"/>
        <v>0</v>
      </c>
      <c r="D3533" s="10">
        <f t="shared" si="387"/>
        <v>0</v>
      </c>
      <c r="E3533" s="10">
        <f t="shared" si="388"/>
        <v>0</v>
      </c>
      <c r="F3533" s="10">
        <f t="shared" si="389"/>
        <v>1</v>
      </c>
      <c r="G3533" s="22">
        <v>49709.319994270802</v>
      </c>
      <c r="H3533" s="23">
        <v>-1.9592620757374998E-3</v>
      </c>
      <c r="I3533" s="24">
        <v>1.2639543040384809</v>
      </c>
      <c r="J3533" s="10">
        <f t="shared" si="390"/>
        <v>1.1274450121351001</v>
      </c>
      <c r="K3533" s="10">
        <f t="shared" si="391"/>
        <v>926.32257887132198</v>
      </c>
      <c r="L3533" s="10" t="s">
        <v>23</v>
      </c>
    </row>
    <row r="3534" spans="1:12">
      <c r="A3534" s="10">
        <f t="shared" si="385"/>
        <v>3531</v>
      </c>
      <c r="B3534" s="10">
        <v>4</v>
      </c>
      <c r="C3534" s="10">
        <f t="shared" si="386"/>
        <v>0</v>
      </c>
      <c r="D3534" s="10">
        <f t="shared" si="387"/>
        <v>0</v>
      </c>
      <c r="E3534" s="10">
        <f t="shared" si="388"/>
        <v>0</v>
      </c>
      <c r="F3534" s="10">
        <f t="shared" si="389"/>
        <v>1</v>
      </c>
      <c r="G3534" s="22">
        <v>112937.919996977</v>
      </c>
      <c r="H3534" s="23">
        <v>9.9957504426262195E-2</v>
      </c>
      <c r="I3534" s="24">
        <v>1.2828044859996564</v>
      </c>
      <c r="J3534" s="10">
        <f t="shared" si="390"/>
        <v>1.3155968121702932</v>
      </c>
      <c r="K3534" s="10">
        <f t="shared" si="391"/>
        <v>121.44628518916683</v>
      </c>
      <c r="L3534" s="10" t="s">
        <v>23</v>
      </c>
    </row>
    <row r="3535" spans="1:12">
      <c r="A3535" s="10">
        <f t="shared" si="385"/>
        <v>3532</v>
      </c>
      <c r="B3535" s="10">
        <v>4</v>
      </c>
      <c r="C3535" s="10">
        <f t="shared" si="386"/>
        <v>0</v>
      </c>
      <c r="D3535" s="10">
        <f t="shared" si="387"/>
        <v>0</v>
      </c>
      <c r="E3535" s="10">
        <f t="shared" si="388"/>
        <v>0</v>
      </c>
      <c r="F3535" s="10">
        <f t="shared" si="389"/>
        <v>1</v>
      </c>
      <c r="G3535" s="22">
        <v>125226.639997005</v>
      </c>
      <c r="H3535" s="23">
        <v>2.8306003899082E-2</v>
      </c>
      <c r="I3535" s="24">
        <v>1.1186794169199707</v>
      </c>
      <c r="J3535" s="10">
        <f t="shared" si="390"/>
        <v>1.1803203108000655</v>
      </c>
      <c r="K3535" s="10">
        <f t="shared" si="391"/>
        <v>475.81111607905314</v>
      </c>
      <c r="L3535" s="10" t="s">
        <v>23</v>
      </c>
    </row>
    <row r="3536" spans="1:12">
      <c r="A3536" s="10">
        <f t="shared" si="385"/>
        <v>3533</v>
      </c>
      <c r="B3536" s="10">
        <v>4</v>
      </c>
      <c r="C3536" s="10">
        <f t="shared" si="386"/>
        <v>0</v>
      </c>
      <c r="D3536" s="10">
        <f t="shared" si="387"/>
        <v>0</v>
      </c>
      <c r="E3536" s="10">
        <f t="shared" si="388"/>
        <v>0</v>
      </c>
      <c r="F3536" s="10">
        <f t="shared" si="389"/>
        <v>1</v>
      </c>
      <c r="G3536" s="22">
        <v>106127.099999547</v>
      </c>
      <c r="H3536" s="23">
        <v>1.30400630017757E-2</v>
      </c>
      <c r="I3536" s="24">
        <v>1.0636672770075857</v>
      </c>
      <c r="J3536" s="10">
        <f t="shared" si="390"/>
        <v>1.1533468999527252</v>
      </c>
      <c r="K3536" s="10">
        <f t="shared" si="391"/>
        <v>853.52027924355912</v>
      </c>
      <c r="L3536" s="10" t="s">
        <v>22</v>
      </c>
    </row>
    <row r="3537" spans="1:12">
      <c r="A3537" s="10">
        <f t="shared" si="385"/>
        <v>3534</v>
      </c>
      <c r="B3537" s="10">
        <v>4</v>
      </c>
      <c r="C3537" s="10">
        <f t="shared" si="386"/>
        <v>0</v>
      </c>
      <c r="D3537" s="10">
        <f t="shared" si="387"/>
        <v>0</v>
      </c>
      <c r="E3537" s="10">
        <f t="shared" si="388"/>
        <v>0</v>
      </c>
      <c r="F3537" s="10">
        <f t="shared" si="389"/>
        <v>1</v>
      </c>
      <c r="G3537" s="22">
        <v>10983.59999996425</v>
      </c>
      <c r="H3537" s="23">
        <v>8.3207630112011003E-4</v>
      </c>
      <c r="I3537" s="24">
        <v>1.0215180679135645</v>
      </c>
      <c r="J3537" s="10">
        <f t="shared" si="390"/>
        <v>1.1322208411582979</v>
      </c>
      <c r="K3537" s="10">
        <f t="shared" si="391"/>
        <v>134.6051603387186</v>
      </c>
      <c r="L3537" s="10" t="s">
        <v>23</v>
      </c>
    </row>
    <row r="3538" spans="1:12">
      <c r="A3538" s="10">
        <f t="shared" si="385"/>
        <v>3535</v>
      </c>
      <c r="B3538" s="10">
        <v>4</v>
      </c>
      <c r="C3538" s="10">
        <f t="shared" si="386"/>
        <v>0</v>
      </c>
      <c r="D3538" s="10">
        <f t="shared" si="387"/>
        <v>0</v>
      </c>
      <c r="E3538" s="10">
        <f t="shared" si="388"/>
        <v>0</v>
      </c>
      <c r="F3538" s="10">
        <f t="shared" si="389"/>
        <v>1</v>
      </c>
      <c r="G3538" s="22">
        <v>14198.22499995305</v>
      </c>
      <c r="H3538" s="23">
        <v>2.5367783257678098E-3</v>
      </c>
      <c r="I3538" s="24">
        <v>0.98979627616676602</v>
      </c>
      <c r="J3538" s="10">
        <f t="shared" si="390"/>
        <v>1.1351474387449358</v>
      </c>
      <c r="K3538" s="10">
        <f t="shared" si="391"/>
        <v>299.96533821630948</v>
      </c>
      <c r="L3538" s="10" t="s">
        <v>22</v>
      </c>
    </row>
    <row r="3539" spans="1:12">
      <c r="A3539" s="10">
        <f t="shared" si="385"/>
        <v>3536</v>
      </c>
      <c r="B3539" s="10">
        <v>4</v>
      </c>
      <c r="C3539" s="10">
        <f t="shared" si="386"/>
        <v>0</v>
      </c>
      <c r="D3539" s="10">
        <f t="shared" si="387"/>
        <v>0</v>
      </c>
      <c r="E3539" s="10">
        <f t="shared" si="388"/>
        <v>0</v>
      </c>
      <c r="F3539" s="10">
        <f t="shared" si="389"/>
        <v>1</v>
      </c>
      <c r="G3539" s="22">
        <v>28292.879997819698</v>
      </c>
      <c r="H3539" s="23">
        <v>3.6274259261634498E-4</v>
      </c>
      <c r="I3539" s="24">
        <v>2.3128269953298921</v>
      </c>
      <c r="J3539" s="10">
        <f t="shared" si="390"/>
        <v>1.1314164240999594</v>
      </c>
      <c r="K3539" s="10">
        <f t="shared" si="391"/>
        <v>39489.247932811209</v>
      </c>
      <c r="L3539" s="10" t="s">
        <v>23</v>
      </c>
    </row>
    <row r="3540" spans="1:12">
      <c r="A3540" s="10">
        <f t="shared" si="385"/>
        <v>3537</v>
      </c>
      <c r="B3540" s="10">
        <v>4</v>
      </c>
      <c r="C3540" s="10">
        <f t="shared" si="386"/>
        <v>0</v>
      </c>
      <c r="D3540" s="10">
        <f t="shared" si="387"/>
        <v>0</v>
      </c>
      <c r="E3540" s="10">
        <f t="shared" si="388"/>
        <v>0</v>
      </c>
      <c r="F3540" s="10">
        <f t="shared" si="389"/>
        <v>1</v>
      </c>
      <c r="G3540" s="22">
        <v>15612.824999470249</v>
      </c>
      <c r="H3540" s="23">
        <v>6.8877732785563599E-4</v>
      </c>
      <c r="I3540" s="24">
        <v>1.0417251499298201</v>
      </c>
      <c r="J3540" s="10">
        <f t="shared" si="390"/>
        <v>1.1319751724704898</v>
      </c>
      <c r="K3540" s="10">
        <f t="shared" si="391"/>
        <v>127.16749894445304</v>
      </c>
      <c r="L3540" s="10" t="s">
        <v>22</v>
      </c>
    </row>
    <row r="3541" spans="1:12">
      <c r="A3541" s="10">
        <f t="shared" si="385"/>
        <v>3538</v>
      </c>
      <c r="B3541" s="10">
        <v>4</v>
      </c>
      <c r="C3541" s="10">
        <f t="shared" si="386"/>
        <v>0</v>
      </c>
      <c r="D3541" s="10">
        <f t="shared" si="387"/>
        <v>0</v>
      </c>
      <c r="E3541" s="10">
        <f t="shared" si="388"/>
        <v>0</v>
      </c>
      <c r="F3541" s="10">
        <f t="shared" si="389"/>
        <v>1</v>
      </c>
      <c r="G3541" s="22">
        <v>29707.369999289502</v>
      </c>
      <c r="H3541" s="23">
        <v>-1.0470469740055299E-3</v>
      </c>
      <c r="I3541" s="24">
        <v>1.5199128394233992</v>
      </c>
      <c r="J3541" s="10">
        <f t="shared" si="390"/>
        <v>1.1290035427322473</v>
      </c>
      <c r="K3541" s="10">
        <f t="shared" si="391"/>
        <v>4539.5855338833117</v>
      </c>
      <c r="L3541" s="10" t="s">
        <v>23</v>
      </c>
    </row>
    <row r="3542" spans="1:12">
      <c r="A3542" s="10">
        <f t="shared" si="385"/>
        <v>3539</v>
      </c>
      <c r="B3542" s="10">
        <v>4</v>
      </c>
      <c r="C3542" s="10">
        <f t="shared" si="386"/>
        <v>0</v>
      </c>
      <c r="D3542" s="10">
        <f t="shared" si="387"/>
        <v>0</v>
      </c>
      <c r="E3542" s="10">
        <f t="shared" si="388"/>
        <v>0</v>
      </c>
      <c r="F3542" s="10">
        <f t="shared" si="389"/>
        <v>1</v>
      </c>
      <c r="G3542" s="22">
        <v>25778.730001211199</v>
      </c>
      <c r="H3542" s="23">
        <v>-8.3568265975410597E-4</v>
      </c>
      <c r="I3542" s="24">
        <v>1.0454141382908824</v>
      </c>
      <c r="J3542" s="10">
        <f t="shared" si="390"/>
        <v>1.1293649685553167</v>
      </c>
      <c r="K3542" s="10">
        <f t="shared" si="391"/>
        <v>181.68183561214548</v>
      </c>
      <c r="L3542" s="10" t="s">
        <v>23</v>
      </c>
    </row>
    <row r="3543" spans="1:12">
      <c r="A3543" s="10">
        <f t="shared" si="385"/>
        <v>3540</v>
      </c>
      <c r="B3543" s="10">
        <v>4</v>
      </c>
      <c r="C3543" s="10">
        <f t="shared" si="386"/>
        <v>0</v>
      </c>
      <c r="D3543" s="10">
        <f t="shared" si="387"/>
        <v>0</v>
      </c>
      <c r="E3543" s="10">
        <f t="shared" si="388"/>
        <v>0</v>
      </c>
      <c r="F3543" s="10">
        <f t="shared" si="389"/>
        <v>1</v>
      </c>
      <c r="G3543" s="22">
        <v>15248.46500208975</v>
      </c>
      <c r="H3543" s="23">
        <v>5.3531276099456297E-4</v>
      </c>
      <c r="I3543" s="24">
        <v>0.93127024109391865</v>
      </c>
      <c r="J3543" s="10">
        <f t="shared" si="390"/>
        <v>1.1317121352180033</v>
      </c>
      <c r="K3543" s="10">
        <f t="shared" si="391"/>
        <v>612.63686049200157</v>
      </c>
      <c r="L3543" s="10" t="s">
        <v>23</v>
      </c>
    </row>
    <row r="3544" spans="1:12">
      <c r="A3544" s="10">
        <f t="shared" si="385"/>
        <v>3541</v>
      </c>
      <c r="B3544" s="10">
        <v>4</v>
      </c>
      <c r="C3544" s="10">
        <f t="shared" si="386"/>
        <v>0</v>
      </c>
      <c r="D3544" s="10">
        <f t="shared" si="387"/>
        <v>0</v>
      </c>
      <c r="E3544" s="10">
        <f t="shared" si="388"/>
        <v>0</v>
      </c>
      <c r="F3544" s="10">
        <f t="shared" si="389"/>
        <v>1</v>
      </c>
      <c r="G3544" s="22">
        <v>54812.599998533697</v>
      </c>
      <c r="H3544" s="23">
        <v>2.3722975629479101E-2</v>
      </c>
      <c r="I3544" s="24">
        <v>1.5985728277598992</v>
      </c>
      <c r="J3544" s="10">
        <f t="shared" si="390"/>
        <v>1.1721569510645846</v>
      </c>
      <c r="K3544" s="10">
        <f t="shared" si="391"/>
        <v>9966.6024584333809</v>
      </c>
      <c r="L3544" s="10" t="s">
        <v>23</v>
      </c>
    </row>
    <row r="3545" spans="1:12">
      <c r="A3545" s="10">
        <f t="shared" si="385"/>
        <v>3542</v>
      </c>
      <c r="B3545" s="10">
        <v>4</v>
      </c>
      <c r="C3545" s="10">
        <f t="shared" si="386"/>
        <v>0</v>
      </c>
      <c r="D3545" s="10">
        <f t="shared" si="387"/>
        <v>0</v>
      </c>
      <c r="E3545" s="10">
        <f t="shared" si="388"/>
        <v>0</v>
      </c>
      <c r="F3545" s="10">
        <f t="shared" si="389"/>
        <v>1</v>
      </c>
      <c r="G3545" s="22">
        <v>51749.169996380799</v>
      </c>
      <c r="H3545" s="23">
        <v>2.5542552573917E-2</v>
      </c>
      <c r="I3545" s="24">
        <v>2.1510329148957199</v>
      </c>
      <c r="J3545" s="10">
        <f t="shared" si="390"/>
        <v>1.1753912292579223</v>
      </c>
      <c r="K3545" s="10">
        <f t="shared" si="391"/>
        <v>49258.829099422946</v>
      </c>
      <c r="L3545" s="10" t="s">
        <v>22</v>
      </c>
    </row>
    <row r="3546" spans="1:12">
      <c r="A3546" s="10">
        <f t="shared" si="385"/>
        <v>3543</v>
      </c>
      <c r="B3546" s="10">
        <v>4</v>
      </c>
      <c r="C3546" s="10">
        <f t="shared" si="386"/>
        <v>0</v>
      </c>
      <c r="D3546" s="10">
        <f t="shared" si="387"/>
        <v>0</v>
      </c>
      <c r="E3546" s="10">
        <f t="shared" si="388"/>
        <v>0</v>
      </c>
      <c r="F3546" s="10">
        <f t="shared" si="389"/>
        <v>1</v>
      </c>
      <c r="G3546" s="22">
        <v>35533.1000013351</v>
      </c>
      <c r="H3546" s="23">
        <v>2.60473088815216E-2</v>
      </c>
      <c r="I3546" s="24">
        <v>1.3164511494252873</v>
      </c>
      <c r="J3546" s="10">
        <f t="shared" si="390"/>
        <v>1.1762900082144143</v>
      </c>
      <c r="K3546" s="10">
        <f t="shared" si="391"/>
        <v>698.05291978892808</v>
      </c>
      <c r="L3546" s="10" t="s">
        <v>22</v>
      </c>
    </row>
    <row r="3547" spans="1:12">
      <c r="A3547" s="10">
        <f t="shared" si="385"/>
        <v>3544</v>
      </c>
      <c r="B3547" s="10">
        <v>4</v>
      </c>
      <c r="C3547" s="10">
        <f t="shared" si="386"/>
        <v>0</v>
      </c>
      <c r="D3547" s="10">
        <f t="shared" si="387"/>
        <v>0</v>
      </c>
      <c r="E3547" s="10">
        <f t="shared" si="388"/>
        <v>0</v>
      </c>
      <c r="F3547" s="10">
        <f t="shared" si="389"/>
        <v>1</v>
      </c>
      <c r="G3547" s="22">
        <v>39374.240000933401</v>
      </c>
      <c r="H3547" s="23">
        <v>1.19012659212919E-2</v>
      </c>
      <c r="I3547" s="24">
        <v>1.0091129032258064</v>
      </c>
      <c r="J3547" s="10">
        <f t="shared" si="390"/>
        <v>1.151359640463409</v>
      </c>
      <c r="K3547" s="10">
        <f t="shared" si="391"/>
        <v>796.70365835738085</v>
      </c>
      <c r="L3547" s="10" t="s">
        <v>23</v>
      </c>
    </row>
    <row r="3548" spans="1:12">
      <c r="A3548" s="10">
        <f t="shared" si="385"/>
        <v>3545</v>
      </c>
      <c r="B3548" s="10">
        <v>4</v>
      </c>
      <c r="C3548" s="10">
        <f t="shared" si="386"/>
        <v>0</v>
      </c>
      <c r="D3548" s="10">
        <f t="shared" si="387"/>
        <v>0</v>
      </c>
      <c r="E3548" s="10">
        <f t="shared" si="388"/>
        <v>0</v>
      </c>
      <c r="F3548" s="10">
        <f t="shared" si="389"/>
        <v>1</v>
      </c>
      <c r="G3548" s="22">
        <v>42373.779997795798</v>
      </c>
      <c r="H3548" s="23">
        <v>7.3465552920316804E-3</v>
      </c>
      <c r="I3548" s="24">
        <v>1.0137070219771804</v>
      </c>
      <c r="J3548" s="10">
        <f t="shared" si="390"/>
        <v>1.1434456119307017</v>
      </c>
      <c r="K3548" s="10">
        <f t="shared" si="391"/>
        <v>713.2397753163425</v>
      </c>
      <c r="L3548" s="10" t="s">
        <v>22</v>
      </c>
    </row>
    <row r="3549" spans="1:12">
      <c r="A3549" s="10">
        <f t="shared" si="385"/>
        <v>3546</v>
      </c>
      <c r="B3549" s="10">
        <v>4</v>
      </c>
      <c r="C3549" s="10">
        <f t="shared" si="386"/>
        <v>0</v>
      </c>
      <c r="D3549" s="10">
        <f t="shared" si="387"/>
        <v>0</v>
      </c>
      <c r="E3549" s="10">
        <f t="shared" si="388"/>
        <v>0</v>
      </c>
      <c r="F3549" s="10">
        <f t="shared" si="389"/>
        <v>1</v>
      </c>
      <c r="G3549" s="22">
        <v>29279.410068869602</v>
      </c>
      <c r="H3549" s="23">
        <v>9.1778476010734092E-3</v>
      </c>
      <c r="I3549" s="24">
        <v>1.183026058296426</v>
      </c>
      <c r="J3549" s="10">
        <f t="shared" si="390"/>
        <v>1.1466210103028833</v>
      </c>
      <c r="K3549" s="10">
        <f t="shared" si="391"/>
        <v>38.804807916426036</v>
      </c>
      <c r="L3549" s="10" t="s">
        <v>22</v>
      </c>
    </row>
    <row r="3550" spans="1:12">
      <c r="A3550" s="10">
        <f t="shared" si="385"/>
        <v>3547</v>
      </c>
      <c r="B3550" s="10">
        <v>4</v>
      </c>
      <c r="C3550" s="10">
        <f t="shared" si="386"/>
        <v>0</v>
      </c>
      <c r="D3550" s="10">
        <f t="shared" si="387"/>
        <v>0</v>
      </c>
      <c r="E3550" s="10">
        <f t="shared" si="388"/>
        <v>0</v>
      </c>
      <c r="F3550" s="10">
        <f t="shared" si="389"/>
        <v>1</v>
      </c>
      <c r="G3550" s="22">
        <v>20694.430046230598</v>
      </c>
      <c r="H3550" s="23">
        <v>2.9843987462665301E-2</v>
      </c>
      <c r="I3550" s="24">
        <v>1.3101060070671378</v>
      </c>
      <c r="J3550" s="10">
        <f t="shared" si="390"/>
        <v>1.1830725116069287</v>
      </c>
      <c r="K3550" s="10">
        <f t="shared" si="391"/>
        <v>333.95655047605646</v>
      </c>
      <c r="L3550" s="10" t="s">
        <v>22</v>
      </c>
    </row>
    <row r="3551" spans="1:12">
      <c r="A3551" s="10">
        <f t="shared" si="385"/>
        <v>3548</v>
      </c>
      <c r="B3551" s="10">
        <v>4</v>
      </c>
      <c r="C3551" s="10">
        <f t="shared" si="386"/>
        <v>0</v>
      </c>
      <c r="D3551" s="10">
        <f t="shared" si="387"/>
        <v>0</v>
      </c>
      <c r="E3551" s="10">
        <f t="shared" si="388"/>
        <v>0</v>
      </c>
      <c r="F3551" s="10">
        <f t="shared" si="389"/>
        <v>1</v>
      </c>
      <c r="G3551" s="22">
        <v>15031.65499976275</v>
      </c>
      <c r="H3551" s="23">
        <v>1.17645098991387E-2</v>
      </c>
      <c r="I3551" s="24">
        <v>2.0134219179920811</v>
      </c>
      <c r="J3551" s="10">
        <f t="shared" si="390"/>
        <v>1.151121224574114</v>
      </c>
      <c r="K3551" s="10">
        <f t="shared" si="391"/>
        <v>11176.974758350379</v>
      </c>
      <c r="L3551" s="10" t="s">
        <v>22</v>
      </c>
    </row>
    <row r="3552" spans="1:12">
      <c r="A3552" s="10">
        <f t="shared" si="385"/>
        <v>3549</v>
      </c>
      <c r="B3552" s="10">
        <v>4</v>
      </c>
      <c r="C3552" s="10">
        <f t="shared" si="386"/>
        <v>0</v>
      </c>
      <c r="D3552" s="10">
        <f t="shared" si="387"/>
        <v>0</v>
      </c>
      <c r="E3552" s="10">
        <f t="shared" si="388"/>
        <v>0</v>
      </c>
      <c r="F3552" s="10">
        <f t="shared" si="389"/>
        <v>1</v>
      </c>
      <c r="G3552" s="22">
        <v>18711.3848410994</v>
      </c>
      <c r="H3552" s="23">
        <v>2.0101824595481301E-3</v>
      </c>
      <c r="I3552" s="24">
        <v>1.0648180944188634</v>
      </c>
      <c r="J3552" s="10">
        <f t="shared" si="390"/>
        <v>1.1342425831599905</v>
      </c>
      <c r="K3552" s="10">
        <f t="shared" si="391"/>
        <v>90.184377408884771</v>
      </c>
      <c r="L3552" s="10" t="s">
        <v>22</v>
      </c>
    </row>
    <row r="3553" spans="1:12">
      <c r="A3553" s="10">
        <f t="shared" si="385"/>
        <v>3550</v>
      </c>
      <c r="B3553" s="10">
        <v>4</v>
      </c>
      <c r="C3553" s="10">
        <f t="shared" si="386"/>
        <v>0</v>
      </c>
      <c r="D3553" s="10">
        <f t="shared" si="387"/>
        <v>0</v>
      </c>
      <c r="E3553" s="10">
        <f t="shared" si="388"/>
        <v>0</v>
      </c>
      <c r="F3553" s="10">
        <f t="shared" si="389"/>
        <v>1</v>
      </c>
      <c r="G3553" s="22">
        <v>20076.199838310498</v>
      </c>
      <c r="H3553" s="23">
        <v>4.9213450564689705E-4</v>
      </c>
      <c r="I3553" s="24">
        <v>1.2060960982149156</v>
      </c>
      <c r="J3553" s="10">
        <f t="shared" si="390"/>
        <v>1.1316381389923518</v>
      </c>
      <c r="K3553" s="10">
        <f t="shared" si="391"/>
        <v>111.302204797474</v>
      </c>
      <c r="L3553" s="10" t="s">
        <v>22</v>
      </c>
    </row>
    <row r="3554" spans="1:12">
      <c r="A3554" s="10">
        <f t="shared" si="385"/>
        <v>3551</v>
      </c>
      <c r="B3554" s="10">
        <v>4</v>
      </c>
      <c r="C3554" s="10">
        <f t="shared" si="386"/>
        <v>0</v>
      </c>
      <c r="D3554" s="10">
        <f t="shared" si="387"/>
        <v>0</v>
      </c>
      <c r="E3554" s="10">
        <f t="shared" si="388"/>
        <v>0</v>
      </c>
      <c r="F3554" s="10">
        <f t="shared" si="389"/>
        <v>1</v>
      </c>
      <c r="G3554" s="22">
        <v>52023.679996252104</v>
      </c>
      <c r="H3554" s="23">
        <v>0.17847378752321899</v>
      </c>
      <c r="I3554" s="24">
        <v>1.2646194739787353</v>
      </c>
      <c r="J3554" s="10">
        <f t="shared" si="390"/>
        <v>1.4817007320501099</v>
      </c>
      <c r="K3554" s="10">
        <f t="shared" si="391"/>
        <v>2451.5780781029275</v>
      </c>
      <c r="L3554" s="10" t="s">
        <v>23</v>
      </c>
    </row>
    <row r="3555" spans="1:12">
      <c r="A3555" s="10">
        <f t="shared" si="385"/>
        <v>3552</v>
      </c>
      <c r="B3555" s="10">
        <v>4</v>
      </c>
      <c r="C3555" s="10">
        <f t="shared" si="386"/>
        <v>0</v>
      </c>
      <c r="D3555" s="10">
        <f t="shared" si="387"/>
        <v>0</v>
      </c>
      <c r="E3555" s="10">
        <f t="shared" si="388"/>
        <v>0</v>
      </c>
      <c r="F3555" s="10">
        <f t="shared" si="389"/>
        <v>1</v>
      </c>
      <c r="G3555" s="22">
        <v>32205.259882688501</v>
      </c>
      <c r="H3555" s="23">
        <v>6.5819735510574597E-3</v>
      </c>
      <c r="I3555" s="24">
        <v>1.361364076729316</v>
      </c>
      <c r="J3555" s="10">
        <f t="shared" si="390"/>
        <v>1.1421224568719006</v>
      </c>
      <c r="K3555" s="10">
        <f t="shared" si="391"/>
        <v>1548.0066158534889</v>
      </c>
      <c r="L3555" s="10" t="s">
        <v>22</v>
      </c>
    </row>
    <row r="3556" spans="1:12">
      <c r="A3556" s="10">
        <f t="shared" si="385"/>
        <v>3553</v>
      </c>
      <c r="B3556" s="10">
        <v>4</v>
      </c>
      <c r="C3556" s="10">
        <f t="shared" si="386"/>
        <v>0</v>
      </c>
      <c r="D3556" s="10">
        <f t="shared" si="387"/>
        <v>0</v>
      </c>
      <c r="E3556" s="10">
        <f t="shared" si="388"/>
        <v>0</v>
      </c>
      <c r="F3556" s="10">
        <f t="shared" si="389"/>
        <v>1</v>
      </c>
      <c r="G3556" s="22">
        <v>40581.879855513602</v>
      </c>
      <c r="H3556" s="23">
        <v>-4.1460955378951397E-3</v>
      </c>
      <c r="I3556" s="24">
        <v>0.97506692160611852</v>
      </c>
      <c r="J3556" s="10">
        <f t="shared" si="390"/>
        <v>1.1237175359584637</v>
      </c>
      <c r="K3556" s="10">
        <f t="shared" si="391"/>
        <v>896.73800805559745</v>
      </c>
      <c r="L3556" s="10" t="s">
        <v>23</v>
      </c>
    </row>
    <row r="3557" spans="1:12">
      <c r="A3557" s="10">
        <f t="shared" si="385"/>
        <v>3554</v>
      </c>
      <c r="B3557" s="10">
        <v>4</v>
      </c>
      <c r="C3557" s="10">
        <f t="shared" si="386"/>
        <v>0</v>
      </c>
      <c r="D3557" s="10">
        <f t="shared" si="387"/>
        <v>0</v>
      </c>
      <c r="E3557" s="10">
        <f t="shared" si="388"/>
        <v>0</v>
      </c>
      <c r="F3557" s="10">
        <f t="shared" si="389"/>
        <v>1</v>
      </c>
      <c r="G3557" s="22">
        <v>41471.569813847498</v>
      </c>
      <c r="H3557" s="23">
        <v>0.14065394997486899</v>
      </c>
      <c r="I3557" s="24">
        <v>0.96768463224733536</v>
      </c>
      <c r="J3557" s="10">
        <f t="shared" si="390"/>
        <v>1.3992250806825222</v>
      </c>
      <c r="K3557" s="10">
        <f t="shared" si="391"/>
        <v>7723.1326105924854</v>
      </c>
      <c r="L3557" s="10" t="s">
        <v>22</v>
      </c>
    </row>
    <row r="3558" spans="1:12">
      <c r="A3558" s="10">
        <f t="shared" si="385"/>
        <v>3555</v>
      </c>
      <c r="B3558" s="10">
        <v>4</v>
      </c>
      <c r="C3558" s="10">
        <f t="shared" si="386"/>
        <v>0</v>
      </c>
      <c r="D3558" s="10">
        <f t="shared" si="387"/>
        <v>0</v>
      </c>
      <c r="E3558" s="10">
        <f t="shared" si="388"/>
        <v>0</v>
      </c>
      <c r="F3558" s="10">
        <f t="shared" si="389"/>
        <v>1</v>
      </c>
      <c r="G3558" s="22">
        <v>35455.990384444602</v>
      </c>
      <c r="H3558" s="23">
        <v>0.18354216730197301</v>
      </c>
      <c r="I3558" s="24">
        <v>1.1465079365079365</v>
      </c>
      <c r="J3558" s="10">
        <f t="shared" si="390"/>
        <v>1.4931168926877036</v>
      </c>
      <c r="K3558" s="10">
        <f t="shared" si="391"/>
        <v>4259.6035648874395</v>
      </c>
      <c r="L3558" s="10" t="s">
        <v>22</v>
      </c>
    </row>
    <row r="3559" spans="1:12">
      <c r="A3559" s="10">
        <f t="shared" si="385"/>
        <v>3556</v>
      </c>
      <c r="B3559" s="10">
        <v>4</v>
      </c>
      <c r="C3559" s="10">
        <f t="shared" si="386"/>
        <v>0</v>
      </c>
      <c r="D3559" s="10">
        <f t="shared" si="387"/>
        <v>0</v>
      </c>
      <c r="E3559" s="10">
        <f t="shared" si="388"/>
        <v>0</v>
      </c>
      <c r="F3559" s="10">
        <f t="shared" si="389"/>
        <v>1</v>
      </c>
      <c r="G3559" s="22">
        <v>39897.119833231001</v>
      </c>
      <c r="H3559" s="23">
        <v>5.93206606566676E-4</v>
      </c>
      <c r="I3559" s="24">
        <v>1.0742631255756832</v>
      </c>
      <c r="J3559" s="10">
        <f t="shared" si="390"/>
        <v>1.1318113577058619</v>
      </c>
      <c r="K3559" s="10">
        <f t="shared" si="391"/>
        <v>132.13124241674001</v>
      </c>
      <c r="L3559" s="10" t="s">
        <v>23</v>
      </c>
    </row>
    <row r="3560" spans="1:12">
      <c r="A3560" s="10">
        <f t="shared" si="385"/>
        <v>3557</v>
      </c>
      <c r="B3560" s="10">
        <v>4</v>
      </c>
      <c r="C3560" s="10">
        <f t="shared" si="386"/>
        <v>0</v>
      </c>
      <c r="D3560" s="10">
        <f t="shared" si="387"/>
        <v>0</v>
      </c>
      <c r="E3560" s="10">
        <f t="shared" si="388"/>
        <v>0</v>
      </c>
      <c r="F3560" s="10">
        <f t="shared" si="389"/>
        <v>1</v>
      </c>
      <c r="G3560" s="22">
        <v>36203.679846763604</v>
      </c>
      <c r="H3560" s="23">
        <v>1.3149873790830401E-2</v>
      </c>
      <c r="I3560" s="24">
        <v>1.0530210139106169</v>
      </c>
      <c r="J3560" s="10">
        <f t="shared" si="390"/>
        <v>1.1535387066548601</v>
      </c>
      <c r="K3560" s="10">
        <f t="shared" si="391"/>
        <v>365.79497773731481</v>
      </c>
      <c r="L3560" s="10" t="s">
        <v>23</v>
      </c>
    </row>
    <row r="3561" spans="1:12">
      <c r="A3561" s="10">
        <f t="shared" si="385"/>
        <v>3558</v>
      </c>
      <c r="B3561" s="10">
        <v>4</v>
      </c>
      <c r="C3561" s="10">
        <f t="shared" si="386"/>
        <v>0</v>
      </c>
      <c r="D3561" s="10">
        <f t="shared" si="387"/>
        <v>0</v>
      </c>
      <c r="E3561" s="10">
        <f t="shared" si="388"/>
        <v>0</v>
      </c>
      <c r="F3561" s="10">
        <f t="shared" si="389"/>
        <v>1</v>
      </c>
      <c r="G3561" s="22">
        <v>13982.924977779399</v>
      </c>
      <c r="H3561" s="23">
        <v>1.30245820494835E-2</v>
      </c>
      <c r="I3561" s="24">
        <v>0.94025106751854115</v>
      </c>
      <c r="J3561" s="10">
        <f t="shared" si="390"/>
        <v>1.1533198619107687</v>
      </c>
      <c r="K3561" s="10">
        <f t="shared" si="391"/>
        <v>634.80117884104561</v>
      </c>
      <c r="L3561" s="10" t="s">
        <v>22</v>
      </c>
    </row>
    <row r="3562" spans="1:12">
      <c r="A3562" s="10">
        <f t="shared" si="385"/>
        <v>3559</v>
      </c>
      <c r="B3562" s="10">
        <v>4</v>
      </c>
      <c r="C3562" s="10">
        <f t="shared" si="386"/>
        <v>0</v>
      </c>
      <c r="D3562" s="10">
        <f t="shared" si="387"/>
        <v>0</v>
      </c>
      <c r="E3562" s="10">
        <f t="shared" si="388"/>
        <v>0</v>
      </c>
      <c r="F3562" s="10">
        <f t="shared" si="389"/>
        <v>1</v>
      </c>
      <c r="G3562" s="22">
        <v>40897.625088125453</v>
      </c>
      <c r="H3562" s="23">
        <v>1.9058792913131499E-2</v>
      </c>
      <c r="I3562" s="24">
        <v>0.94425603371637412</v>
      </c>
      <c r="J3562" s="10">
        <f t="shared" si="390"/>
        <v>1.1639070035461418</v>
      </c>
      <c r="K3562" s="10">
        <f t="shared" si="391"/>
        <v>1973.1692542776925</v>
      </c>
      <c r="L3562" s="10" t="s">
        <v>22</v>
      </c>
    </row>
    <row r="3563" spans="1:12">
      <c r="A3563" s="10">
        <f t="shared" si="385"/>
        <v>3560</v>
      </c>
      <c r="B3563" s="10">
        <v>4</v>
      </c>
      <c r="C3563" s="10">
        <f t="shared" si="386"/>
        <v>0</v>
      </c>
      <c r="D3563" s="10">
        <f t="shared" si="387"/>
        <v>0</v>
      </c>
      <c r="E3563" s="10">
        <f t="shared" si="388"/>
        <v>0</v>
      </c>
      <c r="F3563" s="10">
        <f t="shared" si="389"/>
        <v>1</v>
      </c>
      <c r="G3563" s="22">
        <v>6484.5049986243002</v>
      </c>
      <c r="H3563" s="23">
        <v>8.3183686602906202E-4</v>
      </c>
      <c r="I3563" s="24">
        <v>1.0943569353112097</v>
      </c>
      <c r="J3563" s="10">
        <f t="shared" si="390"/>
        <v>1.1322204306314454</v>
      </c>
      <c r="K3563" s="10">
        <f t="shared" si="391"/>
        <v>9.2964734860680274</v>
      </c>
      <c r="L3563" s="10" t="s">
        <v>22</v>
      </c>
    </row>
    <row r="3564" spans="1:12">
      <c r="A3564" s="10">
        <f t="shared" si="385"/>
        <v>3561</v>
      </c>
      <c r="B3564" s="10">
        <v>4</v>
      </c>
      <c r="C3564" s="10">
        <f t="shared" si="386"/>
        <v>0</v>
      </c>
      <c r="D3564" s="10">
        <f t="shared" si="387"/>
        <v>0</v>
      </c>
      <c r="E3564" s="10">
        <f t="shared" si="388"/>
        <v>0</v>
      </c>
      <c r="F3564" s="10">
        <f t="shared" si="389"/>
        <v>1</v>
      </c>
      <c r="G3564" s="22">
        <v>6764.3250003159001</v>
      </c>
      <c r="H3564" s="23">
        <v>-2.66742277042838E-3</v>
      </c>
      <c r="I3564" s="24">
        <v>1.1249359584278709</v>
      </c>
      <c r="J3564" s="10">
        <f t="shared" si="390"/>
        <v>1.1262365945276567</v>
      </c>
      <c r="K3564" s="10">
        <f t="shared" si="391"/>
        <v>1.1442899230312975E-2</v>
      </c>
      <c r="L3564" s="10" t="s">
        <v>22</v>
      </c>
    </row>
    <row r="3565" spans="1:12">
      <c r="A3565" s="10">
        <f t="shared" si="385"/>
        <v>3562</v>
      </c>
      <c r="B3565" s="10">
        <v>4</v>
      </c>
      <c r="C3565" s="10">
        <f t="shared" si="386"/>
        <v>0</v>
      </c>
      <c r="D3565" s="10">
        <f t="shared" si="387"/>
        <v>0</v>
      </c>
      <c r="E3565" s="10">
        <f t="shared" si="388"/>
        <v>0</v>
      </c>
      <c r="F3565" s="10">
        <f t="shared" si="389"/>
        <v>1</v>
      </c>
      <c r="G3565" s="22">
        <v>7092.1950010955497</v>
      </c>
      <c r="H3565" s="23">
        <v>1.9250150768523699E-3</v>
      </c>
      <c r="I3565" s="24">
        <v>0.96472403394347428</v>
      </c>
      <c r="J3565" s="10">
        <f t="shared" si="390"/>
        <v>1.1340963068666154</v>
      </c>
      <c r="K3565" s="10">
        <f t="shared" si="391"/>
        <v>203.45356278485187</v>
      </c>
      <c r="L3565" s="10" t="s">
        <v>22</v>
      </c>
    </row>
    <row r="3566" spans="1:12">
      <c r="A3566" s="10">
        <f t="shared" si="385"/>
        <v>3563</v>
      </c>
      <c r="B3566" s="10">
        <v>4</v>
      </c>
      <c r="C3566" s="10">
        <f t="shared" si="386"/>
        <v>0</v>
      </c>
      <c r="D3566" s="10">
        <f t="shared" si="387"/>
        <v>0</v>
      </c>
      <c r="E3566" s="10">
        <f t="shared" si="388"/>
        <v>0</v>
      </c>
      <c r="F3566" s="10">
        <f t="shared" si="389"/>
        <v>1</v>
      </c>
      <c r="G3566" s="22">
        <v>6904.4150018095997</v>
      </c>
      <c r="H3566" s="23">
        <v>8.3131482729517907E-3</v>
      </c>
      <c r="I3566" s="24">
        <v>1.2383070301291248</v>
      </c>
      <c r="J3566" s="10">
        <f t="shared" si="390"/>
        <v>1.1451205538051683</v>
      </c>
      <c r="K3566" s="10">
        <f t="shared" si="391"/>
        <v>59.956002287490769</v>
      </c>
      <c r="L3566" s="10" t="s">
        <v>23</v>
      </c>
    </row>
    <row r="3567" spans="1:12">
      <c r="A3567" s="10">
        <f t="shared" si="385"/>
        <v>3564</v>
      </c>
      <c r="B3567" s="10">
        <v>4</v>
      </c>
      <c r="C3567" s="10">
        <f t="shared" si="386"/>
        <v>0</v>
      </c>
      <c r="D3567" s="10">
        <f t="shared" si="387"/>
        <v>0</v>
      </c>
      <c r="E3567" s="10">
        <f t="shared" si="388"/>
        <v>0</v>
      </c>
      <c r="F3567" s="10">
        <f t="shared" si="389"/>
        <v>1</v>
      </c>
      <c r="G3567" s="22">
        <v>8429.8999996483508</v>
      </c>
      <c r="H3567" s="23">
        <v>-2.84938678590094E-3</v>
      </c>
      <c r="I3567" s="24">
        <v>0.89842226555575255</v>
      </c>
      <c r="J3567" s="10">
        <f t="shared" si="390"/>
        <v>1.1259262972142479</v>
      </c>
      <c r="K3567" s="10">
        <f t="shared" si="391"/>
        <v>436.31547584128822</v>
      </c>
      <c r="L3567" s="10" t="s">
        <v>23</v>
      </c>
    </row>
    <row r="3568" spans="1:12">
      <c r="A3568" s="10">
        <f t="shared" si="385"/>
        <v>3565</v>
      </c>
      <c r="B3568" s="10">
        <v>4</v>
      </c>
      <c r="C3568" s="10">
        <f t="shared" si="386"/>
        <v>0</v>
      </c>
      <c r="D3568" s="10">
        <f t="shared" si="387"/>
        <v>0</v>
      </c>
      <c r="E3568" s="10">
        <f t="shared" si="388"/>
        <v>0</v>
      </c>
      <c r="F3568" s="10">
        <f t="shared" si="389"/>
        <v>1</v>
      </c>
      <c r="G3568" s="22">
        <v>7267.4450008124004</v>
      </c>
      <c r="H3568" s="23">
        <v>2.2996658818619101E-3</v>
      </c>
      <c r="I3568" s="24">
        <v>1.1545261426711437</v>
      </c>
      <c r="J3568" s="10">
        <f t="shared" si="390"/>
        <v>1.1347399164668224</v>
      </c>
      <c r="K3568" s="10">
        <f t="shared" si="391"/>
        <v>2.8451665448987478</v>
      </c>
      <c r="L3568" s="10" t="s">
        <v>23</v>
      </c>
    </row>
    <row r="3569" spans="1:12">
      <c r="A3569" s="10">
        <f t="shared" si="385"/>
        <v>3566</v>
      </c>
      <c r="B3569" s="10">
        <v>4</v>
      </c>
      <c r="C3569" s="10">
        <f t="shared" si="386"/>
        <v>0</v>
      </c>
      <c r="D3569" s="10">
        <f t="shared" si="387"/>
        <v>0</v>
      </c>
      <c r="E3569" s="10">
        <f t="shared" si="388"/>
        <v>0</v>
      </c>
      <c r="F3569" s="10">
        <f t="shared" si="389"/>
        <v>1</v>
      </c>
      <c r="G3569" s="22">
        <v>6985.5999999642499</v>
      </c>
      <c r="H3569" s="23">
        <v>2.14502104272832E-3</v>
      </c>
      <c r="I3569" s="24">
        <v>1.1708635652297623</v>
      </c>
      <c r="J3569" s="10">
        <f t="shared" si="390"/>
        <v>1.1344742090879687</v>
      </c>
      <c r="K3569" s="10">
        <f t="shared" si="391"/>
        <v>9.2502284153907439</v>
      </c>
      <c r="L3569" s="10" t="s">
        <v>23</v>
      </c>
    </row>
    <row r="3570" spans="1:12">
      <c r="A3570" s="10">
        <f t="shared" si="385"/>
        <v>3567</v>
      </c>
      <c r="B3570" s="10">
        <v>4</v>
      </c>
      <c r="C3570" s="10">
        <f t="shared" si="386"/>
        <v>0</v>
      </c>
      <c r="D3570" s="10">
        <f t="shared" si="387"/>
        <v>0</v>
      </c>
      <c r="E3570" s="10">
        <f t="shared" si="388"/>
        <v>0</v>
      </c>
      <c r="F3570" s="10">
        <f t="shared" si="389"/>
        <v>1</v>
      </c>
      <c r="G3570" s="22">
        <v>31154.9895743132</v>
      </c>
      <c r="H3570" s="23">
        <v>0.123795955306224</v>
      </c>
      <c r="I3570" s="24">
        <v>1.3570036804503138</v>
      </c>
      <c r="J3570" s="10">
        <f t="shared" si="390"/>
        <v>1.3639567824908125</v>
      </c>
      <c r="K3570" s="10">
        <f t="shared" si="391"/>
        <v>1.506207535854595</v>
      </c>
      <c r="L3570" s="10" t="s">
        <v>22</v>
      </c>
    </row>
    <row r="3571" spans="1:12">
      <c r="A3571" s="10">
        <f t="shared" si="385"/>
        <v>3568</v>
      </c>
      <c r="B3571" s="10">
        <v>4</v>
      </c>
      <c r="C3571" s="10">
        <f t="shared" si="386"/>
        <v>0</v>
      </c>
      <c r="D3571" s="10">
        <f t="shared" si="387"/>
        <v>0</v>
      </c>
      <c r="E3571" s="10">
        <f t="shared" si="388"/>
        <v>0</v>
      </c>
      <c r="F3571" s="10">
        <f t="shared" si="389"/>
        <v>1</v>
      </c>
      <c r="G3571" s="22">
        <v>31651.489588975899</v>
      </c>
      <c r="H3571" s="23">
        <v>0.113705338902175</v>
      </c>
      <c r="I3571" s="24">
        <v>1.0379086359280161</v>
      </c>
      <c r="J3571" s="10">
        <f t="shared" si="390"/>
        <v>1.3432731365473536</v>
      </c>
      <c r="K3571" s="10">
        <f t="shared" si="391"/>
        <v>2951.4215866640566</v>
      </c>
      <c r="L3571" s="10" t="s">
        <v>23</v>
      </c>
    </row>
    <row r="3572" spans="1:12">
      <c r="A3572" s="10">
        <f t="shared" si="385"/>
        <v>3569</v>
      </c>
      <c r="B3572" s="10">
        <v>4</v>
      </c>
      <c r="C3572" s="10">
        <f t="shared" si="386"/>
        <v>0</v>
      </c>
      <c r="D3572" s="10">
        <f t="shared" si="387"/>
        <v>0</v>
      </c>
      <c r="E3572" s="10">
        <f t="shared" si="388"/>
        <v>0</v>
      </c>
      <c r="F3572" s="10">
        <f t="shared" si="389"/>
        <v>1</v>
      </c>
      <c r="G3572" s="22">
        <v>12910.17500030995</v>
      </c>
      <c r="H3572" s="23">
        <v>5.1265352611072398E-3</v>
      </c>
      <c r="I3572" s="24">
        <v>1.0755528017658675</v>
      </c>
      <c r="J3572" s="10">
        <f t="shared" si="390"/>
        <v>1.1396079625429039</v>
      </c>
      <c r="K3572" s="10">
        <f t="shared" si="391"/>
        <v>52.971269399645784</v>
      </c>
      <c r="L3572" s="10" t="s">
        <v>22</v>
      </c>
    </row>
    <row r="3573" spans="1:12">
      <c r="A3573" s="10">
        <f t="shared" si="385"/>
        <v>3570</v>
      </c>
      <c r="B3573" s="10">
        <v>4</v>
      </c>
      <c r="C3573" s="10">
        <f t="shared" si="386"/>
        <v>0</v>
      </c>
      <c r="D3573" s="10">
        <f t="shared" si="387"/>
        <v>0</v>
      </c>
      <c r="E3573" s="10">
        <f t="shared" si="388"/>
        <v>0</v>
      </c>
      <c r="F3573" s="10">
        <f t="shared" si="389"/>
        <v>1</v>
      </c>
      <c r="G3573" s="22">
        <v>11935.139999628051</v>
      </c>
      <c r="H3573" s="23">
        <v>-1.5151902334917999E-3</v>
      </c>
      <c r="I3573" s="24">
        <v>0.95423962555894526</v>
      </c>
      <c r="J3573" s="10">
        <f t="shared" si="390"/>
        <v>1.1282034453485494</v>
      </c>
      <c r="K3573" s="10">
        <f t="shared" si="391"/>
        <v>361.19804232697919</v>
      </c>
      <c r="L3573" s="10" t="s">
        <v>23</v>
      </c>
    </row>
    <row r="3574" spans="1:12">
      <c r="A3574" s="10">
        <f t="shared" si="385"/>
        <v>3571</v>
      </c>
      <c r="B3574" s="10">
        <v>4</v>
      </c>
      <c r="C3574" s="10">
        <f t="shared" si="386"/>
        <v>0</v>
      </c>
      <c r="D3574" s="10">
        <f t="shared" si="387"/>
        <v>0</v>
      </c>
      <c r="E3574" s="10">
        <f t="shared" si="388"/>
        <v>0</v>
      </c>
      <c r="F3574" s="10">
        <f t="shared" si="389"/>
        <v>1</v>
      </c>
      <c r="G3574" s="22">
        <v>8503.0451273843501</v>
      </c>
      <c r="H3574" s="23">
        <v>2.82260334261124E-2</v>
      </c>
      <c r="I3574" s="24">
        <v>1.1061307348761673</v>
      </c>
      <c r="J3574" s="10">
        <f t="shared" si="390"/>
        <v>1.1801773799582196</v>
      </c>
      <c r="K3574" s="10">
        <f t="shared" si="391"/>
        <v>46.621394153347289</v>
      </c>
      <c r="L3574" s="10" t="s">
        <v>23</v>
      </c>
    </row>
    <row r="3575" spans="1:12">
      <c r="A3575" s="10">
        <f t="shared" si="385"/>
        <v>3572</v>
      </c>
      <c r="B3575" s="10">
        <v>4</v>
      </c>
      <c r="C3575" s="10">
        <f t="shared" si="386"/>
        <v>0</v>
      </c>
      <c r="D3575" s="10">
        <f t="shared" si="387"/>
        <v>0</v>
      </c>
      <c r="E3575" s="10">
        <f t="shared" si="388"/>
        <v>0</v>
      </c>
      <c r="F3575" s="10">
        <f t="shared" si="389"/>
        <v>1</v>
      </c>
      <c r="G3575" s="22">
        <v>9269.8101272732001</v>
      </c>
      <c r="H3575" s="23">
        <v>2.96025903746427E-2</v>
      </c>
      <c r="I3575" s="24">
        <v>1.3525391342691262</v>
      </c>
      <c r="J3575" s="10">
        <f t="shared" si="390"/>
        <v>1.1826401105798925</v>
      </c>
      <c r="K3575" s="10">
        <f t="shared" si="391"/>
        <v>267.5793565776026</v>
      </c>
      <c r="L3575" s="10" t="s">
        <v>23</v>
      </c>
    </row>
    <row r="3576" spans="1:12">
      <c r="A3576" s="10">
        <f t="shared" si="385"/>
        <v>3573</v>
      </c>
      <c r="B3576" s="10">
        <v>4</v>
      </c>
      <c r="C3576" s="10">
        <f t="shared" si="386"/>
        <v>0</v>
      </c>
      <c r="D3576" s="10">
        <f t="shared" si="387"/>
        <v>0</v>
      </c>
      <c r="E3576" s="10">
        <f t="shared" si="388"/>
        <v>0</v>
      </c>
      <c r="F3576" s="10">
        <f t="shared" si="389"/>
        <v>1</v>
      </c>
      <c r="G3576" s="22">
        <v>332.35999208688702</v>
      </c>
      <c r="H3576" s="23">
        <v>9.2125122578257307E-2</v>
      </c>
      <c r="I3576" s="24">
        <v>0.92665474060822894</v>
      </c>
      <c r="J3576" s="10">
        <f t="shared" si="390"/>
        <v>1.3000848635158788</v>
      </c>
      <c r="K3576" s="10">
        <f t="shared" si="391"/>
        <v>46.347619739607147</v>
      </c>
      <c r="L3576" s="10" t="s">
        <v>23</v>
      </c>
    </row>
    <row r="3577" spans="1:12">
      <c r="A3577" s="10">
        <f t="shared" si="385"/>
        <v>3574</v>
      </c>
      <c r="B3577" s="10">
        <v>4</v>
      </c>
      <c r="C3577" s="10">
        <f t="shared" si="386"/>
        <v>0</v>
      </c>
      <c r="D3577" s="10">
        <f t="shared" si="387"/>
        <v>0</v>
      </c>
      <c r="E3577" s="10">
        <f t="shared" si="388"/>
        <v>0</v>
      </c>
      <c r="F3577" s="10">
        <f t="shared" si="389"/>
        <v>1</v>
      </c>
      <c r="G3577" s="22">
        <v>11569.299861609899</v>
      </c>
      <c r="H3577" s="23">
        <v>3.1010037222921501E-4</v>
      </c>
      <c r="I3577" s="24">
        <v>1.4529092143989133</v>
      </c>
      <c r="J3577" s="10">
        <f t="shared" si="390"/>
        <v>1.1313262333349254</v>
      </c>
      <c r="K3577" s="10">
        <f t="shared" si="391"/>
        <v>1196.4462453834194</v>
      </c>
      <c r="L3577" s="10" t="s">
        <v>23</v>
      </c>
    </row>
    <row r="3578" spans="1:12">
      <c r="A3578" s="10">
        <f t="shared" si="385"/>
        <v>3575</v>
      </c>
      <c r="B3578" s="10">
        <v>4</v>
      </c>
      <c r="C3578" s="10">
        <f t="shared" si="386"/>
        <v>0</v>
      </c>
      <c r="D3578" s="10">
        <f t="shared" si="387"/>
        <v>0</v>
      </c>
      <c r="E3578" s="10">
        <f t="shared" si="388"/>
        <v>0</v>
      </c>
      <c r="F3578" s="10">
        <f t="shared" si="389"/>
        <v>1</v>
      </c>
      <c r="G3578" s="22">
        <v>22.850000083446499</v>
      </c>
      <c r="H3578" s="23">
        <v>0.114241435239287</v>
      </c>
      <c r="I3578" s="24">
        <v>0.96</v>
      </c>
      <c r="J3578" s="10">
        <f t="shared" si="390"/>
        <v>1.3443640898757947</v>
      </c>
      <c r="K3578" s="10">
        <f t="shared" si="391"/>
        <v>3.3757619817692284</v>
      </c>
      <c r="L3578" s="10" t="s">
        <v>23</v>
      </c>
    </row>
    <row r="3579" spans="1:12">
      <c r="A3579" s="10">
        <f t="shared" si="385"/>
        <v>3576</v>
      </c>
      <c r="B3579" s="10">
        <v>4</v>
      </c>
      <c r="C3579" s="10">
        <f t="shared" si="386"/>
        <v>0</v>
      </c>
      <c r="D3579" s="10">
        <f t="shared" si="387"/>
        <v>0</v>
      </c>
      <c r="E3579" s="10">
        <f t="shared" si="388"/>
        <v>0</v>
      </c>
      <c r="F3579" s="10">
        <f t="shared" si="389"/>
        <v>1</v>
      </c>
      <c r="G3579" s="22">
        <v>18914.4000231028</v>
      </c>
      <c r="H3579" s="23">
        <v>0.22232171793154201</v>
      </c>
      <c r="I3579" s="24">
        <v>1.7531417702601726</v>
      </c>
      <c r="J3579" s="10">
        <f t="shared" si="390"/>
        <v>1.5834264538926386</v>
      </c>
      <c r="K3579" s="10">
        <f t="shared" si="391"/>
        <v>544.79692274535455</v>
      </c>
      <c r="L3579" s="10" t="s">
        <v>23</v>
      </c>
    </row>
    <row r="3580" spans="1:12">
      <c r="A3580" s="10">
        <f t="shared" si="385"/>
        <v>3577</v>
      </c>
      <c r="B3580" s="10">
        <v>4</v>
      </c>
      <c r="C3580" s="10">
        <f t="shared" si="386"/>
        <v>0</v>
      </c>
      <c r="D3580" s="10">
        <f t="shared" si="387"/>
        <v>0</v>
      </c>
      <c r="E3580" s="10">
        <f t="shared" si="388"/>
        <v>0</v>
      </c>
      <c r="F3580" s="10">
        <f t="shared" si="389"/>
        <v>1</v>
      </c>
      <c r="G3580" s="22">
        <v>22255.7800397873</v>
      </c>
      <c r="H3580" s="23">
        <v>0.22190274120476899</v>
      </c>
      <c r="I3580" s="24">
        <v>1.5355969331872947</v>
      </c>
      <c r="J3580" s="10">
        <f t="shared" si="390"/>
        <v>1.5824221324558188</v>
      </c>
      <c r="K3580" s="10">
        <f t="shared" si="391"/>
        <v>48.798007436561647</v>
      </c>
      <c r="L3580" s="10" t="s">
        <v>22</v>
      </c>
    </row>
    <row r="3581" spans="1:12">
      <c r="A3581" s="10">
        <f t="shared" si="385"/>
        <v>3578</v>
      </c>
      <c r="B3581" s="10">
        <v>4</v>
      </c>
      <c r="C3581" s="10">
        <f t="shared" si="386"/>
        <v>0</v>
      </c>
      <c r="D3581" s="10">
        <f t="shared" si="387"/>
        <v>0</v>
      </c>
      <c r="E3581" s="10">
        <f t="shared" si="388"/>
        <v>0</v>
      </c>
      <c r="F3581" s="10">
        <f t="shared" si="389"/>
        <v>1</v>
      </c>
      <c r="G3581" s="22">
        <v>21588.770027995099</v>
      </c>
      <c r="H3581" s="23">
        <v>0.206084112959148</v>
      </c>
      <c r="I3581" s="24">
        <v>1.3088958691400463</v>
      </c>
      <c r="J3581" s="10">
        <f t="shared" si="390"/>
        <v>1.5449660330438759</v>
      </c>
      <c r="K3581" s="10">
        <f t="shared" si="391"/>
        <v>1203.1232048854245</v>
      </c>
      <c r="L3581" s="10" t="s">
        <v>23</v>
      </c>
    </row>
    <row r="3582" spans="1:12">
      <c r="A3582" s="10">
        <f t="shared" si="385"/>
        <v>3579</v>
      </c>
      <c r="B3582" s="10">
        <v>4</v>
      </c>
      <c r="C3582" s="10">
        <f t="shared" si="386"/>
        <v>0</v>
      </c>
      <c r="D3582" s="10">
        <f t="shared" si="387"/>
        <v>0</v>
      </c>
      <c r="E3582" s="10">
        <f t="shared" si="388"/>
        <v>0</v>
      </c>
      <c r="F3582" s="10">
        <f t="shared" si="389"/>
        <v>1</v>
      </c>
      <c r="G3582" s="22">
        <v>23115.1000199318</v>
      </c>
      <c r="H3582" s="23">
        <v>1.1006179411608599E-2</v>
      </c>
      <c r="I3582" s="24">
        <v>1.0592584418450672</v>
      </c>
      <c r="J3582" s="10">
        <f t="shared" si="390"/>
        <v>1.1498000721063957</v>
      </c>
      <c r="K3582" s="10">
        <f t="shared" si="391"/>
        <v>189.49266206399074</v>
      </c>
      <c r="L3582" s="10" t="s">
        <v>22</v>
      </c>
    </row>
    <row r="3583" spans="1:12">
      <c r="A3583" s="10">
        <f t="shared" si="385"/>
        <v>3580</v>
      </c>
      <c r="B3583" s="10">
        <v>4</v>
      </c>
      <c r="C3583" s="10">
        <f t="shared" si="386"/>
        <v>0</v>
      </c>
      <c r="D3583" s="10">
        <f t="shared" si="387"/>
        <v>0</v>
      </c>
      <c r="E3583" s="10">
        <f t="shared" si="388"/>
        <v>0</v>
      </c>
      <c r="F3583" s="10">
        <f t="shared" si="389"/>
        <v>1</v>
      </c>
      <c r="G3583" s="22">
        <v>25083.600019902002</v>
      </c>
      <c r="H3583" s="23">
        <v>0.21993034533592301</v>
      </c>
      <c r="I3583" s="24">
        <v>1.3796121940047839</v>
      </c>
      <c r="J3583" s="10">
        <f t="shared" si="390"/>
        <v>1.5777026898782478</v>
      </c>
      <c r="K3583" s="10">
        <f t="shared" si="391"/>
        <v>984.27656567065344</v>
      </c>
      <c r="L3583" s="10" t="s">
        <v>22</v>
      </c>
    </row>
    <row r="3584" spans="1:12">
      <c r="A3584" s="10">
        <f t="shared" si="385"/>
        <v>3581</v>
      </c>
      <c r="B3584" s="10">
        <v>4</v>
      </c>
      <c r="C3584" s="10">
        <f t="shared" si="386"/>
        <v>0</v>
      </c>
      <c r="D3584" s="10">
        <f t="shared" si="387"/>
        <v>0</v>
      </c>
      <c r="E3584" s="10">
        <f t="shared" si="388"/>
        <v>0</v>
      </c>
      <c r="F3584" s="10">
        <f t="shared" si="389"/>
        <v>1</v>
      </c>
      <c r="G3584" s="22">
        <v>20840.040004186299</v>
      </c>
      <c r="H3584" s="23">
        <v>-3.4507093395611701E-3</v>
      </c>
      <c r="I3584" s="24">
        <v>1.6426935409986256</v>
      </c>
      <c r="J3584" s="10">
        <f t="shared" si="390"/>
        <v>1.1249014893753262</v>
      </c>
      <c r="K3584" s="10">
        <f t="shared" si="391"/>
        <v>5587.3941312804272</v>
      </c>
      <c r="L3584" s="10" t="s">
        <v>23</v>
      </c>
    </row>
    <row r="3585" spans="1:12">
      <c r="A3585" s="10">
        <f t="shared" si="385"/>
        <v>3582</v>
      </c>
      <c r="B3585" s="10">
        <v>4</v>
      </c>
      <c r="C3585" s="10">
        <f t="shared" si="386"/>
        <v>0</v>
      </c>
      <c r="D3585" s="10">
        <f t="shared" si="387"/>
        <v>0</v>
      </c>
      <c r="E3585" s="10">
        <f t="shared" si="388"/>
        <v>0</v>
      </c>
      <c r="F3585" s="10">
        <f t="shared" si="389"/>
        <v>1</v>
      </c>
      <c r="G3585" s="22">
        <v>73225.039996206804</v>
      </c>
      <c r="H3585" s="23">
        <v>9.5958926372954596E-4</v>
      </c>
      <c r="I3585" s="24">
        <v>1.1144760007096748</v>
      </c>
      <c r="J3585" s="10">
        <f t="shared" si="390"/>
        <v>1.1324394914774882</v>
      </c>
      <c r="K3585" s="10">
        <f t="shared" si="391"/>
        <v>23.628768522651495</v>
      </c>
      <c r="L3585" s="10" t="s">
        <v>23</v>
      </c>
    </row>
    <row r="3586" spans="1:12">
      <c r="A3586" s="10">
        <f t="shared" si="385"/>
        <v>3583</v>
      </c>
      <c r="B3586" s="10">
        <v>4</v>
      </c>
      <c r="C3586" s="10">
        <f t="shared" si="386"/>
        <v>0</v>
      </c>
      <c r="D3586" s="10">
        <f t="shared" si="387"/>
        <v>0</v>
      </c>
      <c r="E3586" s="10">
        <f t="shared" si="388"/>
        <v>0</v>
      </c>
      <c r="F3586" s="10">
        <f t="shared" si="389"/>
        <v>1</v>
      </c>
      <c r="G3586" s="22">
        <v>36381.185010164998</v>
      </c>
      <c r="H3586" s="23">
        <v>1.6839610982423599E-4</v>
      </c>
      <c r="I3586" s="24">
        <v>0.91490849269997943</v>
      </c>
      <c r="J3586" s="10">
        <f t="shared" si="390"/>
        <v>1.131083490243493</v>
      </c>
      <c r="K3586" s="10">
        <f t="shared" si="391"/>
        <v>1700.1520609557467</v>
      </c>
      <c r="L3586" s="10" t="s">
        <v>22</v>
      </c>
    </row>
    <row r="3587" spans="1:12">
      <c r="A3587" s="10">
        <f t="shared" si="385"/>
        <v>3584</v>
      </c>
      <c r="B3587" s="10">
        <v>4</v>
      </c>
      <c r="C3587" s="10">
        <f t="shared" si="386"/>
        <v>0</v>
      </c>
      <c r="D3587" s="10">
        <f t="shared" si="387"/>
        <v>0</v>
      </c>
      <c r="E3587" s="10">
        <f t="shared" si="388"/>
        <v>0</v>
      </c>
      <c r="F3587" s="10">
        <f t="shared" si="389"/>
        <v>1</v>
      </c>
      <c r="G3587" s="22">
        <v>39641.110000729597</v>
      </c>
      <c r="H3587" s="23">
        <v>1.0926867374295901E-3</v>
      </c>
      <c r="I3587" s="24">
        <v>1.071970556353828</v>
      </c>
      <c r="J3587" s="10">
        <f t="shared" si="390"/>
        <v>1.1326677627655861</v>
      </c>
      <c r="K3587" s="10">
        <f t="shared" si="391"/>
        <v>146.04382974598334</v>
      </c>
      <c r="L3587" s="10" t="s">
        <v>22</v>
      </c>
    </row>
    <row r="3588" spans="1:12">
      <c r="A3588" s="10">
        <f t="shared" si="385"/>
        <v>3585</v>
      </c>
      <c r="B3588" s="10">
        <v>4</v>
      </c>
      <c r="C3588" s="10">
        <f t="shared" si="386"/>
        <v>0</v>
      </c>
      <c r="D3588" s="10">
        <f t="shared" si="387"/>
        <v>0</v>
      </c>
      <c r="E3588" s="10">
        <f t="shared" si="388"/>
        <v>0</v>
      </c>
      <c r="F3588" s="10">
        <f t="shared" si="389"/>
        <v>1</v>
      </c>
      <c r="G3588" s="22">
        <v>4355.9200001657</v>
      </c>
      <c r="H3588" s="23">
        <v>0.292164072055216</v>
      </c>
      <c r="I3588" s="24">
        <v>1.3605590740336317</v>
      </c>
      <c r="J3588" s="10">
        <f t="shared" si="390"/>
        <v>1.7600743332933391</v>
      </c>
      <c r="K3588" s="10">
        <f t="shared" si="391"/>
        <v>695.25903004422298</v>
      </c>
      <c r="L3588" s="10" t="s">
        <v>23</v>
      </c>
    </row>
    <row r="3589" spans="1:12">
      <c r="A3589" s="10">
        <f t="shared" ref="A3589:A3652" si="392">A3588+1</f>
        <v>3586</v>
      </c>
      <c r="B3589" s="10">
        <v>4</v>
      </c>
      <c r="C3589" s="10">
        <f t="shared" ref="C3589:C3652" si="393">IF(B3589=1, 1, 0)</f>
        <v>0</v>
      </c>
      <c r="D3589" s="10">
        <f t="shared" ref="D3589:D3652" si="394">IF(B3589=2,1,0)</f>
        <v>0</v>
      </c>
      <c r="E3589" s="10">
        <f t="shared" ref="E3589:E3652" si="395">IF(B3589=3,1,0)</f>
        <v>0</v>
      </c>
      <c r="F3589" s="10">
        <f t="shared" ref="F3589:F3652" si="396">IF(B3589=4,1,0)</f>
        <v>1</v>
      </c>
      <c r="G3589" s="22">
        <v>41107.249998092702</v>
      </c>
      <c r="H3589" s="23">
        <v>-5.08573442181937E-3</v>
      </c>
      <c r="I3589" s="24">
        <v>1.0663374683849212</v>
      </c>
      <c r="J3589" s="10">
        <f t="shared" ref="J3589:J3652" si="397">SUMPRODUCT($C$2:$F$2,C3589:F3589)*EXP($G$2*H3589)</f>
        <v>1.1221197010939756</v>
      </c>
      <c r="K3589" s="10">
        <f t="shared" ref="K3589:K3652" si="398">G3589*(I3589-J3589)^2</f>
        <v>127.91168218573077</v>
      </c>
      <c r="L3589" s="10" t="s">
        <v>22</v>
      </c>
    </row>
    <row r="3590" spans="1:12">
      <c r="A3590" s="10">
        <f t="shared" si="392"/>
        <v>3587</v>
      </c>
      <c r="B3590" s="10">
        <v>4</v>
      </c>
      <c r="C3590" s="10">
        <f t="shared" si="393"/>
        <v>0</v>
      </c>
      <c r="D3590" s="10">
        <f t="shared" si="394"/>
        <v>0</v>
      </c>
      <c r="E3590" s="10">
        <f t="shared" si="395"/>
        <v>0</v>
      </c>
      <c r="F3590" s="10">
        <f t="shared" si="396"/>
        <v>1</v>
      </c>
      <c r="G3590" s="22">
        <v>32533.689999163202</v>
      </c>
      <c r="H3590" s="23">
        <v>3.2942848577341302E-4</v>
      </c>
      <c r="I3590" s="24">
        <v>1.1894355606028053</v>
      </c>
      <c r="J3590" s="10">
        <f t="shared" si="397"/>
        <v>1.1313593469339138</v>
      </c>
      <c r="K3590" s="10">
        <f t="shared" si="398"/>
        <v>109.73114550766233</v>
      </c>
      <c r="L3590" s="10" t="s">
        <v>23</v>
      </c>
    </row>
    <row r="3591" spans="1:12">
      <c r="A3591" s="10">
        <f t="shared" si="392"/>
        <v>3588</v>
      </c>
      <c r="B3591" s="10">
        <v>4</v>
      </c>
      <c r="C3591" s="10">
        <f t="shared" si="393"/>
        <v>0</v>
      </c>
      <c r="D3591" s="10">
        <f t="shared" si="394"/>
        <v>0</v>
      </c>
      <c r="E3591" s="10">
        <f t="shared" si="395"/>
        <v>0</v>
      </c>
      <c r="F3591" s="10">
        <f t="shared" si="396"/>
        <v>1</v>
      </c>
      <c r="G3591" s="22">
        <v>21997.690000653249</v>
      </c>
      <c r="H3591" s="23">
        <v>7.0691732239288397E-3</v>
      </c>
      <c r="I3591" s="24">
        <v>1.0574262832180561</v>
      </c>
      <c r="J3591" s="10">
        <f t="shared" si="397"/>
        <v>1.1429654083568825</v>
      </c>
      <c r="K3591" s="10">
        <f t="shared" si="398"/>
        <v>160.95582031827044</v>
      </c>
      <c r="L3591" s="10" t="s">
        <v>22</v>
      </c>
    </row>
    <row r="3592" spans="1:12">
      <c r="A3592" s="10">
        <f t="shared" si="392"/>
        <v>3589</v>
      </c>
      <c r="B3592" s="10">
        <v>4</v>
      </c>
      <c r="C3592" s="10">
        <f t="shared" si="393"/>
        <v>0</v>
      </c>
      <c r="D3592" s="10">
        <f t="shared" si="394"/>
        <v>0</v>
      </c>
      <c r="E3592" s="10">
        <f t="shared" si="395"/>
        <v>0</v>
      </c>
      <c r="F3592" s="10">
        <f t="shared" si="396"/>
        <v>1</v>
      </c>
      <c r="G3592" s="22">
        <v>22123.555002421152</v>
      </c>
      <c r="H3592" s="23">
        <v>3.5278438891434803E-2</v>
      </c>
      <c r="I3592" s="24">
        <v>1.0712572953897661</v>
      </c>
      <c r="J3592" s="10">
        <f t="shared" si="397"/>
        <v>1.1928488907956756</v>
      </c>
      <c r="K3592" s="10">
        <f t="shared" si="398"/>
        <v>327.08605453303534</v>
      </c>
      <c r="L3592" s="10" t="s">
        <v>22</v>
      </c>
    </row>
    <row r="3593" spans="1:12">
      <c r="A3593" s="10">
        <f t="shared" si="392"/>
        <v>3590</v>
      </c>
      <c r="B3593" s="10">
        <v>4</v>
      </c>
      <c r="C3593" s="10">
        <f t="shared" si="393"/>
        <v>0</v>
      </c>
      <c r="D3593" s="10">
        <f t="shared" si="394"/>
        <v>0</v>
      </c>
      <c r="E3593" s="10">
        <f t="shared" si="395"/>
        <v>0</v>
      </c>
      <c r="F3593" s="10">
        <f t="shared" si="396"/>
        <v>1</v>
      </c>
      <c r="G3593" s="22">
        <v>18868.909883856799</v>
      </c>
      <c r="H3593" s="23">
        <v>9.7160658210386497E-2</v>
      </c>
      <c r="I3593" s="24">
        <v>1.0119388729703915</v>
      </c>
      <c r="J3593" s="10">
        <f t="shared" si="397"/>
        <v>1.3100365569168735</v>
      </c>
      <c r="K3593" s="10">
        <f t="shared" si="398"/>
        <v>1676.733394367679</v>
      </c>
      <c r="L3593" s="10" t="s">
        <v>23</v>
      </c>
    </row>
    <row r="3594" spans="1:12">
      <c r="A3594" s="10">
        <f t="shared" si="392"/>
        <v>3591</v>
      </c>
      <c r="B3594" s="10">
        <v>4</v>
      </c>
      <c r="C3594" s="10">
        <f t="shared" si="393"/>
        <v>0</v>
      </c>
      <c r="D3594" s="10">
        <f t="shared" si="394"/>
        <v>0</v>
      </c>
      <c r="E3594" s="10">
        <f t="shared" si="395"/>
        <v>0</v>
      </c>
      <c r="F3594" s="10">
        <f t="shared" si="396"/>
        <v>1</v>
      </c>
      <c r="G3594" s="22">
        <v>11806.814988970749</v>
      </c>
      <c r="H3594" s="23">
        <v>5.6304904872237199E-3</v>
      </c>
      <c r="I3594" s="24">
        <v>1.159453104589393</v>
      </c>
      <c r="J3594" s="10">
        <f t="shared" si="397"/>
        <v>1.1404779958121833</v>
      </c>
      <c r="K3594" s="10">
        <f t="shared" si="398"/>
        <v>4.2510998558331652</v>
      </c>
      <c r="L3594" s="10" t="s">
        <v>22</v>
      </c>
    </row>
    <row r="3595" spans="1:12">
      <c r="A3595" s="10">
        <f t="shared" si="392"/>
        <v>3592</v>
      </c>
      <c r="B3595" s="10">
        <v>4</v>
      </c>
      <c r="C3595" s="10">
        <f t="shared" si="393"/>
        <v>0</v>
      </c>
      <c r="D3595" s="10">
        <f t="shared" si="394"/>
        <v>0</v>
      </c>
      <c r="E3595" s="10">
        <f t="shared" si="395"/>
        <v>0</v>
      </c>
      <c r="F3595" s="10">
        <f t="shared" si="396"/>
        <v>1</v>
      </c>
      <c r="G3595" s="22">
        <v>20995.580001007751</v>
      </c>
      <c r="H3595" s="23">
        <v>6.4513650993811499E-4</v>
      </c>
      <c r="I3595" s="24">
        <v>1.1203999047845752</v>
      </c>
      <c r="J3595" s="10">
        <f t="shared" si="397"/>
        <v>1.131900366177135</v>
      </c>
      <c r="K3595" s="10">
        <f t="shared" si="398"/>
        <v>2.776888265304096</v>
      </c>
      <c r="L3595" s="10" t="s">
        <v>23</v>
      </c>
    </row>
    <row r="3596" spans="1:12">
      <c r="A3596" s="10">
        <f t="shared" si="392"/>
        <v>3593</v>
      </c>
      <c r="B3596" s="10">
        <v>4</v>
      </c>
      <c r="C3596" s="10">
        <f t="shared" si="393"/>
        <v>0</v>
      </c>
      <c r="D3596" s="10">
        <f t="shared" si="394"/>
        <v>0</v>
      </c>
      <c r="E3596" s="10">
        <f t="shared" si="395"/>
        <v>0</v>
      </c>
      <c r="F3596" s="10">
        <f t="shared" si="396"/>
        <v>1</v>
      </c>
      <c r="G3596" s="22">
        <v>856.07999631762505</v>
      </c>
      <c r="H3596" s="23">
        <v>0.100763519571577</v>
      </c>
      <c r="I3596" s="24">
        <v>0.94417077175697861</v>
      </c>
      <c r="J3596" s="10">
        <f t="shared" si="397"/>
        <v>1.3172035824521602</v>
      </c>
      <c r="K3596" s="10">
        <f t="shared" si="398"/>
        <v>119.12650880981911</v>
      </c>
      <c r="L3596" s="10" t="s">
        <v>22</v>
      </c>
    </row>
    <row r="3597" spans="1:12">
      <c r="A3597" s="10">
        <f t="shared" si="392"/>
        <v>3594</v>
      </c>
      <c r="B3597" s="10">
        <v>4</v>
      </c>
      <c r="C3597" s="10">
        <f t="shared" si="393"/>
        <v>0</v>
      </c>
      <c r="D3597" s="10">
        <f t="shared" si="394"/>
        <v>0</v>
      </c>
      <c r="E3597" s="10">
        <f t="shared" si="395"/>
        <v>0</v>
      </c>
      <c r="F3597" s="10">
        <f t="shared" si="396"/>
        <v>1</v>
      </c>
      <c r="G3597" s="22">
        <v>1964.0900015533</v>
      </c>
      <c r="H3597" s="23">
        <v>0.19308410499527601</v>
      </c>
      <c r="I3597" s="24">
        <v>0.93559322033898307</v>
      </c>
      <c r="J3597" s="10">
        <f t="shared" si="397"/>
        <v>1.5148486368038849</v>
      </c>
      <c r="K3597" s="10">
        <f t="shared" si="398"/>
        <v>659.02454769427709</v>
      </c>
      <c r="L3597" s="10" t="s">
        <v>22</v>
      </c>
    </row>
    <row r="3598" spans="1:12">
      <c r="A3598" s="10">
        <f t="shared" si="392"/>
        <v>3595</v>
      </c>
      <c r="B3598" s="10">
        <v>4</v>
      </c>
      <c r="C3598" s="10">
        <f t="shared" si="393"/>
        <v>0</v>
      </c>
      <c r="D3598" s="10">
        <f t="shared" si="394"/>
        <v>0</v>
      </c>
      <c r="E3598" s="10">
        <f t="shared" si="395"/>
        <v>0</v>
      </c>
      <c r="F3598" s="10">
        <f t="shared" si="396"/>
        <v>1</v>
      </c>
      <c r="G3598" s="22">
        <v>22861.9550039768</v>
      </c>
      <c r="H3598" s="23">
        <v>1.07769507756365E-2</v>
      </c>
      <c r="I3598" s="24">
        <v>0.94170552964690202</v>
      </c>
      <c r="J3598" s="10">
        <f t="shared" si="397"/>
        <v>1.1494010118024327</v>
      </c>
      <c r="K3598" s="10">
        <f t="shared" si="398"/>
        <v>986.20560203129355</v>
      </c>
      <c r="L3598" s="10" t="s">
        <v>22</v>
      </c>
    </row>
    <row r="3599" spans="1:12">
      <c r="A3599" s="10">
        <f t="shared" si="392"/>
        <v>3596</v>
      </c>
      <c r="B3599" s="10">
        <v>4</v>
      </c>
      <c r="C3599" s="10">
        <f t="shared" si="393"/>
        <v>0</v>
      </c>
      <c r="D3599" s="10">
        <f t="shared" si="394"/>
        <v>0</v>
      </c>
      <c r="E3599" s="10">
        <f t="shared" si="395"/>
        <v>0</v>
      </c>
      <c r="F3599" s="10">
        <f t="shared" si="396"/>
        <v>1</v>
      </c>
      <c r="G3599" s="22">
        <v>134369.350000679</v>
      </c>
      <c r="H3599" s="23">
        <v>5.8988931994021897E-4</v>
      </c>
      <c r="I3599" s="24">
        <v>1.105316806047439</v>
      </c>
      <c r="J3599" s="10">
        <f t="shared" si="397"/>
        <v>1.1318056720750216</v>
      </c>
      <c r="K3599" s="10">
        <f t="shared" si="398"/>
        <v>94.281601269376708</v>
      </c>
      <c r="L3599" s="10" t="s">
        <v>22</v>
      </c>
    </row>
    <row r="3600" spans="1:12">
      <c r="A3600" s="10">
        <f t="shared" si="392"/>
        <v>3597</v>
      </c>
      <c r="B3600" s="10">
        <v>4</v>
      </c>
      <c r="C3600" s="10">
        <f t="shared" si="393"/>
        <v>0</v>
      </c>
      <c r="D3600" s="10">
        <f t="shared" si="394"/>
        <v>0</v>
      </c>
      <c r="E3600" s="10">
        <f t="shared" si="395"/>
        <v>0</v>
      </c>
      <c r="F3600" s="10">
        <f t="shared" si="396"/>
        <v>1</v>
      </c>
      <c r="G3600" s="22">
        <v>132806.62999856501</v>
      </c>
      <c r="H3600" s="23">
        <v>1.19035536753124E-3</v>
      </c>
      <c r="I3600" s="24">
        <v>1.0826265925184555</v>
      </c>
      <c r="J3600" s="10">
        <f t="shared" si="397"/>
        <v>1.1328353004300811</v>
      </c>
      <c r="K3600" s="10">
        <f t="shared" si="398"/>
        <v>334.79413935909906</v>
      </c>
      <c r="L3600" s="10" t="s">
        <v>22</v>
      </c>
    </row>
    <row r="3601" spans="1:12">
      <c r="A3601" s="10">
        <f t="shared" si="392"/>
        <v>3598</v>
      </c>
      <c r="B3601" s="10">
        <v>4</v>
      </c>
      <c r="C3601" s="10">
        <f t="shared" si="393"/>
        <v>0</v>
      </c>
      <c r="D3601" s="10">
        <f t="shared" si="394"/>
        <v>0</v>
      </c>
      <c r="E3601" s="10">
        <f t="shared" si="395"/>
        <v>0</v>
      </c>
      <c r="F3601" s="10">
        <f t="shared" si="396"/>
        <v>1</v>
      </c>
      <c r="G3601" s="22">
        <v>66003.705008596007</v>
      </c>
      <c r="H3601" s="23">
        <v>1.6113472576973001E-3</v>
      </c>
      <c r="I3601" s="24">
        <v>1.0311262881145931</v>
      </c>
      <c r="J3601" s="10">
        <f t="shared" si="397"/>
        <v>1.13355774020853</v>
      </c>
      <c r="K3601" s="10">
        <f t="shared" si="398"/>
        <v>692.52423065278606</v>
      </c>
      <c r="L3601" s="10" t="s">
        <v>23</v>
      </c>
    </row>
    <row r="3602" spans="1:12">
      <c r="A3602" s="10">
        <f t="shared" si="392"/>
        <v>3599</v>
      </c>
      <c r="B3602" s="10">
        <v>4</v>
      </c>
      <c r="C3602" s="10">
        <f t="shared" si="393"/>
        <v>0</v>
      </c>
      <c r="D3602" s="10">
        <f t="shared" si="394"/>
        <v>0</v>
      </c>
      <c r="E3602" s="10">
        <f t="shared" si="395"/>
        <v>0</v>
      </c>
      <c r="F3602" s="10">
        <f t="shared" si="396"/>
        <v>1</v>
      </c>
      <c r="G3602" s="22">
        <v>55095.724999159502</v>
      </c>
      <c r="H3602" s="23">
        <v>2.0425224984243198E-3</v>
      </c>
      <c r="I3602" s="24">
        <v>1.0656060372429681</v>
      </c>
      <c r="J3602" s="10">
        <f t="shared" si="397"/>
        <v>1.1342981326177095</v>
      </c>
      <c r="K3602" s="10">
        <f t="shared" si="398"/>
        <v>259.97490654426383</v>
      </c>
      <c r="L3602" s="10" t="s">
        <v>22</v>
      </c>
    </row>
    <row r="3603" spans="1:12">
      <c r="A3603" s="10">
        <f t="shared" si="392"/>
        <v>3600</v>
      </c>
      <c r="B3603" s="10">
        <v>4</v>
      </c>
      <c r="C3603" s="10">
        <f t="shared" si="393"/>
        <v>0</v>
      </c>
      <c r="D3603" s="10">
        <f t="shared" si="394"/>
        <v>0</v>
      </c>
      <c r="E3603" s="10">
        <f t="shared" si="395"/>
        <v>0</v>
      </c>
      <c r="F3603" s="10">
        <f t="shared" si="396"/>
        <v>1</v>
      </c>
      <c r="G3603" s="22">
        <v>47155.229998230949</v>
      </c>
      <c r="H3603" s="23">
        <v>1.17231492807427E-3</v>
      </c>
      <c r="I3603" s="24">
        <v>1.1504940219635917</v>
      </c>
      <c r="J3603" s="10">
        <f t="shared" si="397"/>
        <v>1.1328043525676765</v>
      </c>
      <c r="K3603" s="10">
        <f t="shared" si="398"/>
        <v>14.756022211405009</v>
      </c>
      <c r="L3603" s="10" t="s">
        <v>23</v>
      </c>
    </row>
    <row r="3604" spans="1:12">
      <c r="A3604" s="10">
        <f t="shared" si="392"/>
        <v>3601</v>
      </c>
      <c r="B3604" s="10">
        <v>4</v>
      </c>
      <c r="C3604" s="10">
        <f t="shared" si="393"/>
        <v>0</v>
      </c>
      <c r="D3604" s="10">
        <f t="shared" si="394"/>
        <v>0</v>
      </c>
      <c r="E3604" s="10">
        <f t="shared" si="395"/>
        <v>0</v>
      </c>
      <c r="F3604" s="10">
        <f t="shared" si="396"/>
        <v>1</v>
      </c>
      <c r="G3604" s="22">
        <v>50280.015003890003</v>
      </c>
      <c r="H3604" s="23">
        <v>-5.5279059350142399E-5</v>
      </c>
      <c r="I3604" s="24">
        <v>0.9800708284146934</v>
      </c>
      <c r="J3604" s="10">
        <f t="shared" si="397"/>
        <v>1.130700434841605</v>
      </c>
      <c r="K3604" s="10">
        <f t="shared" si="398"/>
        <v>1140.8172549768019</v>
      </c>
      <c r="L3604" s="10" t="s">
        <v>22</v>
      </c>
    </row>
    <row r="3605" spans="1:12">
      <c r="A3605" s="10">
        <f t="shared" si="392"/>
        <v>3602</v>
      </c>
      <c r="B3605" s="10">
        <v>4</v>
      </c>
      <c r="C3605" s="10">
        <f t="shared" si="393"/>
        <v>0</v>
      </c>
      <c r="D3605" s="10">
        <f t="shared" si="394"/>
        <v>0</v>
      </c>
      <c r="E3605" s="10">
        <f t="shared" si="395"/>
        <v>0</v>
      </c>
      <c r="F3605" s="10">
        <f t="shared" si="396"/>
        <v>1</v>
      </c>
      <c r="G3605" s="22">
        <v>40674.329999476649</v>
      </c>
      <c r="H3605" s="23">
        <v>8.5664204785645503E-4</v>
      </c>
      <c r="I3605" s="24">
        <v>1.343699797657735</v>
      </c>
      <c r="J3605" s="10">
        <f t="shared" si="397"/>
        <v>1.1322629615010336</v>
      </c>
      <c r="K3605" s="10">
        <f t="shared" si="398"/>
        <v>1818.3677112125968</v>
      </c>
      <c r="L3605" s="10" t="s">
        <v>22</v>
      </c>
    </row>
    <row r="3606" spans="1:12">
      <c r="A3606" s="10">
        <f t="shared" si="392"/>
        <v>3603</v>
      </c>
      <c r="B3606" s="10">
        <v>4</v>
      </c>
      <c r="C3606" s="10">
        <f t="shared" si="393"/>
        <v>0</v>
      </c>
      <c r="D3606" s="10">
        <f t="shared" si="394"/>
        <v>0</v>
      </c>
      <c r="E3606" s="10">
        <f t="shared" si="395"/>
        <v>0</v>
      </c>
      <c r="F3606" s="10">
        <f t="shared" si="396"/>
        <v>1</v>
      </c>
      <c r="G3606" s="22">
        <v>110925.409996986</v>
      </c>
      <c r="H3606" s="23">
        <v>-1.5259042763079299E-3</v>
      </c>
      <c r="I3606" s="24">
        <v>0.85682057181890903</v>
      </c>
      <c r="J3606" s="10">
        <f t="shared" si="397"/>
        <v>1.128185140759653</v>
      </c>
      <c r="K3606" s="10">
        <f t="shared" si="398"/>
        <v>8168.4062366412609</v>
      </c>
      <c r="L3606" s="10" t="s">
        <v>22</v>
      </c>
    </row>
    <row r="3607" spans="1:12">
      <c r="A3607" s="10">
        <f t="shared" si="392"/>
        <v>3604</v>
      </c>
      <c r="B3607" s="10">
        <v>4</v>
      </c>
      <c r="C3607" s="10">
        <f t="shared" si="393"/>
        <v>0</v>
      </c>
      <c r="D3607" s="10">
        <f t="shared" si="394"/>
        <v>0</v>
      </c>
      <c r="E3607" s="10">
        <f t="shared" si="395"/>
        <v>0</v>
      </c>
      <c r="F3607" s="10">
        <f t="shared" si="396"/>
        <v>1</v>
      </c>
      <c r="G3607" s="22">
        <v>45523.890170216597</v>
      </c>
      <c r="H3607" s="23">
        <v>1.80687239413062E-3</v>
      </c>
      <c r="I3607" s="24">
        <v>0.89923548759889771</v>
      </c>
      <c r="J3607" s="10">
        <f t="shared" si="397"/>
        <v>1.1338934262205731</v>
      </c>
      <c r="K3607" s="10">
        <f t="shared" si="398"/>
        <v>2506.7433378472806</v>
      </c>
      <c r="L3607" s="10" t="s">
        <v>23</v>
      </c>
    </row>
    <row r="3608" spans="1:12">
      <c r="A3608" s="10">
        <f t="shared" si="392"/>
        <v>3605</v>
      </c>
      <c r="B3608" s="10">
        <v>4</v>
      </c>
      <c r="C3608" s="10">
        <f t="shared" si="393"/>
        <v>0</v>
      </c>
      <c r="D3608" s="10">
        <f t="shared" si="394"/>
        <v>0</v>
      </c>
      <c r="E3608" s="10">
        <f t="shared" si="395"/>
        <v>0</v>
      </c>
      <c r="F3608" s="10">
        <f t="shared" si="396"/>
        <v>1</v>
      </c>
      <c r="G3608" s="22">
        <v>14135.619999826</v>
      </c>
      <c r="H3608" s="23">
        <v>-1.7564454672897701E-4</v>
      </c>
      <c r="I3608" s="24">
        <v>0.92612637941941378</v>
      </c>
      <c r="J3608" s="10">
        <f t="shared" si="397"/>
        <v>1.1304943563525083</v>
      </c>
      <c r="K3608" s="10">
        <f t="shared" si="398"/>
        <v>590.39212146971477</v>
      </c>
      <c r="L3608" s="10" t="s">
        <v>23</v>
      </c>
    </row>
    <row r="3609" spans="1:12">
      <c r="A3609" s="10">
        <f t="shared" si="392"/>
        <v>3606</v>
      </c>
      <c r="B3609" s="10">
        <v>4</v>
      </c>
      <c r="C3609" s="10">
        <f t="shared" si="393"/>
        <v>0</v>
      </c>
      <c r="D3609" s="10">
        <f t="shared" si="394"/>
        <v>0</v>
      </c>
      <c r="E3609" s="10">
        <f t="shared" si="395"/>
        <v>0</v>
      </c>
      <c r="F3609" s="10">
        <f t="shared" si="396"/>
        <v>1</v>
      </c>
      <c r="G3609" s="22">
        <v>7161.5799999832998</v>
      </c>
      <c r="H3609" s="23">
        <v>2.0342181753432698E-3</v>
      </c>
      <c r="I3609" s="24">
        <v>1.0415010113691847</v>
      </c>
      <c r="J3609" s="10">
        <f t="shared" si="397"/>
        <v>1.1342838682860887</v>
      </c>
      <c r="K3609" s="10">
        <f t="shared" si="398"/>
        <v>61.651596810010567</v>
      </c>
      <c r="L3609" s="10" t="s">
        <v>23</v>
      </c>
    </row>
    <row r="3610" spans="1:12">
      <c r="A3610" s="10">
        <f t="shared" si="392"/>
        <v>3607</v>
      </c>
      <c r="B3610" s="10">
        <v>4</v>
      </c>
      <c r="C3610" s="10">
        <f t="shared" si="393"/>
        <v>0</v>
      </c>
      <c r="D3610" s="10">
        <f t="shared" si="394"/>
        <v>0</v>
      </c>
      <c r="E3610" s="10">
        <f t="shared" si="395"/>
        <v>0</v>
      </c>
      <c r="F3610" s="10">
        <f t="shared" si="396"/>
        <v>1</v>
      </c>
      <c r="G3610" s="22">
        <v>5937.9100001677998</v>
      </c>
      <c r="H3610" s="23">
        <v>9.6435786280398602E-4</v>
      </c>
      <c r="I3610" s="24">
        <v>0.94998743402865038</v>
      </c>
      <c r="J3610" s="10">
        <f t="shared" si="397"/>
        <v>1.1324476691570262</v>
      </c>
      <c r="K3610" s="10">
        <f t="shared" si="398"/>
        <v>197.68334044884088</v>
      </c>
      <c r="L3610" s="10" t="s">
        <v>22</v>
      </c>
    </row>
    <row r="3611" spans="1:12">
      <c r="A3611" s="10">
        <f t="shared" si="392"/>
        <v>3608</v>
      </c>
      <c r="B3611" s="10">
        <v>4</v>
      </c>
      <c r="C3611" s="10">
        <f t="shared" si="393"/>
        <v>0</v>
      </c>
      <c r="D3611" s="10">
        <f t="shared" si="394"/>
        <v>0</v>
      </c>
      <c r="E3611" s="10">
        <f t="shared" si="395"/>
        <v>0</v>
      </c>
      <c r="F3611" s="10">
        <f t="shared" si="396"/>
        <v>1</v>
      </c>
      <c r="G3611" s="22">
        <v>3869.2549999244502</v>
      </c>
      <c r="H3611" s="23">
        <v>8.8996052996749599E-3</v>
      </c>
      <c r="I3611" s="24">
        <v>1.0834406386814319</v>
      </c>
      <c r="J3611" s="10">
        <f t="shared" si="397"/>
        <v>1.146137980126638</v>
      </c>
      <c r="K3611" s="10">
        <f t="shared" si="398"/>
        <v>15.209873573046378</v>
      </c>
      <c r="L3611" s="10" t="s">
        <v>22</v>
      </c>
    </row>
    <row r="3612" spans="1:12">
      <c r="A3612" s="10">
        <f t="shared" si="392"/>
        <v>3609</v>
      </c>
      <c r="B3612" s="10">
        <v>4</v>
      </c>
      <c r="C3612" s="10">
        <f t="shared" si="393"/>
        <v>0</v>
      </c>
      <c r="D3612" s="10">
        <f t="shared" si="394"/>
        <v>0</v>
      </c>
      <c r="E3612" s="10">
        <f t="shared" si="395"/>
        <v>0</v>
      </c>
      <c r="F3612" s="10">
        <f t="shared" si="396"/>
        <v>1</v>
      </c>
      <c r="G3612" s="22">
        <v>62727.7800011039</v>
      </c>
      <c r="H3612" s="23">
        <v>-3.37673408846123E-4</v>
      </c>
      <c r="I3612" s="24">
        <v>1.1559679755519123</v>
      </c>
      <c r="J3612" s="10">
        <f t="shared" si="397"/>
        <v>1.1302170050533527</v>
      </c>
      <c r="K3612" s="10">
        <f t="shared" si="398"/>
        <v>41.595573862900565</v>
      </c>
      <c r="L3612" s="10" t="s">
        <v>23</v>
      </c>
    </row>
    <row r="3613" spans="1:12">
      <c r="A3613" s="10">
        <f t="shared" si="392"/>
        <v>3610</v>
      </c>
      <c r="B3613" s="10">
        <v>4</v>
      </c>
      <c r="C3613" s="10">
        <f t="shared" si="393"/>
        <v>0</v>
      </c>
      <c r="D3613" s="10">
        <f t="shared" si="394"/>
        <v>0</v>
      </c>
      <c r="E3613" s="10">
        <f t="shared" si="395"/>
        <v>0</v>
      </c>
      <c r="F3613" s="10">
        <f t="shared" si="396"/>
        <v>1</v>
      </c>
      <c r="G3613" s="22">
        <v>51193.469996392698</v>
      </c>
      <c r="H3613" s="23">
        <v>4.1678686379412102E-3</v>
      </c>
      <c r="I3613" s="24">
        <v>1.0993389072525763</v>
      </c>
      <c r="J3613" s="10">
        <f t="shared" si="397"/>
        <v>1.1379547428060635</v>
      </c>
      <c r="K3613" s="10">
        <f t="shared" si="398"/>
        <v>76.338819652518268</v>
      </c>
      <c r="L3613" s="10" t="s">
        <v>23</v>
      </c>
    </row>
    <row r="3614" spans="1:12">
      <c r="A3614" s="10">
        <f t="shared" si="392"/>
        <v>3611</v>
      </c>
      <c r="B3614" s="10">
        <v>4</v>
      </c>
      <c r="C3614" s="10">
        <f t="shared" si="393"/>
        <v>0</v>
      </c>
      <c r="D3614" s="10">
        <f t="shared" si="394"/>
        <v>0</v>
      </c>
      <c r="E3614" s="10">
        <f t="shared" si="395"/>
        <v>0</v>
      </c>
      <c r="F3614" s="10">
        <f t="shared" si="396"/>
        <v>1</v>
      </c>
      <c r="G3614" s="22">
        <v>53439.010000631199</v>
      </c>
      <c r="H3614" s="23">
        <v>-1.62532451981334E-3</v>
      </c>
      <c r="I3614" s="24">
        <v>1.0386060876683783</v>
      </c>
      <c r="J3614" s="10">
        <f t="shared" si="397"/>
        <v>1.1280152987152301</v>
      </c>
      <c r="K3614" s="10">
        <f t="shared" si="398"/>
        <v>427.19182108799112</v>
      </c>
      <c r="L3614" s="10" t="s">
        <v>22</v>
      </c>
    </row>
    <row r="3615" spans="1:12">
      <c r="A3615" s="10">
        <f t="shared" si="392"/>
        <v>3612</v>
      </c>
      <c r="B3615" s="10">
        <v>4</v>
      </c>
      <c r="C3615" s="10">
        <f t="shared" si="393"/>
        <v>0</v>
      </c>
      <c r="D3615" s="10">
        <f t="shared" si="394"/>
        <v>0</v>
      </c>
      <c r="E3615" s="10">
        <f t="shared" si="395"/>
        <v>0</v>
      </c>
      <c r="F3615" s="10">
        <f t="shared" si="396"/>
        <v>1</v>
      </c>
      <c r="G3615" s="22">
        <v>53713.809998214201</v>
      </c>
      <c r="H3615" s="23">
        <v>1.1638127091666299E-3</v>
      </c>
      <c r="I3615" s="24">
        <v>1.7710738602723506</v>
      </c>
      <c r="J3615" s="10">
        <f t="shared" si="397"/>
        <v>1.1327897675453187</v>
      </c>
      <c r="K3615" s="10">
        <f t="shared" si="398"/>
        <v>21883.359792807558</v>
      </c>
      <c r="L3615" s="10" t="s">
        <v>23</v>
      </c>
    </row>
    <row r="3616" spans="1:12">
      <c r="A3616" s="10">
        <f t="shared" si="392"/>
        <v>3613</v>
      </c>
      <c r="B3616" s="10">
        <v>4</v>
      </c>
      <c r="C3616" s="10">
        <f t="shared" si="393"/>
        <v>0</v>
      </c>
      <c r="D3616" s="10">
        <f t="shared" si="394"/>
        <v>0</v>
      </c>
      <c r="E3616" s="10">
        <f t="shared" si="395"/>
        <v>0</v>
      </c>
      <c r="F3616" s="10">
        <f t="shared" si="396"/>
        <v>1</v>
      </c>
      <c r="G3616" s="22">
        <v>51079.079997613997</v>
      </c>
      <c r="H3616" s="23">
        <v>2.3568124060542799E-2</v>
      </c>
      <c r="I3616" s="24">
        <v>1.2295545374792864</v>
      </c>
      <c r="J3616" s="10">
        <f t="shared" si="397"/>
        <v>1.1718821153544208</v>
      </c>
      <c r="K3616" s="10">
        <f t="shared" si="398"/>
        <v>169.89455059553543</v>
      </c>
      <c r="L3616" s="10" t="s">
        <v>22</v>
      </c>
    </row>
    <row r="3617" spans="1:12">
      <c r="A3617" s="10">
        <f t="shared" si="392"/>
        <v>3614</v>
      </c>
      <c r="B3617" s="10">
        <v>4</v>
      </c>
      <c r="C3617" s="10">
        <f t="shared" si="393"/>
        <v>0</v>
      </c>
      <c r="D3617" s="10">
        <f t="shared" si="394"/>
        <v>0</v>
      </c>
      <c r="E3617" s="10">
        <f t="shared" si="395"/>
        <v>0</v>
      </c>
      <c r="F3617" s="10">
        <f t="shared" si="396"/>
        <v>1</v>
      </c>
      <c r="G3617" s="22">
        <v>36918.8700023294</v>
      </c>
      <c r="H3617" s="23">
        <v>-4.7970793918413598E-3</v>
      </c>
      <c r="I3617" s="24">
        <v>1.2645227101900569</v>
      </c>
      <c r="J3617" s="10">
        <f t="shared" si="397"/>
        <v>1.1226103105827827</v>
      </c>
      <c r="K3617" s="10">
        <f t="shared" si="398"/>
        <v>743.51389150287821</v>
      </c>
      <c r="L3617" s="10" t="s">
        <v>23</v>
      </c>
    </row>
    <row r="3618" spans="1:12">
      <c r="A3618" s="10">
        <f t="shared" si="392"/>
        <v>3615</v>
      </c>
      <c r="B3618" s="10">
        <v>4</v>
      </c>
      <c r="C3618" s="10">
        <f t="shared" si="393"/>
        <v>0</v>
      </c>
      <c r="D3618" s="10">
        <f t="shared" si="394"/>
        <v>0</v>
      </c>
      <c r="E3618" s="10">
        <f t="shared" si="395"/>
        <v>0</v>
      </c>
      <c r="F3618" s="10">
        <f t="shared" si="396"/>
        <v>1</v>
      </c>
      <c r="G3618" s="22">
        <v>32837.960002303102</v>
      </c>
      <c r="H3618" s="23">
        <v>1.00164281266793E-3</v>
      </c>
      <c r="I3618" s="24">
        <v>0.90088366584677049</v>
      </c>
      <c r="J3618" s="10">
        <f t="shared" si="397"/>
        <v>1.132511611223799</v>
      </c>
      <c r="K3618" s="10">
        <f t="shared" si="398"/>
        <v>1761.8059778667307</v>
      </c>
      <c r="L3618" s="10" t="s">
        <v>22</v>
      </c>
    </row>
    <row r="3619" spans="1:12">
      <c r="A3619" s="10">
        <f t="shared" si="392"/>
        <v>3616</v>
      </c>
      <c r="B3619" s="10">
        <v>4</v>
      </c>
      <c r="C3619" s="10">
        <f t="shared" si="393"/>
        <v>0</v>
      </c>
      <c r="D3619" s="10">
        <f t="shared" si="394"/>
        <v>0</v>
      </c>
      <c r="E3619" s="10">
        <f t="shared" si="395"/>
        <v>0</v>
      </c>
      <c r="F3619" s="10">
        <f t="shared" si="396"/>
        <v>1</v>
      </c>
      <c r="G3619" s="22">
        <v>19070.590000182401</v>
      </c>
      <c r="H3619" s="23">
        <v>2.9294875405710599E-3</v>
      </c>
      <c r="I3619" s="24">
        <v>0.94758887899890043</v>
      </c>
      <c r="J3619" s="10">
        <f t="shared" si="397"/>
        <v>1.1358227052553231</v>
      </c>
      <c r="K3619" s="10">
        <f t="shared" si="398"/>
        <v>675.70863660056648</v>
      </c>
      <c r="L3619" s="10" t="s">
        <v>22</v>
      </c>
    </row>
    <row r="3620" spans="1:12">
      <c r="A3620" s="10">
        <f t="shared" si="392"/>
        <v>3617</v>
      </c>
      <c r="B3620" s="10">
        <v>4</v>
      </c>
      <c r="C3620" s="10">
        <f t="shared" si="393"/>
        <v>0</v>
      </c>
      <c r="D3620" s="10">
        <f t="shared" si="394"/>
        <v>0</v>
      </c>
      <c r="E3620" s="10">
        <f t="shared" si="395"/>
        <v>0</v>
      </c>
      <c r="F3620" s="10">
        <f t="shared" si="396"/>
        <v>1</v>
      </c>
      <c r="G3620" s="22">
        <v>15234.0450004637</v>
      </c>
      <c r="H3620" s="23">
        <v>6.7679625585322198E-4</v>
      </c>
      <c r="I3620" s="24">
        <v>0.93314553375479048</v>
      </c>
      <c r="J3620" s="10">
        <f t="shared" si="397"/>
        <v>1.1319546347923544</v>
      </c>
      <c r="K3620" s="10">
        <f t="shared" si="398"/>
        <v>602.12652220178677</v>
      </c>
      <c r="L3620" s="10" t="s">
        <v>23</v>
      </c>
    </row>
    <row r="3621" spans="1:12">
      <c r="A3621" s="10">
        <f t="shared" si="392"/>
        <v>3618</v>
      </c>
      <c r="B3621" s="10">
        <v>4</v>
      </c>
      <c r="C3621" s="10">
        <f t="shared" si="393"/>
        <v>0</v>
      </c>
      <c r="D3621" s="10">
        <f t="shared" si="394"/>
        <v>0</v>
      </c>
      <c r="E3621" s="10">
        <f t="shared" si="395"/>
        <v>0</v>
      </c>
      <c r="F3621" s="10">
        <f t="shared" si="396"/>
        <v>1</v>
      </c>
      <c r="G3621" s="22">
        <v>28301.659998804302</v>
      </c>
      <c r="H3621" s="23">
        <v>1.5087140948539799E-3</v>
      </c>
      <c r="I3621" s="24">
        <v>0.95047585477617202</v>
      </c>
      <c r="J3621" s="10">
        <f t="shared" si="397"/>
        <v>1.1333815749303189</v>
      </c>
      <c r="K3621" s="10">
        <f t="shared" si="398"/>
        <v>946.81795419662103</v>
      </c>
      <c r="L3621" s="10" t="s">
        <v>22</v>
      </c>
    </row>
    <row r="3622" spans="1:12">
      <c r="A3622" s="10">
        <f t="shared" si="392"/>
        <v>3619</v>
      </c>
      <c r="B3622" s="10">
        <v>4</v>
      </c>
      <c r="C3622" s="10">
        <f t="shared" si="393"/>
        <v>0</v>
      </c>
      <c r="D3622" s="10">
        <f t="shared" si="394"/>
        <v>0</v>
      </c>
      <c r="E3622" s="10">
        <f t="shared" si="395"/>
        <v>0</v>
      </c>
      <c r="F3622" s="10">
        <f t="shared" si="396"/>
        <v>1</v>
      </c>
      <c r="G3622" s="22">
        <v>14050.60499989985</v>
      </c>
      <c r="H3622" s="23">
        <v>3.32501000232525E-3</v>
      </c>
      <c r="I3622" s="24">
        <v>1.0533868504244663</v>
      </c>
      <c r="J3622" s="10">
        <f t="shared" si="397"/>
        <v>1.1365032151893677</v>
      </c>
      <c r="K3622" s="10">
        <f t="shared" si="398"/>
        <v>97.06621732785014</v>
      </c>
      <c r="L3622" s="10" t="s">
        <v>22</v>
      </c>
    </row>
    <row r="3623" spans="1:12">
      <c r="A3623" s="10">
        <f t="shared" si="392"/>
        <v>3620</v>
      </c>
      <c r="B3623" s="10">
        <v>4</v>
      </c>
      <c r="C3623" s="10">
        <f t="shared" si="393"/>
        <v>0</v>
      </c>
      <c r="D3623" s="10">
        <f t="shared" si="394"/>
        <v>0</v>
      </c>
      <c r="E3623" s="10">
        <f t="shared" si="395"/>
        <v>0</v>
      </c>
      <c r="F3623" s="10">
        <f t="shared" si="396"/>
        <v>1</v>
      </c>
      <c r="G3623" s="22">
        <v>58617.540001347697</v>
      </c>
      <c r="H3623" s="23">
        <v>4.4830485855867196E-3</v>
      </c>
      <c r="I3623" s="24">
        <v>1.2436779204477104</v>
      </c>
      <c r="J3623" s="10">
        <f t="shared" si="397"/>
        <v>1.1384980055448441</v>
      </c>
      <c r="K3623" s="10">
        <f t="shared" si="398"/>
        <v>648.47497142110876</v>
      </c>
      <c r="L3623" s="10" t="s">
        <v>22</v>
      </c>
    </row>
    <row r="3624" spans="1:12">
      <c r="A3624" s="10">
        <f t="shared" si="392"/>
        <v>3621</v>
      </c>
      <c r="B3624" s="10">
        <v>4</v>
      </c>
      <c r="C3624" s="10">
        <f t="shared" si="393"/>
        <v>0</v>
      </c>
      <c r="D3624" s="10">
        <f t="shared" si="394"/>
        <v>0</v>
      </c>
      <c r="E3624" s="10">
        <f t="shared" si="395"/>
        <v>0</v>
      </c>
      <c r="F3624" s="10">
        <f t="shared" si="396"/>
        <v>1</v>
      </c>
      <c r="G3624" s="22">
        <v>25466.9849997163</v>
      </c>
      <c r="H3624" s="23">
        <v>3.4398842557241302E-4</v>
      </c>
      <c r="I3624" s="24">
        <v>1.054896811241989</v>
      </c>
      <c r="J3624" s="10">
        <f t="shared" si="397"/>
        <v>1.1313842921712161</v>
      </c>
      <c r="K3624" s="10">
        <f t="shared" si="398"/>
        <v>148.99038703885685</v>
      </c>
      <c r="L3624" s="10" t="s">
        <v>23</v>
      </c>
    </row>
    <row r="3625" spans="1:12">
      <c r="A3625" s="10">
        <f t="shared" si="392"/>
        <v>3622</v>
      </c>
      <c r="B3625" s="10">
        <v>4</v>
      </c>
      <c r="C3625" s="10">
        <f t="shared" si="393"/>
        <v>0</v>
      </c>
      <c r="D3625" s="10">
        <f t="shared" si="394"/>
        <v>0</v>
      </c>
      <c r="E3625" s="10">
        <f t="shared" si="395"/>
        <v>0</v>
      </c>
      <c r="F3625" s="10">
        <f t="shared" si="396"/>
        <v>1</v>
      </c>
      <c r="G3625" s="22">
        <v>59423.500000178799</v>
      </c>
      <c r="H3625" s="23">
        <v>2.8010987057027902E-3</v>
      </c>
      <c r="I3625" s="24">
        <v>1.1247527714527898</v>
      </c>
      <c r="J3625" s="10">
        <f t="shared" si="397"/>
        <v>1.1356018954834277</v>
      </c>
      <c r="K3625" s="10">
        <f t="shared" si="398"/>
        <v>6.994353470679048</v>
      </c>
      <c r="L3625" s="10" t="s">
        <v>22</v>
      </c>
    </row>
    <row r="3626" spans="1:12">
      <c r="A3626" s="10">
        <f t="shared" si="392"/>
        <v>3623</v>
      </c>
      <c r="B3626" s="10">
        <v>4</v>
      </c>
      <c r="C3626" s="10">
        <f t="shared" si="393"/>
        <v>0</v>
      </c>
      <c r="D3626" s="10">
        <f t="shared" si="394"/>
        <v>0</v>
      </c>
      <c r="E3626" s="10">
        <f t="shared" si="395"/>
        <v>0</v>
      </c>
      <c r="F3626" s="10">
        <f t="shared" si="396"/>
        <v>1</v>
      </c>
      <c r="G3626" s="22">
        <v>24250.2999982238</v>
      </c>
      <c r="H3626" s="23">
        <v>3.5702298015304799E-3</v>
      </c>
      <c r="I3626" s="24">
        <v>0.96774458474489267</v>
      </c>
      <c r="J3626" s="10">
        <f t="shared" si="397"/>
        <v>1.1369253289826642</v>
      </c>
      <c r="K3626" s="10">
        <f t="shared" si="398"/>
        <v>694.09509894194946</v>
      </c>
      <c r="L3626" s="10" t="s">
        <v>23</v>
      </c>
    </row>
    <row r="3627" spans="1:12">
      <c r="A3627" s="10">
        <f t="shared" si="392"/>
        <v>3624</v>
      </c>
      <c r="B3627" s="10">
        <v>4</v>
      </c>
      <c r="C3627" s="10">
        <f t="shared" si="393"/>
        <v>0</v>
      </c>
      <c r="D3627" s="10">
        <f t="shared" si="394"/>
        <v>0</v>
      </c>
      <c r="E3627" s="10">
        <f t="shared" si="395"/>
        <v>0</v>
      </c>
      <c r="F3627" s="10">
        <f t="shared" si="396"/>
        <v>1</v>
      </c>
      <c r="G3627" s="22">
        <v>61580.739998638601</v>
      </c>
      <c r="H3627" s="23">
        <v>1.4182489317683599E-3</v>
      </c>
      <c r="I3627" s="24">
        <v>2.5379845962572456</v>
      </c>
      <c r="J3627" s="10">
        <f t="shared" si="397"/>
        <v>1.1332263181862257</v>
      </c>
      <c r="K3627" s="10">
        <f t="shared" si="398"/>
        <v>121520.09585706188</v>
      </c>
      <c r="L3627" s="10" t="s">
        <v>23</v>
      </c>
    </row>
    <row r="3628" spans="1:12">
      <c r="A3628" s="10">
        <f t="shared" si="392"/>
        <v>3625</v>
      </c>
      <c r="B3628" s="10">
        <v>4</v>
      </c>
      <c r="C3628" s="10">
        <f t="shared" si="393"/>
        <v>0</v>
      </c>
      <c r="D3628" s="10">
        <f t="shared" si="394"/>
        <v>0</v>
      </c>
      <c r="E3628" s="10">
        <f t="shared" si="395"/>
        <v>0</v>
      </c>
      <c r="F3628" s="10">
        <f t="shared" si="396"/>
        <v>1</v>
      </c>
      <c r="G3628" s="22">
        <v>29612.299996543701</v>
      </c>
      <c r="H3628" s="23">
        <v>1.38974750254472E-3</v>
      </c>
      <c r="I3628" s="24">
        <v>1.0382563325759488</v>
      </c>
      <c r="J3628" s="10">
        <f t="shared" si="397"/>
        <v>1.133177408303466</v>
      </c>
      <c r="K3628" s="10">
        <f t="shared" si="398"/>
        <v>266.80713737061501</v>
      </c>
      <c r="L3628" s="10" t="s">
        <v>23</v>
      </c>
    </row>
    <row r="3629" spans="1:12">
      <c r="A3629" s="10">
        <f t="shared" si="392"/>
        <v>3626</v>
      </c>
      <c r="B3629" s="10">
        <v>4</v>
      </c>
      <c r="C3629" s="10">
        <f t="shared" si="393"/>
        <v>0</v>
      </c>
      <c r="D3629" s="10">
        <f t="shared" si="394"/>
        <v>0</v>
      </c>
      <c r="E3629" s="10">
        <f t="shared" si="395"/>
        <v>0</v>
      </c>
      <c r="F3629" s="10">
        <f t="shared" si="396"/>
        <v>1</v>
      </c>
      <c r="G3629" s="22">
        <v>24713.434999508801</v>
      </c>
      <c r="H3629" s="23">
        <v>-1.5232794140180399E-3</v>
      </c>
      <c r="I3629" s="24">
        <v>0.93369499698613623</v>
      </c>
      <c r="J3629" s="10">
        <f t="shared" si="397"/>
        <v>1.1281896252228634</v>
      </c>
      <c r="K3629" s="10">
        <f t="shared" si="398"/>
        <v>934.86378351625149</v>
      </c>
      <c r="L3629" s="10" t="s">
        <v>23</v>
      </c>
    </row>
    <row r="3630" spans="1:12">
      <c r="A3630" s="10">
        <f t="shared" si="392"/>
        <v>3627</v>
      </c>
      <c r="B3630" s="10">
        <v>4</v>
      </c>
      <c r="C3630" s="10">
        <f t="shared" si="393"/>
        <v>0</v>
      </c>
      <c r="D3630" s="10">
        <f t="shared" si="394"/>
        <v>0</v>
      </c>
      <c r="E3630" s="10">
        <f t="shared" si="395"/>
        <v>0</v>
      </c>
      <c r="F3630" s="10">
        <f t="shared" si="396"/>
        <v>1</v>
      </c>
      <c r="G3630" s="22">
        <v>47281.4700023197</v>
      </c>
      <c r="H3630" s="23">
        <v>-2.1910114284980201E-3</v>
      </c>
      <c r="I3630" s="24">
        <v>0.94138755980861244</v>
      </c>
      <c r="J3630" s="10">
        <f t="shared" si="397"/>
        <v>1.1270494083866487</v>
      </c>
      <c r="K3630" s="10">
        <f t="shared" si="398"/>
        <v>1629.8074964366442</v>
      </c>
      <c r="L3630" s="10" t="s">
        <v>22</v>
      </c>
    </row>
    <row r="3631" spans="1:12">
      <c r="A3631" s="10">
        <f t="shared" si="392"/>
        <v>3628</v>
      </c>
      <c r="B3631" s="10">
        <v>4</v>
      </c>
      <c r="C3631" s="10">
        <f t="shared" si="393"/>
        <v>0</v>
      </c>
      <c r="D3631" s="10">
        <f t="shared" si="394"/>
        <v>0</v>
      </c>
      <c r="E3631" s="10">
        <f t="shared" si="395"/>
        <v>0</v>
      </c>
      <c r="F3631" s="10">
        <f t="shared" si="396"/>
        <v>1</v>
      </c>
      <c r="G3631" s="22">
        <v>9063.3699748366998</v>
      </c>
      <c r="H3631" s="23">
        <v>3.2667359612631702E-2</v>
      </c>
      <c r="I3631" s="24">
        <v>1.4344381017295731</v>
      </c>
      <c r="J3631" s="10">
        <f t="shared" si="397"/>
        <v>1.1881416126225033</v>
      </c>
      <c r="K3631" s="10">
        <f t="shared" si="398"/>
        <v>549.80179183159521</v>
      </c>
      <c r="L3631" s="10" t="s">
        <v>23</v>
      </c>
    </row>
    <row r="3632" spans="1:12">
      <c r="A3632" s="10">
        <f t="shared" si="392"/>
        <v>3629</v>
      </c>
      <c r="B3632" s="10">
        <v>4</v>
      </c>
      <c r="C3632" s="10">
        <f t="shared" si="393"/>
        <v>0</v>
      </c>
      <c r="D3632" s="10">
        <f t="shared" si="394"/>
        <v>0</v>
      </c>
      <c r="E3632" s="10">
        <f t="shared" si="395"/>
        <v>0</v>
      </c>
      <c r="F3632" s="10">
        <f t="shared" si="396"/>
        <v>1</v>
      </c>
      <c r="G3632" s="22">
        <v>14420.62500047685</v>
      </c>
      <c r="H3632" s="23">
        <v>-6.7165780574352505E-4</v>
      </c>
      <c r="I3632" s="24">
        <v>1.1225690359194407</v>
      </c>
      <c r="J3632" s="10">
        <f t="shared" si="397"/>
        <v>1.1296455252353783</v>
      </c>
      <c r="K3632" s="10">
        <f t="shared" si="398"/>
        <v>0.7221373269383432</v>
      </c>
      <c r="L3632" s="10" t="s">
        <v>23</v>
      </c>
    </row>
    <row r="3633" spans="1:12">
      <c r="A3633" s="10">
        <f t="shared" si="392"/>
        <v>3630</v>
      </c>
      <c r="B3633" s="10">
        <v>4</v>
      </c>
      <c r="C3633" s="10">
        <f t="shared" si="393"/>
        <v>0</v>
      </c>
      <c r="D3633" s="10">
        <f t="shared" si="394"/>
        <v>0</v>
      </c>
      <c r="E3633" s="10">
        <f t="shared" si="395"/>
        <v>0</v>
      </c>
      <c r="F3633" s="10">
        <f t="shared" si="396"/>
        <v>1</v>
      </c>
      <c r="G3633" s="22">
        <v>13929.114999830699</v>
      </c>
      <c r="H3633" s="23">
        <v>4.2128244380511401E-3</v>
      </c>
      <c r="I3633" s="24">
        <v>0.99896224727142602</v>
      </c>
      <c r="J3633" s="10">
        <f t="shared" si="397"/>
        <v>1.1380322154197937</v>
      </c>
      <c r="K3633" s="10">
        <f t="shared" si="398"/>
        <v>269.39543634130644</v>
      </c>
      <c r="L3633" s="10" t="s">
        <v>23</v>
      </c>
    </row>
    <row r="3634" spans="1:12">
      <c r="A3634" s="10">
        <f t="shared" si="392"/>
        <v>3631</v>
      </c>
      <c r="B3634" s="10">
        <v>4</v>
      </c>
      <c r="C3634" s="10">
        <f t="shared" si="393"/>
        <v>0</v>
      </c>
      <c r="D3634" s="10">
        <f t="shared" si="394"/>
        <v>0</v>
      </c>
      <c r="E3634" s="10">
        <f t="shared" si="395"/>
        <v>0</v>
      </c>
      <c r="F3634" s="10">
        <f t="shared" si="396"/>
        <v>1</v>
      </c>
      <c r="G3634" s="22">
        <v>29377.130000628498</v>
      </c>
      <c r="H3634" s="23">
        <v>2.7169611089014101E-5</v>
      </c>
      <c r="I3634" s="24">
        <v>1.9462634172686155</v>
      </c>
      <c r="J3634" s="10">
        <f t="shared" si="397"/>
        <v>1.1308416173947571</v>
      </c>
      <c r="K3634" s="10">
        <f t="shared" si="398"/>
        <v>19533.227170961072</v>
      </c>
      <c r="L3634" s="10" t="s">
        <v>23</v>
      </c>
    </row>
    <row r="3635" spans="1:12">
      <c r="A3635" s="10">
        <f t="shared" si="392"/>
        <v>3632</v>
      </c>
      <c r="B3635" s="10">
        <v>4</v>
      </c>
      <c r="C3635" s="10">
        <f t="shared" si="393"/>
        <v>0</v>
      </c>
      <c r="D3635" s="10">
        <f t="shared" si="394"/>
        <v>0</v>
      </c>
      <c r="E3635" s="10">
        <f t="shared" si="395"/>
        <v>0</v>
      </c>
      <c r="F3635" s="10">
        <f t="shared" si="396"/>
        <v>1</v>
      </c>
      <c r="G3635" s="22">
        <v>22997.1099995449</v>
      </c>
      <c r="H3635" s="23">
        <v>-4.90532296291741E-3</v>
      </c>
      <c r="I3635" s="24">
        <v>1.0983340452797949</v>
      </c>
      <c r="J3635" s="10">
        <f t="shared" si="397"/>
        <v>1.1224263104027135</v>
      </c>
      <c r="K3635" s="10">
        <f t="shared" si="398"/>
        <v>13.348379027434746</v>
      </c>
      <c r="L3635" s="10" t="s">
        <v>22</v>
      </c>
    </row>
    <row r="3636" spans="1:12">
      <c r="A3636" s="10">
        <f t="shared" si="392"/>
        <v>3633</v>
      </c>
      <c r="B3636" s="10">
        <v>4</v>
      </c>
      <c r="C3636" s="10">
        <f t="shared" si="393"/>
        <v>0</v>
      </c>
      <c r="D3636" s="10">
        <f t="shared" si="394"/>
        <v>0</v>
      </c>
      <c r="E3636" s="10">
        <f t="shared" si="395"/>
        <v>0</v>
      </c>
      <c r="F3636" s="10">
        <f t="shared" si="396"/>
        <v>1</v>
      </c>
      <c r="G3636" s="22">
        <v>131630.74000054601</v>
      </c>
      <c r="H3636" s="23">
        <v>-1.28958563746251E-4</v>
      </c>
      <c r="I3636" s="24">
        <v>4.2948049681712304</v>
      </c>
      <c r="J3636" s="10">
        <f t="shared" si="397"/>
        <v>1.1305742832511145</v>
      </c>
      <c r="K3636" s="10">
        <f t="shared" si="398"/>
        <v>1317933.8067081282</v>
      </c>
      <c r="L3636" s="10" t="s">
        <v>22</v>
      </c>
    </row>
    <row r="3637" spans="1:12">
      <c r="A3637" s="10">
        <f t="shared" si="392"/>
        <v>3634</v>
      </c>
      <c r="B3637" s="10">
        <v>4</v>
      </c>
      <c r="C3637" s="10">
        <f t="shared" si="393"/>
        <v>0</v>
      </c>
      <c r="D3637" s="10">
        <f t="shared" si="394"/>
        <v>0</v>
      </c>
      <c r="E3637" s="10">
        <f t="shared" si="395"/>
        <v>0</v>
      </c>
      <c r="F3637" s="10">
        <f t="shared" si="396"/>
        <v>1</v>
      </c>
      <c r="G3637" s="22">
        <v>59171.759993292399</v>
      </c>
      <c r="H3637" s="23">
        <v>-7.9390231057911691E-3</v>
      </c>
      <c r="I3637" s="24">
        <v>1.1186933754467625</v>
      </c>
      <c r="J3637" s="10">
        <f t="shared" si="397"/>
        <v>1.1172816585441736</v>
      </c>
      <c r="K3637" s="10">
        <f t="shared" si="398"/>
        <v>0.11792604032362712</v>
      </c>
      <c r="L3637" s="10" t="s">
        <v>22</v>
      </c>
    </row>
    <row r="3638" spans="1:12">
      <c r="A3638" s="10">
        <f t="shared" si="392"/>
        <v>3635</v>
      </c>
      <c r="B3638" s="10">
        <v>4</v>
      </c>
      <c r="C3638" s="10">
        <f t="shared" si="393"/>
        <v>0</v>
      </c>
      <c r="D3638" s="10">
        <f t="shared" si="394"/>
        <v>0</v>
      </c>
      <c r="E3638" s="10">
        <f t="shared" si="395"/>
        <v>0</v>
      </c>
      <c r="F3638" s="10">
        <f t="shared" si="396"/>
        <v>1</v>
      </c>
      <c r="G3638" s="22">
        <v>27144.01000133155</v>
      </c>
      <c r="H3638" s="23">
        <v>3.7616663822718499E-3</v>
      </c>
      <c r="I3638" s="24">
        <v>1.0221847074150872</v>
      </c>
      <c r="J3638" s="10">
        <f t="shared" si="397"/>
        <v>1.1372549709721245</v>
      </c>
      <c r="K3638" s="10">
        <f t="shared" si="398"/>
        <v>359.41833025654199</v>
      </c>
      <c r="L3638" s="10" t="s">
        <v>22</v>
      </c>
    </row>
    <row r="3639" spans="1:12">
      <c r="A3639" s="10">
        <f t="shared" si="392"/>
        <v>3636</v>
      </c>
      <c r="B3639" s="10">
        <v>4</v>
      </c>
      <c r="C3639" s="10">
        <f t="shared" si="393"/>
        <v>0</v>
      </c>
      <c r="D3639" s="10">
        <f t="shared" si="394"/>
        <v>0</v>
      </c>
      <c r="E3639" s="10">
        <f t="shared" si="395"/>
        <v>0</v>
      </c>
      <c r="F3639" s="10">
        <f t="shared" si="396"/>
        <v>1</v>
      </c>
      <c r="G3639" s="22">
        <v>71471.140006318703</v>
      </c>
      <c r="H3639" s="23">
        <v>7.8466771703102002E-4</v>
      </c>
      <c r="I3639" s="24">
        <v>2.3373780335251437</v>
      </c>
      <c r="J3639" s="10">
        <f t="shared" si="397"/>
        <v>1.1321395589968999</v>
      </c>
      <c r="K3639" s="10">
        <f t="shared" si="398"/>
        <v>103818.96228406034</v>
      </c>
      <c r="L3639" s="10" t="s">
        <v>23</v>
      </c>
    </row>
    <row r="3640" spans="1:12">
      <c r="A3640" s="10">
        <f t="shared" si="392"/>
        <v>3637</v>
      </c>
      <c r="B3640" s="10">
        <v>4</v>
      </c>
      <c r="C3640" s="10">
        <f t="shared" si="393"/>
        <v>0</v>
      </c>
      <c r="D3640" s="10">
        <f t="shared" si="394"/>
        <v>0</v>
      </c>
      <c r="E3640" s="10">
        <f t="shared" si="395"/>
        <v>0</v>
      </c>
      <c r="F3640" s="10">
        <f t="shared" si="396"/>
        <v>1</v>
      </c>
      <c r="G3640" s="22">
        <v>33198.925001129501</v>
      </c>
      <c r="H3640" s="23">
        <v>1.0836716847016101E-3</v>
      </c>
      <c r="I3640" s="24">
        <v>0.97389139660783108</v>
      </c>
      <c r="J3640" s="10">
        <f t="shared" si="397"/>
        <v>1.1326522998797233</v>
      </c>
      <c r="K3640" s="10">
        <f t="shared" si="398"/>
        <v>836.77971496310681</v>
      </c>
      <c r="L3640" s="10" t="s">
        <v>22</v>
      </c>
    </row>
    <row r="3641" spans="1:12">
      <c r="A3641" s="10">
        <f t="shared" si="392"/>
        <v>3638</v>
      </c>
      <c r="B3641" s="10">
        <v>4</v>
      </c>
      <c r="C3641" s="10">
        <f t="shared" si="393"/>
        <v>0</v>
      </c>
      <c r="D3641" s="10">
        <f t="shared" si="394"/>
        <v>0</v>
      </c>
      <c r="E3641" s="10">
        <f t="shared" si="395"/>
        <v>0</v>
      </c>
      <c r="F3641" s="10">
        <f t="shared" si="396"/>
        <v>1</v>
      </c>
      <c r="G3641" s="22">
        <v>26149.460003988799</v>
      </c>
      <c r="H3641" s="23">
        <v>-2.8390427866552899E-3</v>
      </c>
      <c r="I3641" s="24">
        <v>0.93058189818678405</v>
      </c>
      <c r="J3641" s="10">
        <f t="shared" si="397"/>
        <v>1.1259439342074578</v>
      </c>
      <c r="K3641" s="10">
        <f t="shared" si="398"/>
        <v>998.02879217611371</v>
      </c>
      <c r="L3641" s="10" t="s">
        <v>23</v>
      </c>
    </row>
    <row r="3642" spans="1:12">
      <c r="A3642" s="10">
        <f t="shared" si="392"/>
        <v>3639</v>
      </c>
      <c r="B3642" s="10">
        <v>4</v>
      </c>
      <c r="C3642" s="10">
        <f t="shared" si="393"/>
        <v>0</v>
      </c>
      <c r="D3642" s="10">
        <f t="shared" si="394"/>
        <v>0</v>
      </c>
      <c r="E3642" s="10">
        <f t="shared" si="395"/>
        <v>0</v>
      </c>
      <c r="F3642" s="10">
        <f t="shared" si="396"/>
        <v>1</v>
      </c>
      <c r="G3642" s="22">
        <v>71358.819994538993</v>
      </c>
      <c r="H3642" s="23">
        <v>-3.5530230499265301E-3</v>
      </c>
      <c r="I3642" s="24">
        <v>1.0094937588613049</v>
      </c>
      <c r="J3642" s="10">
        <f t="shared" si="397"/>
        <v>1.1247272134546173</v>
      </c>
      <c r="K3642" s="10">
        <f t="shared" si="398"/>
        <v>947.55586374743939</v>
      </c>
      <c r="L3642" s="10" t="s">
        <v>22</v>
      </c>
    </row>
    <row r="3643" spans="1:12">
      <c r="A3643" s="10">
        <f t="shared" si="392"/>
        <v>3640</v>
      </c>
      <c r="B3643" s="10">
        <v>4</v>
      </c>
      <c r="C3643" s="10">
        <f t="shared" si="393"/>
        <v>0</v>
      </c>
      <c r="D3643" s="10">
        <f t="shared" si="394"/>
        <v>0</v>
      </c>
      <c r="E3643" s="10">
        <f t="shared" si="395"/>
        <v>0</v>
      </c>
      <c r="F3643" s="10">
        <f t="shared" si="396"/>
        <v>1</v>
      </c>
      <c r="G3643" s="22">
        <v>17871.479999795549</v>
      </c>
      <c r="H3643" s="23">
        <v>-1.2767815144648301E-4</v>
      </c>
      <c r="I3643" s="24">
        <v>0.94094685774828524</v>
      </c>
      <c r="J3643" s="10">
        <f t="shared" si="397"/>
        <v>1.1305764754101821</v>
      </c>
      <c r="K3643" s="10">
        <f t="shared" si="398"/>
        <v>642.64755304910409</v>
      </c>
      <c r="L3643" s="10" t="s">
        <v>23</v>
      </c>
    </row>
    <row r="3644" spans="1:12">
      <c r="A3644" s="10">
        <f t="shared" si="392"/>
        <v>3641</v>
      </c>
      <c r="B3644" s="10">
        <v>4</v>
      </c>
      <c r="C3644" s="10">
        <f t="shared" si="393"/>
        <v>0</v>
      </c>
      <c r="D3644" s="10">
        <f t="shared" si="394"/>
        <v>0</v>
      </c>
      <c r="E3644" s="10">
        <f t="shared" si="395"/>
        <v>0</v>
      </c>
      <c r="F3644" s="10">
        <f t="shared" si="396"/>
        <v>1</v>
      </c>
      <c r="G3644" s="22">
        <v>29542.000006675698</v>
      </c>
      <c r="H3644" s="23">
        <v>-2.3036169412641999E-3</v>
      </c>
      <c r="I3644" s="24">
        <v>1.1350996056224087</v>
      </c>
      <c r="J3644" s="10">
        <f t="shared" si="397"/>
        <v>1.1268572371949637</v>
      </c>
      <c r="K3644" s="10">
        <f t="shared" si="398"/>
        <v>2.0069841393852941</v>
      </c>
      <c r="L3644" s="10" t="s">
        <v>22</v>
      </c>
    </row>
    <row r="3645" spans="1:12">
      <c r="A3645" s="10">
        <f t="shared" si="392"/>
        <v>3642</v>
      </c>
      <c r="B3645" s="10">
        <v>4</v>
      </c>
      <c r="C3645" s="10">
        <f t="shared" si="393"/>
        <v>0</v>
      </c>
      <c r="D3645" s="10">
        <f t="shared" si="394"/>
        <v>0</v>
      </c>
      <c r="E3645" s="10">
        <f t="shared" si="395"/>
        <v>0</v>
      </c>
      <c r="F3645" s="10">
        <f t="shared" si="396"/>
        <v>1</v>
      </c>
      <c r="G3645" s="22">
        <v>14063.370000273</v>
      </c>
      <c r="H3645" s="23">
        <v>2.80839669466822E-4</v>
      </c>
      <c r="I3645" s="24">
        <v>1.0774348810872028</v>
      </c>
      <c r="J3645" s="10">
        <f t="shared" si="397"/>
        <v>1.1312761047215403</v>
      </c>
      <c r="K3645" s="10">
        <f t="shared" si="398"/>
        <v>40.767984933447828</v>
      </c>
      <c r="L3645" s="10" t="s">
        <v>22</v>
      </c>
    </row>
    <row r="3646" spans="1:12">
      <c r="A3646" s="10">
        <f t="shared" si="392"/>
        <v>3643</v>
      </c>
      <c r="B3646" s="10">
        <v>4</v>
      </c>
      <c r="C3646" s="10">
        <f t="shared" si="393"/>
        <v>0</v>
      </c>
      <c r="D3646" s="10">
        <f t="shared" si="394"/>
        <v>0</v>
      </c>
      <c r="E3646" s="10">
        <f t="shared" si="395"/>
        <v>0</v>
      </c>
      <c r="F3646" s="10">
        <f t="shared" si="396"/>
        <v>1</v>
      </c>
      <c r="G3646" s="22">
        <v>6053.6049997210503</v>
      </c>
      <c r="H3646" s="23">
        <v>2.7809053998908298E-3</v>
      </c>
      <c r="I3646" s="24">
        <v>1.0858123569794049</v>
      </c>
      <c r="J3646" s="10">
        <f t="shared" si="397"/>
        <v>1.1355671698965468</v>
      </c>
      <c r="K3646" s="10">
        <f t="shared" si="398"/>
        <v>14.985949847026534</v>
      </c>
      <c r="L3646" s="10" t="s">
        <v>23</v>
      </c>
    </row>
    <row r="3647" spans="1:12">
      <c r="A3647" s="10">
        <f t="shared" si="392"/>
        <v>3644</v>
      </c>
      <c r="B3647" s="10">
        <v>4</v>
      </c>
      <c r="C3647" s="10">
        <f t="shared" si="393"/>
        <v>0</v>
      </c>
      <c r="D3647" s="10">
        <f t="shared" si="394"/>
        <v>0</v>
      </c>
      <c r="E3647" s="10">
        <f t="shared" si="395"/>
        <v>0</v>
      </c>
      <c r="F3647" s="10">
        <f t="shared" si="396"/>
        <v>1</v>
      </c>
      <c r="G3647" s="22">
        <v>5897.3950000479999</v>
      </c>
      <c r="H3647" s="23">
        <v>4.9097431606295698E-4</v>
      </c>
      <c r="I3647" s="24">
        <v>1.0696378830083566</v>
      </c>
      <c r="J3647" s="10">
        <f t="shared" si="397"/>
        <v>1.1316361507978896</v>
      </c>
      <c r="K3647" s="10">
        <f t="shared" si="398"/>
        <v>22.668319672240909</v>
      </c>
      <c r="L3647" s="10" t="s">
        <v>23</v>
      </c>
    </row>
    <row r="3648" spans="1:12">
      <c r="A3648" s="10">
        <f t="shared" si="392"/>
        <v>3645</v>
      </c>
      <c r="B3648" s="10">
        <v>4</v>
      </c>
      <c r="C3648" s="10">
        <f t="shared" si="393"/>
        <v>0</v>
      </c>
      <c r="D3648" s="10">
        <f t="shared" si="394"/>
        <v>0</v>
      </c>
      <c r="E3648" s="10">
        <f t="shared" si="395"/>
        <v>0</v>
      </c>
      <c r="F3648" s="10">
        <f t="shared" si="396"/>
        <v>1</v>
      </c>
      <c r="G3648" s="22">
        <v>6459.2550001134996</v>
      </c>
      <c r="H3648" s="23">
        <v>-3.15468928782771E-3</v>
      </c>
      <c r="I3648" s="24">
        <v>0.99877432204688221</v>
      </c>
      <c r="J3648" s="10">
        <f t="shared" si="397"/>
        <v>1.1254058668356277</v>
      </c>
      <c r="K3648" s="10">
        <f t="shared" si="398"/>
        <v>103.57769447433203</v>
      </c>
      <c r="L3648" s="10" t="s">
        <v>22</v>
      </c>
    </row>
    <row r="3649" spans="1:12">
      <c r="A3649" s="10">
        <f t="shared" si="392"/>
        <v>3646</v>
      </c>
      <c r="B3649" s="10">
        <v>4</v>
      </c>
      <c r="C3649" s="10">
        <f t="shared" si="393"/>
        <v>0</v>
      </c>
      <c r="D3649" s="10">
        <f t="shared" si="394"/>
        <v>0</v>
      </c>
      <c r="E3649" s="10">
        <f t="shared" si="395"/>
        <v>0</v>
      </c>
      <c r="F3649" s="10">
        <f t="shared" si="396"/>
        <v>1</v>
      </c>
      <c r="G3649" s="22">
        <v>5500.2100000977498</v>
      </c>
      <c r="H3649" s="23">
        <v>1.73344041077035E-3</v>
      </c>
      <c r="I3649" s="24">
        <v>0.90322580645161288</v>
      </c>
      <c r="J3649" s="10">
        <f t="shared" si="397"/>
        <v>1.1337673433602877</v>
      </c>
      <c r="K3649" s="10">
        <f t="shared" si="398"/>
        <v>292.3328627004222</v>
      </c>
      <c r="L3649" s="10" t="s">
        <v>23</v>
      </c>
    </row>
    <row r="3650" spans="1:12">
      <c r="A3650" s="10">
        <f t="shared" si="392"/>
        <v>3647</v>
      </c>
      <c r="B3650" s="10">
        <v>4</v>
      </c>
      <c r="C3650" s="10">
        <f t="shared" si="393"/>
        <v>0</v>
      </c>
      <c r="D3650" s="10">
        <f t="shared" si="394"/>
        <v>0</v>
      </c>
      <c r="E3650" s="10">
        <f t="shared" si="395"/>
        <v>0</v>
      </c>
      <c r="F3650" s="10">
        <f t="shared" si="396"/>
        <v>1</v>
      </c>
      <c r="G3650" s="22">
        <v>17181.84000269325</v>
      </c>
      <c r="H3650" s="23">
        <v>2.2387171544849802E-2</v>
      </c>
      <c r="I3650" s="24">
        <v>1.1087588520313083</v>
      </c>
      <c r="J3650" s="10">
        <f t="shared" si="397"/>
        <v>1.1697882401905686</v>
      </c>
      <c r="K3650" s="10">
        <f t="shared" si="398"/>
        <v>63.995244492703456</v>
      </c>
      <c r="L3650" s="10" t="s">
        <v>23</v>
      </c>
    </row>
    <row r="3651" spans="1:12">
      <c r="A3651" s="10">
        <f t="shared" si="392"/>
        <v>3648</v>
      </c>
      <c r="B3651" s="10">
        <v>4</v>
      </c>
      <c r="C3651" s="10">
        <f t="shared" si="393"/>
        <v>0</v>
      </c>
      <c r="D3651" s="10">
        <f t="shared" si="394"/>
        <v>0</v>
      </c>
      <c r="E3651" s="10">
        <f t="shared" si="395"/>
        <v>0</v>
      </c>
      <c r="F3651" s="10">
        <f t="shared" si="396"/>
        <v>1</v>
      </c>
      <c r="G3651" s="22">
        <v>18732.460003018401</v>
      </c>
      <c r="H3651" s="23">
        <v>3.0520011152933801E-2</v>
      </c>
      <c r="I3651" s="24">
        <v>1.0802849705439102</v>
      </c>
      <c r="J3651" s="10">
        <f t="shared" si="397"/>
        <v>1.1842842763191268</v>
      </c>
      <c r="K3651" s="10">
        <f t="shared" si="398"/>
        <v>202.60758245777379</v>
      </c>
      <c r="L3651" s="10" t="s">
        <v>22</v>
      </c>
    </row>
    <row r="3652" spans="1:12">
      <c r="A3652" s="10">
        <f t="shared" si="392"/>
        <v>3649</v>
      </c>
      <c r="B3652" s="10">
        <v>4</v>
      </c>
      <c r="C3652" s="10">
        <f t="shared" si="393"/>
        <v>0</v>
      </c>
      <c r="D3652" s="10">
        <f t="shared" si="394"/>
        <v>0</v>
      </c>
      <c r="E3652" s="10">
        <f t="shared" si="395"/>
        <v>0</v>
      </c>
      <c r="F3652" s="10">
        <f t="shared" si="396"/>
        <v>1</v>
      </c>
      <c r="G3652" s="22">
        <v>38628.9600026384</v>
      </c>
      <c r="H3652" s="23">
        <v>2.4465894710268301E-2</v>
      </c>
      <c r="I3652" s="24">
        <v>1.1270586679013161</v>
      </c>
      <c r="J3652" s="10">
        <f t="shared" si="397"/>
        <v>1.17347640521495</v>
      </c>
      <c r="K3652" s="10">
        <f t="shared" si="398"/>
        <v>83.23020202566957</v>
      </c>
      <c r="L3652" s="10" t="s">
        <v>23</v>
      </c>
    </row>
    <row r="3653" spans="1:12">
      <c r="A3653" s="10">
        <f t="shared" ref="A3653:A3716" si="399">A3652+1</f>
        <v>3650</v>
      </c>
      <c r="B3653" s="10">
        <v>4</v>
      </c>
      <c r="C3653" s="10">
        <f t="shared" ref="C3653:C3716" si="400">IF(B3653=1, 1, 0)</f>
        <v>0</v>
      </c>
      <c r="D3653" s="10">
        <f t="shared" ref="D3653:D3716" si="401">IF(B3653=2,1,0)</f>
        <v>0</v>
      </c>
      <c r="E3653" s="10">
        <f t="shared" ref="E3653:E3716" si="402">IF(B3653=3,1,0)</f>
        <v>0</v>
      </c>
      <c r="F3653" s="10">
        <f t="shared" ref="F3653:F3716" si="403">IF(B3653=4,1,0)</f>
        <v>1</v>
      </c>
      <c r="G3653" s="22">
        <v>45964.660005837701</v>
      </c>
      <c r="H3653" s="23">
        <v>1.55102598428244E-3</v>
      </c>
      <c r="I3653" s="24">
        <v>1.2594732748083119</v>
      </c>
      <c r="J3653" s="10">
        <f t="shared" ref="J3653:J3716" si="404">SUMPRODUCT($C$2:$F$2,C3653:F3653)*EXP($G$2*H3653)</f>
        <v>1.1334541980973698</v>
      </c>
      <c r="K3653" s="10">
        <f t="shared" ref="K3653:K3716" si="405">G3653*(I3653-J3653)^2</f>
        <v>729.95592632236617</v>
      </c>
      <c r="L3653" s="10" t="s">
        <v>23</v>
      </c>
    </row>
    <row r="3654" spans="1:12">
      <c r="A3654" s="10">
        <f t="shared" si="399"/>
        <v>3651</v>
      </c>
      <c r="B3654" s="10">
        <v>4</v>
      </c>
      <c r="C3654" s="10">
        <f t="shared" si="400"/>
        <v>0</v>
      </c>
      <c r="D3654" s="10">
        <f t="shared" si="401"/>
        <v>0</v>
      </c>
      <c r="E3654" s="10">
        <f t="shared" si="402"/>
        <v>0</v>
      </c>
      <c r="F3654" s="10">
        <f t="shared" si="403"/>
        <v>1</v>
      </c>
      <c r="G3654" s="22">
        <v>48158.290432691603</v>
      </c>
      <c r="H3654" s="23">
        <v>1.87258492951945E-2</v>
      </c>
      <c r="I3654" s="24">
        <v>1.0099815981709697</v>
      </c>
      <c r="J3654" s="10">
        <f t="shared" si="404"/>
        <v>1.1633203223068893</v>
      </c>
      <c r="K3654" s="10">
        <f t="shared" si="405"/>
        <v>1132.3345329802503</v>
      </c>
      <c r="L3654" s="10" t="s">
        <v>23</v>
      </c>
    </row>
    <row r="3655" spans="1:12">
      <c r="A3655" s="10">
        <f t="shared" si="399"/>
        <v>3652</v>
      </c>
      <c r="B3655" s="10">
        <v>4</v>
      </c>
      <c r="C3655" s="10">
        <f t="shared" si="400"/>
        <v>0</v>
      </c>
      <c r="D3655" s="10">
        <f t="shared" si="401"/>
        <v>0</v>
      </c>
      <c r="E3655" s="10">
        <f t="shared" si="402"/>
        <v>0</v>
      </c>
      <c r="F3655" s="10">
        <f t="shared" si="403"/>
        <v>1</v>
      </c>
      <c r="G3655" s="22">
        <v>13407.0699992925</v>
      </c>
      <c r="H3655" s="23">
        <v>1.0364960524572699E-3</v>
      </c>
      <c r="I3655" s="24">
        <v>1.0244465116279069</v>
      </c>
      <c r="J3655" s="10">
        <f t="shared" si="404"/>
        <v>1.1325713862784661</v>
      </c>
      <c r="K3655" s="10">
        <f t="shared" si="405"/>
        <v>156.74190142442077</v>
      </c>
      <c r="L3655" s="10" t="s">
        <v>22</v>
      </c>
    </row>
    <row r="3656" spans="1:12">
      <c r="A3656" s="10">
        <f t="shared" si="399"/>
        <v>3653</v>
      </c>
      <c r="B3656" s="10">
        <v>4</v>
      </c>
      <c r="C3656" s="10">
        <f t="shared" si="400"/>
        <v>0</v>
      </c>
      <c r="D3656" s="10">
        <f t="shared" si="401"/>
        <v>0</v>
      </c>
      <c r="E3656" s="10">
        <f t="shared" si="402"/>
        <v>0</v>
      </c>
      <c r="F3656" s="10">
        <f t="shared" si="403"/>
        <v>1</v>
      </c>
      <c r="G3656" s="22">
        <v>72.089999124407797</v>
      </c>
      <c r="H3656" s="23">
        <v>0.112550286916116</v>
      </c>
      <c r="I3656" s="24">
        <v>0.77419354838709675</v>
      </c>
      <c r="J3656" s="10">
        <f t="shared" si="404"/>
        <v>1.3409256192612502</v>
      </c>
      <c r="K3656" s="10">
        <f t="shared" si="405"/>
        <v>23.154243681712931</v>
      </c>
      <c r="L3656" s="10" t="s">
        <v>23</v>
      </c>
    </row>
    <row r="3657" spans="1:12">
      <c r="A3657" s="10">
        <f t="shared" si="399"/>
        <v>3654</v>
      </c>
      <c r="B3657" s="10">
        <v>4</v>
      </c>
      <c r="C3657" s="10">
        <f t="shared" si="400"/>
        <v>0</v>
      </c>
      <c r="D3657" s="10">
        <f t="shared" si="401"/>
        <v>0</v>
      </c>
      <c r="E3657" s="10">
        <f t="shared" si="402"/>
        <v>0</v>
      </c>
      <c r="F3657" s="10">
        <f t="shared" si="403"/>
        <v>1</v>
      </c>
      <c r="G3657" s="22">
        <v>5203.3200002312697</v>
      </c>
      <c r="H3657" s="23">
        <v>3.9437211429306498E-3</v>
      </c>
      <c r="I3657" s="24">
        <v>1.0122675867356719</v>
      </c>
      <c r="J3657" s="10">
        <f t="shared" si="404"/>
        <v>1.1375685467111354</v>
      </c>
      <c r="K3657" s="10">
        <f t="shared" si="405"/>
        <v>81.693844069144092</v>
      </c>
      <c r="L3657" s="10" t="s">
        <v>22</v>
      </c>
    </row>
    <row r="3658" spans="1:12">
      <c r="A3658" s="10">
        <f t="shared" si="399"/>
        <v>3655</v>
      </c>
      <c r="B3658" s="10">
        <v>4</v>
      </c>
      <c r="C3658" s="10">
        <f t="shared" si="400"/>
        <v>0</v>
      </c>
      <c r="D3658" s="10">
        <f t="shared" si="401"/>
        <v>0</v>
      </c>
      <c r="E3658" s="10">
        <f t="shared" si="402"/>
        <v>0</v>
      </c>
      <c r="F3658" s="10">
        <f t="shared" si="403"/>
        <v>1</v>
      </c>
      <c r="G3658" s="22">
        <v>3945.4450000226502</v>
      </c>
      <c r="H3658" s="23">
        <v>9.2458307735197702E-4</v>
      </c>
      <c r="I3658" s="24">
        <v>1.2053030303030303</v>
      </c>
      <c r="J3658" s="10">
        <f t="shared" si="404"/>
        <v>1.1323794611104165</v>
      </c>
      <c r="K3658" s="10">
        <f t="shared" si="405"/>
        <v>20.981272635261707</v>
      </c>
      <c r="L3658" s="10" t="s">
        <v>22</v>
      </c>
    </row>
    <row r="3659" spans="1:12">
      <c r="A3659" s="10">
        <f t="shared" si="399"/>
        <v>3656</v>
      </c>
      <c r="B3659" s="10">
        <v>4</v>
      </c>
      <c r="C3659" s="10">
        <f t="shared" si="400"/>
        <v>0</v>
      </c>
      <c r="D3659" s="10">
        <f t="shared" si="401"/>
        <v>0</v>
      </c>
      <c r="E3659" s="10">
        <f t="shared" si="402"/>
        <v>0</v>
      </c>
      <c r="F3659" s="10">
        <f t="shared" si="403"/>
        <v>1</v>
      </c>
      <c r="G3659" s="22">
        <v>41878.640001535401</v>
      </c>
      <c r="H3659" s="23">
        <v>-7.1693602997947403E-4</v>
      </c>
      <c r="I3659" s="24">
        <v>0.96750232126276692</v>
      </c>
      <c r="J3659" s="10">
        <f t="shared" si="404"/>
        <v>1.1295680720315893</v>
      </c>
      <c r="K3659" s="10">
        <f t="shared" si="405"/>
        <v>1099.9553603483639</v>
      </c>
      <c r="L3659" s="10" t="s">
        <v>22</v>
      </c>
    </row>
    <row r="3660" spans="1:12">
      <c r="A3660" s="10">
        <f t="shared" si="399"/>
        <v>3657</v>
      </c>
      <c r="B3660" s="10">
        <v>4</v>
      </c>
      <c r="C3660" s="10">
        <f t="shared" si="400"/>
        <v>0</v>
      </c>
      <c r="D3660" s="10">
        <f t="shared" si="401"/>
        <v>0</v>
      </c>
      <c r="E3660" s="10">
        <f t="shared" si="402"/>
        <v>0</v>
      </c>
      <c r="F3660" s="10">
        <f t="shared" si="403"/>
        <v>1</v>
      </c>
      <c r="G3660" s="22">
        <v>15989.965120876201</v>
      </c>
      <c r="H3660" s="23">
        <v>3.3402786652455899E-2</v>
      </c>
      <c r="I3660" s="24">
        <v>1.1861096740817383</v>
      </c>
      <c r="J3660" s="10">
        <f t="shared" si="404"/>
        <v>1.1894655649874895</v>
      </c>
      <c r="K3660" s="10">
        <f t="shared" si="405"/>
        <v>0.18007904749431761</v>
      </c>
      <c r="L3660" s="10" t="s">
        <v>23</v>
      </c>
    </row>
    <row r="3661" spans="1:12">
      <c r="A3661" s="10">
        <f t="shared" si="399"/>
        <v>3658</v>
      </c>
      <c r="B3661" s="10">
        <v>4</v>
      </c>
      <c r="C3661" s="10">
        <f t="shared" si="400"/>
        <v>0</v>
      </c>
      <c r="D3661" s="10">
        <f t="shared" si="401"/>
        <v>0</v>
      </c>
      <c r="E3661" s="10">
        <f t="shared" si="402"/>
        <v>0</v>
      </c>
      <c r="F3661" s="10">
        <f t="shared" si="403"/>
        <v>1</v>
      </c>
      <c r="G3661" s="22">
        <v>23046.119998782899</v>
      </c>
      <c r="H3661" s="23">
        <v>2.01312893808023E-4</v>
      </c>
      <c r="I3661" s="24">
        <v>0.77819695589957072</v>
      </c>
      <c r="J3661" s="10">
        <f t="shared" si="404"/>
        <v>1.1311398729070385</v>
      </c>
      <c r="K3661" s="10">
        <f t="shared" si="405"/>
        <v>2870.8252697273588</v>
      </c>
      <c r="L3661" s="10" t="s">
        <v>22</v>
      </c>
    </row>
    <row r="3662" spans="1:12">
      <c r="A3662" s="10">
        <f t="shared" si="399"/>
        <v>3659</v>
      </c>
      <c r="B3662" s="10">
        <v>4</v>
      </c>
      <c r="C3662" s="10">
        <f t="shared" si="400"/>
        <v>0</v>
      </c>
      <c r="D3662" s="10">
        <f t="shared" si="401"/>
        <v>0</v>
      </c>
      <c r="E3662" s="10">
        <f t="shared" si="402"/>
        <v>0</v>
      </c>
      <c r="F3662" s="10">
        <f t="shared" si="403"/>
        <v>1</v>
      </c>
      <c r="G3662" s="22">
        <v>14355.880011200899</v>
      </c>
      <c r="H3662" s="23">
        <v>0.21891002746673599</v>
      </c>
      <c r="I3662" s="24">
        <v>1.7151002227171492</v>
      </c>
      <c r="J3662" s="10">
        <f t="shared" si="404"/>
        <v>1.5752668547474475</v>
      </c>
      <c r="K3662" s="10">
        <f t="shared" si="405"/>
        <v>280.70584498701857</v>
      </c>
      <c r="L3662" s="10" t="s">
        <v>23</v>
      </c>
    </row>
    <row r="3663" spans="1:12">
      <c r="A3663" s="10">
        <f t="shared" si="399"/>
        <v>3660</v>
      </c>
      <c r="B3663" s="10">
        <v>4</v>
      </c>
      <c r="C3663" s="10">
        <f t="shared" si="400"/>
        <v>0</v>
      </c>
      <c r="D3663" s="10">
        <f t="shared" si="401"/>
        <v>0</v>
      </c>
      <c r="E3663" s="10">
        <f t="shared" si="402"/>
        <v>0</v>
      </c>
      <c r="F3663" s="10">
        <f t="shared" si="403"/>
        <v>1</v>
      </c>
      <c r="G3663" s="22">
        <v>19216.0800305009</v>
      </c>
      <c r="H3663" s="23">
        <v>0.21920406226264899</v>
      </c>
      <c r="I3663" s="24">
        <v>1.8228050322838314</v>
      </c>
      <c r="J3663" s="10">
        <f t="shared" si="404"/>
        <v>1.5759684267644702</v>
      </c>
      <c r="K3663" s="10">
        <f t="shared" si="405"/>
        <v>1170.803277707301</v>
      </c>
      <c r="L3663" s="10" t="s">
        <v>22</v>
      </c>
    </row>
    <row r="3664" spans="1:12">
      <c r="A3664" s="10">
        <f t="shared" si="399"/>
        <v>3661</v>
      </c>
      <c r="B3664" s="10">
        <v>4</v>
      </c>
      <c r="C3664" s="10">
        <f t="shared" si="400"/>
        <v>0</v>
      </c>
      <c r="D3664" s="10">
        <f t="shared" si="401"/>
        <v>0</v>
      </c>
      <c r="E3664" s="10">
        <f t="shared" si="402"/>
        <v>0</v>
      </c>
      <c r="F3664" s="10">
        <f t="shared" si="403"/>
        <v>1</v>
      </c>
      <c r="G3664" s="22">
        <v>19242.7100260556</v>
      </c>
      <c r="H3664" s="23">
        <v>0.20347279115641001</v>
      </c>
      <c r="I3664" s="24">
        <v>1.5971673254281951</v>
      </c>
      <c r="J3664" s="10">
        <f t="shared" si="404"/>
        <v>1.5388686479484781</v>
      </c>
      <c r="K3664" s="10">
        <f t="shared" si="405"/>
        <v>65.400887375372193</v>
      </c>
      <c r="L3664" s="10" t="s">
        <v>22</v>
      </c>
    </row>
    <row r="3665" spans="1:12">
      <c r="A3665" s="10">
        <f t="shared" si="399"/>
        <v>3662</v>
      </c>
      <c r="B3665" s="10">
        <v>4</v>
      </c>
      <c r="C3665" s="10">
        <f t="shared" si="400"/>
        <v>0</v>
      </c>
      <c r="D3665" s="10">
        <f t="shared" si="401"/>
        <v>0</v>
      </c>
      <c r="E3665" s="10">
        <f t="shared" si="402"/>
        <v>0</v>
      </c>
      <c r="F3665" s="10">
        <f t="shared" si="403"/>
        <v>1</v>
      </c>
      <c r="G3665" s="22">
        <v>18024.630018271499</v>
      </c>
      <c r="H3665" s="23">
        <v>0.20154074084698601</v>
      </c>
      <c r="I3665" s="24">
        <v>1.2550378279007284</v>
      </c>
      <c r="J3665" s="10">
        <f t="shared" si="404"/>
        <v>1.5343728424238141</v>
      </c>
      <c r="K3665" s="10">
        <f t="shared" si="405"/>
        <v>1406.4267384005548</v>
      </c>
      <c r="L3665" s="10" t="s">
        <v>23</v>
      </c>
    </row>
    <row r="3666" spans="1:12">
      <c r="A3666" s="10">
        <f t="shared" si="399"/>
        <v>3663</v>
      </c>
      <c r="B3666" s="10">
        <v>4</v>
      </c>
      <c r="C3666" s="10">
        <f t="shared" si="400"/>
        <v>0</v>
      </c>
      <c r="D3666" s="10">
        <f t="shared" si="401"/>
        <v>0</v>
      </c>
      <c r="E3666" s="10">
        <f t="shared" si="402"/>
        <v>0</v>
      </c>
      <c r="F3666" s="10">
        <f t="shared" si="403"/>
        <v>1</v>
      </c>
      <c r="G3666" s="22">
        <v>19720.2200096995</v>
      </c>
      <c r="H3666" s="23">
        <v>6.7805784744075503E-3</v>
      </c>
      <c r="I3666" s="24">
        <v>1.0678893178893178</v>
      </c>
      <c r="J3666" s="10">
        <f t="shared" si="404"/>
        <v>1.1424660074584161</v>
      </c>
      <c r="K3666" s="10">
        <f t="shared" si="405"/>
        <v>109.67760503025245</v>
      </c>
      <c r="L3666" s="10" t="s">
        <v>23</v>
      </c>
    </row>
    <row r="3667" spans="1:12">
      <c r="A3667" s="10">
        <f t="shared" si="399"/>
        <v>3664</v>
      </c>
      <c r="B3667" s="10">
        <v>4</v>
      </c>
      <c r="C3667" s="10">
        <f t="shared" si="400"/>
        <v>0</v>
      </c>
      <c r="D3667" s="10">
        <f t="shared" si="401"/>
        <v>0</v>
      </c>
      <c r="E3667" s="10">
        <f t="shared" si="402"/>
        <v>0</v>
      </c>
      <c r="F3667" s="10">
        <f t="shared" si="403"/>
        <v>1</v>
      </c>
      <c r="G3667" s="22">
        <v>479.75001019239397</v>
      </c>
      <c r="H3667" s="23">
        <v>0.38209454729749298</v>
      </c>
      <c r="I3667" s="24">
        <v>0.95317725752508364</v>
      </c>
      <c r="J3667" s="10">
        <f t="shared" si="404"/>
        <v>2.0168585796159877</v>
      </c>
      <c r="K3667" s="10">
        <f t="shared" si="405"/>
        <v>542.79777542634201</v>
      </c>
      <c r="L3667" s="10" t="s">
        <v>23</v>
      </c>
    </row>
    <row r="3668" spans="1:12">
      <c r="A3668" s="10">
        <f t="shared" si="399"/>
        <v>3665</v>
      </c>
      <c r="B3668" s="10">
        <v>4</v>
      </c>
      <c r="C3668" s="10">
        <f t="shared" si="400"/>
        <v>0</v>
      </c>
      <c r="D3668" s="10">
        <f t="shared" si="401"/>
        <v>0</v>
      </c>
      <c r="E3668" s="10">
        <f t="shared" si="402"/>
        <v>0</v>
      </c>
      <c r="F3668" s="10">
        <f t="shared" si="403"/>
        <v>1</v>
      </c>
      <c r="G3668" s="22">
        <v>132.50000235438301</v>
      </c>
      <c r="H3668" s="23">
        <v>9.7261462739034799E-2</v>
      </c>
      <c r="I3668" s="24">
        <v>0.69306930693069302</v>
      </c>
      <c r="J3668" s="10">
        <f t="shared" si="404"/>
        <v>1.3102365519959835</v>
      </c>
      <c r="K3668" s="10">
        <f t="shared" si="405"/>
        <v>50.468642507319835</v>
      </c>
      <c r="L3668" s="10" t="s">
        <v>23</v>
      </c>
    </row>
    <row r="3669" spans="1:12">
      <c r="A3669" s="10">
        <f t="shared" si="399"/>
        <v>3666</v>
      </c>
      <c r="B3669" s="10">
        <v>4</v>
      </c>
      <c r="C3669" s="10">
        <f t="shared" si="400"/>
        <v>0</v>
      </c>
      <c r="D3669" s="10">
        <f t="shared" si="401"/>
        <v>0</v>
      </c>
      <c r="E3669" s="10">
        <f t="shared" si="402"/>
        <v>0</v>
      </c>
      <c r="F3669" s="10">
        <f t="shared" si="403"/>
        <v>1</v>
      </c>
      <c r="G3669" s="22">
        <v>76589.830007195502</v>
      </c>
      <c r="H3669" s="23">
        <v>1.9769372636312902E-3</v>
      </c>
      <c r="I3669" s="24">
        <v>1.0745341614906831</v>
      </c>
      <c r="J3669" s="10">
        <f t="shared" si="404"/>
        <v>1.1341854817784418</v>
      </c>
      <c r="K3669" s="10">
        <f t="shared" si="405"/>
        <v>272.52806124265481</v>
      </c>
      <c r="L3669" s="10" t="s">
        <v>23</v>
      </c>
    </row>
    <row r="3670" spans="1:12">
      <c r="A3670" s="10">
        <f t="shared" si="399"/>
        <v>3667</v>
      </c>
      <c r="B3670" s="10">
        <v>4</v>
      </c>
      <c r="C3670" s="10">
        <f t="shared" si="400"/>
        <v>0</v>
      </c>
      <c r="D3670" s="10">
        <f t="shared" si="401"/>
        <v>0</v>
      </c>
      <c r="E3670" s="10">
        <f t="shared" si="402"/>
        <v>0</v>
      </c>
      <c r="F3670" s="10">
        <f t="shared" si="403"/>
        <v>1</v>
      </c>
      <c r="G3670" s="22">
        <v>36830.245000435949</v>
      </c>
      <c r="H3670" s="23">
        <v>1.25851118625495E-2</v>
      </c>
      <c r="I3670" s="24">
        <v>0.91096086867445192</v>
      </c>
      <c r="J3670" s="10">
        <f t="shared" si="404"/>
        <v>1.1525525757089554</v>
      </c>
      <c r="K3670" s="10">
        <f t="shared" si="405"/>
        <v>2149.6544434268521</v>
      </c>
      <c r="L3670" s="10" t="s">
        <v>22</v>
      </c>
    </row>
    <row r="3671" spans="1:12">
      <c r="A3671" s="10">
        <f t="shared" si="399"/>
        <v>3668</v>
      </c>
      <c r="B3671" s="10">
        <v>4</v>
      </c>
      <c r="C3671" s="10">
        <f t="shared" si="400"/>
        <v>0</v>
      </c>
      <c r="D3671" s="10">
        <f t="shared" si="401"/>
        <v>0</v>
      </c>
      <c r="E3671" s="10">
        <f t="shared" si="402"/>
        <v>0</v>
      </c>
      <c r="F3671" s="10">
        <f t="shared" si="403"/>
        <v>1</v>
      </c>
      <c r="G3671" s="22">
        <v>30953.3000022173</v>
      </c>
      <c r="H3671" s="23">
        <v>1.5716264617073001E-2</v>
      </c>
      <c r="I3671" s="24">
        <v>1.0618882991673564</v>
      </c>
      <c r="J3671" s="10">
        <f t="shared" si="404"/>
        <v>1.1580305216410558</v>
      </c>
      <c r="K3671" s="10">
        <f t="shared" si="405"/>
        <v>286.11147185994702</v>
      </c>
      <c r="L3671" s="10" t="s">
        <v>22</v>
      </c>
    </row>
    <row r="3672" spans="1:12">
      <c r="A3672" s="10">
        <f t="shared" si="399"/>
        <v>3669</v>
      </c>
      <c r="B3672" s="10">
        <v>4</v>
      </c>
      <c r="C3672" s="10">
        <f t="shared" si="400"/>
        <v>0</v>
      </c>
      <c r="D3672" s="10">
        <f t="shared" si="401"/>
        <v>0</v>
      </c>
      <c r="E3672" s="10">
        <f t="shared" si="402"/>
        <v>0</v>
      </c>
      <c r="F3672" s="10">
        <f t="shared" si="403"/>
        <v>1</v>
      </c>
      <c r="G3672" s="22">
        <v>31349.490000342001</v>
      </c>
      <c r="H3672" s="23">
        <v>1.00613243685215E-3</v>
      </c>
      <c r="I3672" s="24">
        <v>1.1332789011094568</v>
      </c>
      <c r="J3672" s="10">
        <f t="shared" si="404"/>
        <v>1.1325193109774756</v>
      </c>
      <c r="K3672" s="10">
        <f t="shared" si="405"/>
        <v>1.8087939977553896E-2</v>
      </c>
      <c r="L3672" s="10" t="s">
        <v>23</v>
      </c>
    </row>
    <row r="3673" spans="1:12">
      <c r="A3673" s="10">
        <f t="shared" si="399"/>
        <v>3670</v>
      </c>
      <c r="B3673" s="10">
        <v>4</v>
      </c>
      <c r="C3673" s="10">
        <f t="shared" si="400"/>
        <v>0</v>
      </c>
      <c r="D3673" s="10">
        <f t="shared" si="401"/>
        <v>0</v>
      </c>
      <c r="E3673" s="10">
        <f t="shared" si="402"/>
        <v>0</v>
      </c>
      <c r="F3673" s="10">
        <f t="shared" si="403"/>
        <v>1</v>
      </c>
      <c r="G3673" s="22">
        <v>6039.1799844093503</v>
      </c>
      <c r="H3673" s="23">
        <v>1.74726393218473E-2</v>
      </c>
      <c r="I3673" s="24">
        <v>1.2918385201849769</v>
      </c>
      <c r="J3673" s="10">
        <f t="shared" si="404"/>
        <v>1.1611146863781217</v>
      </c>
      <c r="K3673" s="10">
        <f t="shared" si="405"/>
        <v>103.20186016256149</v>
      </c>
      <c r="L3673" s="10" t="s">
        <v>23</v>
      </c>
    </row>
    <row r="3674" spans="1:12">
      <c r="A3674" s="10">
        <f t="shared" si="399"/>
        <v>3671</v>
      </c>
      <c r="B3674" s="10">
        <v>4</v>
      </c>
      <c r="C3674" s="10">
        <f t="shared" si="400"/>
        <v>0</v>
      </c>
      <c r="D3674" s="10">
        <f t="shared" si="401"/>
        <v>0</v>
      </c>
      <c r="E3674" s="10">
        <f t="shared" si="402"/>
        <v>0</v>
      </c>
      <c r="F3674" s="10">
        <f t="shared" si="403"/>
        <v>1</v>
      </c>
      <c r="G3674" s="22">
        <v>6053.6049747206498</v>
      </c>
      <c r="H3674" s="23">
        <v>2.8308712497869402E-2</v>
      </c>
      <c r="I3674" s="24">
        <v>1.3266147503435639</v>
      </c>
      <c r="J3674" s="10">
        <f t="shared" si="404"/>
        <v>1.1803251521687224</v>
      </c>
      <c r="K3674" s="10">
        <f t="shared" si="405"/>
        <v>129.55106032140864</v>
      </c>
      <c r="L3674" s="10" t="s">
        <v>22</v>
      </c>
    </row>
    <row r="3675" spans="1:12">
      <c r="A3675" s="10">
        <f t="shared" si="399"/>
        <v>3672</v>
      </c>
      <c r="B3675" s="10">
        <v>4</v>
      </c>
      <c r="C3675" s="10">
        <f t="shared" si="400"/>
        <v>0</v>
      </c>
      <c r="D3675" s="10">
        <f t="shared" si="401"/>
        <v>0</v>
      </c>
      <c r="E3675" s="10">
        <f t="shared" si="402"/>
        <v>0</v>
      </c>
      <c r="F3675" s="10">
        <f t="shared" si="403"/>
        <v>1</v>
      </c>
      <c r="G3675" s="22">
        <v>22555.3050058484</v>
      </c>
      <c r="H3675" s="23">
        <v>1.5250379941480499E-2</v>
      </c>
      <c r="I3675" s="24">
        <v>0.96182902584493046</v>
      </c>
      <c r="J3675" s="10">
        <f t="shared" si="404"/>
        <v>1.1572138115061616</v>
      </c>
      <c r="K3675" s="10">
        <f t="shared" si="405"/>
        <v>861.05360598682842</v>
      </c>
      <c r="L3675" s="10" t="s">
        <v>22</v>
      </c>
    </row>
    <row r="3676" spans="1:12">
      <c r="A3676" s="10">
        <f t="shared" si="399"/>
        <v>3673</v>
      </c>
      <c r="B3676" s="10">
        <v>4</v>
      </c>
      <c r="C3676" s="10">
        <f t="shared" si="400"/>
        <v>0</v>
      </c>
      <c r="D3676" s="10">
        <f t="shared" si="401"/>
        <v>0</v>
      </c>
      <c r="E3676" s="10">
        <f t="shared" si="402"/>
        <v>0</v>
      </c>
      <c r="F3676" s="10">
        <f t="shared" si="403"/>
        <v>1</v>
      </c>
      <c r="G3676" s="22">
        <v>21957.3349993825</v>
      </c>
      <c r="H3676" s="23">
        <v>4.9676199851282597E-3</v>
      </c>
      <c r="I3676" s="24">
        <v>1.1308850582544117</v>
      </c>
      <c r="J3676" s="10">
        <f t="shared" si="404"/>
        <v>1.1393337473147027</v>
      </c>
      <c r="K3676" s="10">
        <f t="shared" si="405"/>
        <v>1.5673221878827013</v>
      </c>
      <c r="L3676" s="10" t="s">
        <v>23</v>
      </c>
    </row>
    <row r="3677" spans="1:12">
      <c r="A3677" s="10">
        <f t="shared" si="399"/>
        <v>3674</v>
      </c>
      <c r="B3677" s="10">
        <v>4</v>
      </c>
      <c r="C3677" s="10">
        <f t="shared" si="400"/>
        <v>0</v>
      </c>
      <c r="D3677" s="10">
        <f t="shared" si="401"/>
        <v>0</v>
      </c>
      <c r="E3677" s="10">
        <f t="shared" si="402"/>
        <v>0</v>
      </c>
      <c r="F3677" s="10">
        <f t="shared" si="403"/>
        <v>1</v>
      </c>
      <c r="G3677" s="22">
        <v>38683.150003671602</v>
      </c>
      <c r="H3677" s="23">
        <v>-2.04594965963767E-3</v>
      </c>
      <c r="I3677" s="24">
        <v>1.0498176456894546</v>
      </c>
      <c r="J3677" s="10">
        <f t="shared" si="404"/>
        <v>1.1272970173316674</v>
      </c>
      <c r="K3677" s="10">
        <f t="shared" si="405"/>
        <v>232.21700084227584</v>
      </c>
      <c r="L3677" s="10" t="s">
        <v>22</v>
      </c>
    </row>
    <row r="3678" spans="1:12">
      <c r="A3678" s="10">
        <f t="shared" si="399"/>
        <v>3675</v>
      </c>
      <c r="B3678" s="10">
        <v>4</v>
      </c>
      <c r="C3678" s="10">
        <f t="shared" si="400"/>
        <v>0</v>
      </c>
      <c r="D3678" s="10">
        <f t="shared" si="401"/>
        <v>0</v>
      </c>
      <c r="E3678" s="10">
        <f t="shared" si="402"/>
        <v>0</v>
      </c>
      <c r="F3678" s="10">
        <f t="shared" si="403"/>
        <v>1</v>
      </c>
      <c r="G3678" s="22">
        <v>45902.829994678497</v>
      </c>
      <c r="H3678" s="23">
        <v>-2.5677900948453802E-3</v>
      </c>
      <c r="I3678" s="24">
        <v>1.143369643206575</v>
      </c>
      <c r="J3678" s="10">
        <f t="shared" si="404"/>
        <v>1.1264065311156961</v>
      </c>
      <c r="K3678" s="10">
        <f t="shared" si="405"/>
        <v>13.208409508939345</v>
      </c>
      <c r="L3678" s="10" t="s">
        <v>22</v>
      </c>
    </row>
    <row r="3679" spans="1:12">
      <c r="A3679" s="10">
        <f t="shared" si="399"/>
        <v>3676</v>
      </c>
      <c r="B3679" s="10">
        <v>4</v>
      </c>
      <c r="C3679" s="10">
        <f t="shared" si="400"/>
        <v>0</v>
      </c>
      <c r="D3679" s="10">
        <f t="shared" si="401"/>
        <v>0</v>
      </c>
      <c r="E3679" s="10">
        <f t="shared" si="402"/>
        <v>0</v>
      </c>
      <c r="F3679" s="10">
        <f t="shared" si="403"/>
        <v>1</v>
      </c>
      <c r="G3679" s="22">
        <v>6671.88992188871</v>
      </c>
      <c r="H3679" s="23">
        <v>5.3143316172755799E-4</v>
      </c>
      <c r="I3679" s="24">
        <v>1.0788824979457683</v>
      </c>
      <c r="J3679" s="10">
        <f t="shared" si="404"/>
        <v>1.1317054864026981</v>
      </c>
      <c r="K3679" s="10">
        <f t="shared" si="405"/>
        <v>18.616361679280207</v>
      </c>
      <c r="L3679" s="10" t="s">
        <v>22</v>
      </c>
    </row>
    <row r="3680" spans="1:12">
      <c r="A3680" s="10">
        <f t="shared" si="399"/>
        <v>3677</v>
      </c>
      <c r="B3680" s="10">
        <v>4</v>
      </c>
      <c r="C3680" s="10">
        <f t="shared" si="400"/>
        <v>0</v>
      </c>
      <c r="D3680" s="10">
        <f t="shared" si="401"/>
        <v>0</v>
      </c>
      <c r="E3680" s="10">
        <f t="shared" si="402"/>
        <v>0</v>
      </c>
      <c r="F3680" s="10">
        <f t="shared" si="403"/>
        <v>1</v>
      </c>
      <c r="G3680" s="22">
        <v>9928.6198437213898</v>
      </c>
      <c r="H3680" s="23">
        <v>-1.45199770601036E-3</v>
      </c>
      <c r="I3680" s="24">
        <v>1.1850595356881528</v>
      </c>
      <c r="J3680" s="10">
        <f t="shared" si="404"/>
        <v>1.1283114137399732</v>
      </c>
      <c r="K3680" s="10">
        <f t="shared" si="405"/>
        <v>31.973624406962092</v>
      </c>
      <c r="L3680" s="10" t="s">
        <v>23</v>
      </c>
    </row>
    <row r="3681" spans="1:12">
      <c r="A3681" s="10">
        <f t="shared" si="399"/>
        <v>3678</v>
      </c>
      <c r="B3681" s="10">
        <v>4</v>
      </c>
      <c r="C3681" s="10">
        <f t="shared" si="400"/>
        <v>0</v>
      </c>
      <c r="D3681" s="10">
        <f t="shared" si="401"/>
        <v>0</v>
      </c>
      <c r="E3681" s="10">
        <f t="shared" si="402"/>
        <v>0</v>
      </c>
      <c r="F3681" s="10">
        <f t="shared" si="403"/>
        <v>1</v>
      </c>
      <c r="G3681" s="22">
        <v>6657.3049192354001</v>
      </c>
      <c r="H3681" s="23">
        <v>2.1507073719293501E-2</v>
      </c>
      <c r="I3681" s="24">
        <v>1.0647061735729491</v>
      </c>
      <c r="J3681" s="10">
        <f t="shared" si="404"/>
        <v>1.1682302255717452</v>
      </c>
      <c r="K3681" s="10">
        <f t="shared" si="405"/>
        <v>71.347863620731175</v>
      </c>
      <c r="L3681" s="10" t="s">
        <v>23</v>
      </c>
    </row>
    <row r="3682" spans="1:12">
      <c r="A3682" s="10">
        <f t="shared" si="399"/>
        <v>3679</v>
      </c>
      <c r="B3682" s="10">
        <v>4</v>
      </c>
      <c r="C3682" s="10">
        <f t="shared" si="400"/>
        <v>0</v>
      </c>
      <c r="D3682" s="10">
        <f t="shared" si="401"/>
        <v>0</v>
      </c>
      <c r="E3682" s="10">
        <f t="shared" si="402"/>
        <v>0</v>
      </c>
      <c r="F3682" s="10">
        <f t="shared" si="403"/>
        <v>1</v>
      </c>
      <c r="G3682" s="22">
        <v>12384.0399139896</v>
      </c>
      <c r="H3682" s="23">
        <v>0.19804091052648601</v>
      </c>
      <c r="I3682" s="24">
        <v>1.0760063559322033</v>
      </c>
      <c r="J3682" s="10">
        <f t="shared" si="404"/>
        <v>1.5262622936545165</v>
      </c>
      <c r="K3682" s="10">
        <f t="shared" si="405"/>
        <v>2510.6214824602625</v>
      </c>
      <c r="L3682" s="10" t="s">
        <v>23</v>
      </c>
    </row>
    <row r="3683" spans="1:12">
      <c r="A3683" s="10">
        <f t="shared" si="399"/>
        <v>3680</v>
      </c>
      <c r="B3683" s="10">
        <v>4</v>
      </c>
      <c r="C3683" s="10">
        <f t="shared" si="400"/>
        <v>0</v>
      </c>
      <c r="D3683" s="10">
        <f t="shared" si="401"/>
        <v>0</v>
      </c>
      <c r="E3683" s="10">
        <f t="shared" si="402"/>
        <v>0</v>
      </c>
      <c r="F3683" s="10">
        <f t="shared" si="403"/>
        <v>1</v>
      </c>
      <c r="G3683" s="22">
        <v>25280.935006603599</v>
      </c>
      <c r="H3683" s="23">
        <v>-1.1636593180091501E-3</v>
      </c>
      <c r="I3683" s="24">
        <v>0.9732455967532212</v>
      </c>
      <c r="J3683" s="10">
        <f t="shared" si="404"/>
        <v>1.1288041890840856</v>
      </c>
      <c r="K3683" s="10">
        <f t="shared" si="405"/>
        <v>611.76009011495864</v>
      </c>
      <c r="L3683" s="10" t="s">
        <v>22</v>
      </c>
    </row>
    <row r="3684" spans="1:12">
      <c r="A3684" s="10">
        <f t="shared" si="399"/>
        <v>3681</v>
      </c>
      <c r="B3684" s="10">
        <v>4</v>
      </c>
      <c r="C3684" s="10">
        <f t="shared" si="400"/>
        <v>0</v>
      </c>
      <c r="D3684" s="10">
        <f t="shared" si="401"/>
        <v>0</v>
      </c>
      <c r="E3684" s="10">
        <f t="shared" si="402"/>
        <v>0</v>
      </c>
      <c r="F3684" s="10">
        <f t="shared" si="403"/>
        <v>1</v>
      </c>
      <c r="G3684" s="22">
        <v>36700.160000860698</v>
      </c>
      <c r="H3684" s="23">
        <v>2.8296997725199899E-4</v>
      </c>
      <c r="I3684" s="24">
        <v>1.0574897242561996</v>
      </c>
      <c r="J3684" s="10">
        <f t="shared" si="404"/>
        <v>1.1312797542299795</v>
      </c>
      <c r="K3684" s="10">
        <f t="shared" si="405"/>
        <v>199.83121601325041</v>
      </c>
      <c r="L3684" s="10" t="s">
        <v>22</v>
      </c>
    </row>
    <row r="3685" spans="1:12">
      <c r="A3685" s="10">
        <f t="shared" si="399"/>
        <v>3682</v>
      </c>
      <c r="B3685" s="10">
        <v>4</v>
      </c>
      <c r="C3685" s="10">
        <f t="shared" si="400"/>
        <v>0</v>
      </c>
      <c r="D3685" s="10">
        <f t="shared" si="401"/>
        <v>0</v>
      </c>
      <c r="E3685" s="10">
        <f t="shared" si="402"/>
        <v>0</v>
      </c>
      <c r="F3685" s="10">
        <f t="shared" si="403"/>
        <v>1</v>
      </c>
      <c r="G3685" s="22">
        <v>57705.1000126004</v>
      </c>
      <c r="H3685" s="23">
        <v>-1.8719436919849999E-3</v>
      </c>
      <c r="I3685" s="24">
        <v>0.7592650157151245</v>
      </c>
      <c r="J3685" s="10">
        <f t="shared" si="404"/>
        <v>1.1275941034946246</v>
      </c>
      <c r="K3685" s="10">
        <f t="shared" si="405"/>
        <v>7828.6383853140851</v>
      </c>
      <c r="L3685" s="10" t="s">
        <v>22</v>
      </c>
    </row>
    <row r="3686" spans="1:12">
      <c r="A3686" s="10">
        <f t="shared" si="399"/>
        <v>3683</v>
      </c>
      <c r="B3686" s="10">
        <v>4</v>
      </c>
      <c r="C3686" s="10">
        <f t="shared" si="400"/>
        <v>0</v>
      </c>
      <c r="D3686" s="10">
        <f t="shared" si="401"/>
        <v>0</v>
      </c>
      <c r="E3686" s="10">
        <f t="shared" si="402"/>
        <v>0</v>
      </c>
      <c r="F3686" s="10">
        <f t="shared" si="403"/>
        <v>1</v>
      </c>
      <c r="G3686" s="22">
        <v>6356.4000988006601</v>
      </c>
      <c r="H3686" s="23">
        <v>-3.3863090371102299E-3</v>
      </c>
      <c r="I3686" s="24">
        <v>0.60198578082863452</v>
      </c>
      <c r="J3686" s="10">
        <f t="shared" si="404"/>
        <v>1.1250111993915688</v>
      </c>
      <c r="K3686" s="10">
        <f t="shared" si="405"/>
        <v>1738.8287695332574</v>
      </c>
      <c r="L3686" s="10" t="s">
        <v>23</v>
      </c>
    </row>
    <row r="3687" spans="1:12">
      <c r="A3687" s="10">
        <f t="shared" si="399"/>
        <v>3684</v>
      </c>
      <c r="B3687" s="10">
        <v>4</v>
      </c>
      <c r="C3687" s="10">
        <f t="shared" si="400"/>
        <v>0</v>
      </c>
      <c r="D3687" s="10">
        <f t="shared" si="401"/>
        <v>0</v>
      </c>
      <c r="E3687" s="10">
        <f t="shared" si="402"/>
        <v>0</v>
      </c>
      <c r="F3687" s="10">
        <f t="shared" si="403"/>
        <v>1</v>
      </c>
      <c r="G3687" s="22">
        <v>63804.770000353499</v>
      </c>
      <c r="H3687" s="23">
        <v>-1.4448881474946099E-3</v>
      </c>
      <c r="I3687" s="24">
        <v>1.0796813993440575</v>
      </c>
      <c r="J3687" s="10">
        <f t="shared" si="404"/>
        <v>1.128323561512633</v>
      </c>
      <c r="K3687" s="10">
        <f t="shared" si="405"/>
        <v>150.96591030644149</v>
      </c>
      <c r="L3687" s="10" t="s">
        <v>22</v>
      </c>
    </row>
    <row r="3688" spans="1:12">
      <c r="A3688" s="10">
        <f t="shared" si="399"/>
        <v>3685</v>
      </c>
      <c r="B3688" s="10">
        <v>4</v>
      </c>
      <c r="C3688" s="10">
        <f t="shared" si="400"/>
        <v>0</v>
      </c>
      <c r="D3688" s="10">
        <f t="shared" si="401"/>
        <v>0</v>
      </c>
      <c r="E3688" s="10">
        <f t="shared" si="402"/>
        <v>0</v>
      </c>
      <c r="F3688" s="10">
        <f t="shared" si="403"/>
        <v>1</v>
      </c>
      <c r="G3688" s="22">
        <v>58291.170003592997</v>
      </c>
      <c r="H3688" s="23">
        <v>5.7734972285315299E-4</v>
      </c>
      <c r="I3688" s="24">
        <v>1.0377449047806784</v>
      </c>
      <c r="J3688" s="10">
        <f t="shared" si="404"/>
        <v>1.1317841802137625</v>
      </c>
      <c r="K3688" s="10">
        <f t="shared" si="405"/>
        <v>515.49127732736576</v>
      </c>
      <c r="L3688" s="10" t="s">
        <v>23</v>
      </c>
    </row>
    <row r="3689" spans="1:12">
      <c r="A3689" s="10">
        <f t="shared" si="399"/>
        <v>3686</v>
      </c>
      <c r="B3689" s="10">
        <v>4</v>
      </c>
      <c r="C3689" s="10">
        <f t="shared" si="400"/>
        <v>0</v>
      </c>
      <c r="D3689" s="10">
        <f t="shared" si="401"/>
        <v>0</v>
      </c>
      <c r="E3689" s="10">
        <f t="shared" si="402"/>
        <v>0</v>
      </c>
      <c r="F3689" s="10">
        <f t="shared" si="403"/>
        <v>1</v>
      </c>
      <c r="G3689" s="22">
        <v>78169.029998183294</v>
      </c>
      <c r="H3689" s="23">
        <v>1.5958875381689201E-3</v>
      </c>
      <c r="I3689" s="24">
        <v>0.80613222612583835</v>
      </c>
      <c r="J3689" s="10">
        <f t="shared" si="404"/>
        <v>1.133531202533163</v>
      </c>
      <c r="K3689" s="10">
        <f t="shared" si="405"/>
        <v>8378.9453413761275</v>
      </c>
      <c r="L3689" s="10" t="s">
        <v>22</v>
      </c>
    </row>
    <row r="3690" spans="1:12">
      <c r="A3690" s="10">
        <f t="shared" si="399"/>
        <v>3687</v>
      </c>
      <c r="B3690" s="10">
        <v>4</v>
      </c>
      <c r="C3690" s="10">
        <f t="shared" si="400"/>
        <v>0</v>
      </c>
      <c r="D3690" s="10">
        <f t="shared" si="401"/>
        <v>0</v>
      </c>
      <c r="E3690" s="10">
        <f t="shared" si="402"/>
        <v>0</v>
      </c>
      <c r="F3690" s="10">
        <f t="shared" si="403"/>
        <v>1</v>
      </c>
      <c r="G3690" s="22">
        <v>55009.810005545602</v>
      </c>
      <c r="H3690" s="23">
        <v>-6.56672886060097E-4</v>
      </c>
      <c r="I3690" s="24">
        <v>0.95378471591940461</v>
      </c>
      <c r="J3690" s="10">
        <f t="shared" si="404"/>
        <v>1.129671159699128</v>
      </c>
      <c r="K3690" s="10">
        <f t="shared" si="405"/>
        <v>1701.7857435360827</v>
      </c>
      <c r="L3690" s="10" t="s">
        <v>22</v>
      </c>
    </row>
    <row r="3691" spans="1:12">
      <c r="A3691" s="10">
        <f t="shared" si="399"/>
        <v>3688</v>
      </c>
      <c r="B3691" s="10">
        <v>4</v>
      </c>
      <c r="C3691" s="10">
        <f t="shared" si="400"/>
        <v>0</v>
      </c>
      <c r="D3691" s="10">
        <f t="shared" si="401"/>
        <v>0</v>
      </c>
      <c r="E3691" s="10">
        <f t="shared" si="402"/>
        <v>0</v>
      </c>
      <c r="F3691" s="10">
        <f t="shared" si="403"/>
        <v>1</v>
      </c>
      <c r="G3691" s="22">
        <v>58497.489999592297</v>
      </c>
      <c r="H3691" s="23">
        <v>1.56303520471189E-3</v>
      </c>
      <c r="I3691" s="24">
        <v>0.72338354339583977</v>
      </c>
      <c r="J3691" s="10">
        <f t="shared" si="404"/>
        <v>1.1334748112986577</v>
      </c>
      <c r="K3691" s="10">
        <f t="shared" si="405"/>
        <v>9837.8064896561646</v>
      </c>
      <c r="L3691" s="10" t="s">
        <v>22</v>
      </c>
    </row>
    <row r="3692" spans="1:12">
      <c r="A3692" s="10">
        <f t="shared" si="399"/>
        <v>3689</v>
      </c>
      <c r="B3692" s="10">
        <v>4</v>
      </c>
      <c r="C3692" s="10">
        <f t="shared" si="400"/>
        <v>0</v>
      </c>
      <c r="D3692" s="10">
        <f t="shared" si="401"/>
        <v>0</v>
      </c>
      <c r="E3692" s="10">
        <f t="shared" si="402"/>
        <v>0</v>
      </c>
      <c r="F3692" s="10">
        <f t="shared" si="403"/>
        <v>1</v>
      </c>
      <c r="G3692" s="22">
        <v>51734.480006516002</v>
      </c>
      <c r="H3692" s="23">
        <v>-3.3485705197103901E-3</v>
      </c>
      <c r="I3692" s="24">
        <v>0.96244302994173192</v>
      </c>
      <c r="J3692" s="10">
        <f t="shared" si="404"/>
        <v>1.1250754943312773</v>
      </c>
      <c r="K3692" s="10">
        <f t="shared" si="405"/>
        <v>1368.3417377489527</v>
      </c>
      <c r="L3692" s="10" t="s">
        <v>22</v>
      </c>
    </row>
    <row r="3693" spans="1:12">
      <c r="A3693" s="10">
        <f t="shared" si="399"/>
        <v>3690</v>
      </c>
      <c r="B3693" s="10">
        <v>4</v>
      </c>
      <c r="C3693" s="10">
        <f t="shared" si="400"/>
        <v>0</v>
      </c>
      <c r="D3693" s="10">
        <f t="shared" si="401"/>
        <v>0</v>
      </c>
      <c r="E3693" s="10">
        <f t="shared" si="402"/>
        <v>0</v>
      </c>
      <c r="F3693" s="10">
        <f t="shared" si="403"/>
        <v>1</v>
      </c>
      <c r="G3693" s="22">
        <v>17677.480000615102</v>
      </c>
      <c r="H3693" s="23">
        <v>-3.8175642732979597E-4</v>
      </c>
      <c r="I3693" s="24">
        <v>1.0338963900344613</v>
      </c>
      <c r="J3693" s="10">
        <f t="shared" si="404"/>
        <v>1.1301415581587384</v>
      </c>
      <c r="K3693" s="10">
        <f t="shared" si="405"/>
        <v>163.74883751902181</v>
      </c>
      <c r="L3693" s="10" t="s">
        <v>23</v>
      </c>
    </row>
    <row r="3694" spans="1:12">
      <c r="A3694" s="10">
        <f t="shared" si="399"/>
        <v>3691</v>
      </c>
      <c r="B3694" s="10">
        <v>4</v>
      </c>
      <c r="C3694" s="10">
        <f t="shared" si="400"/>
        <v>0</v>
      </c>
      <c r="D3694" s="10">
        <f t="shared" si="401"/>
        <v>0</v>
      </c>
      <c r="E3694" s="10">
        <f t="shared" si="402"/>
        <v>0</v>
      </c>
      <c r="F3694" s="10">
        <f t="shared" si="403"/>
        <v>1</v>
      </c>
      <c r="G3694" s="22">
        <v>34908.889998912797</v>
      </c>
      <c r="H3694" s="23">
        <v>1.7602886847728899E-3</v>
      </c>
      <c r="I3694" s="24">
        <v>1.1498454316464393</v>
      </c>
      <c r="J3694" s="10">
        <f t="shared" si="404"/>
        <v>1.1338134402737452</v>
      </c>
      <c r="K3694" s="10">
        <f t="shared" si="405"/>
        <v>8.9724486330820969</v>
      </c>
      <c r="L3694" s="10" t="s">
        <v>22</v>
      </c>
    </row>
    <row r="3695" spans="1:12">
      <c r="A3695" s="10">
        <f t="shared" si="399"/>
        <v>3692</v>
      </c>
      <c r="B3695" s="10">
        <v>4</v>
      </c>
      <c r="C3695" s="10">
        <f t="shared" si="400"/>
        <v>0</v>
      </c>
      <c r="D3695" s="10">
        <f t="shared" si="401"/>
        <v>0</v>
      </c>
      <c r="E3695" s="10">
        <f t="shared" si="402"/>
        <v>0</v>
      </c>
      <c r="F3695" s="10">
        <f t="shared" si="403"/>
        <v>1</v>
      </c>
      <c r="G3695" s="22">
        <v>55967.079794645302</v>
      </c>
      <c r="H3695" s="23">
        <v>9.8990987180824899E-2</v>
      </c>
      <c r="I3695" s="24">
        <v>1.1625800098473658</v>
      </c>
      <c r="J3695" s="10">
        <f t="shared" si="404"/>
        <v>1.313672669201281</v>
      </c>
      <c r="K3695" s="10">
        <f t="shared" si="405"/>
        <v>1277.6720007005883</v>
      </c>
      <c r="L3695" s="10" t="s">
        <v>23</v>
      </c>
    </row>
    <row r="3696" spans="1:12">
      <c r="A3696" s="10">
        <f t="shared" si="399"/>
        <v>3693</v>
      </c>
      <c r="B3696" s="10">
        <v>4</v>
      </c>
      <c r="C3696" s="10">
        <f t="shared" si="400"/>
        <v>0</v>
      </c>
      <c r="D3696" s="10">
        <f t="shared" si="401"/>
        <v>0</v>
      </c>
      <c r="E3696" s="10">
        <f t="shared" si="402"/>
        <v>0</v>
      </c>
      <c r="F3696" s="10">
        <f t="shared" si="403"/>
        <v>1</v>
      </c>
      <c r="G3696" s="22">
        <v>17069.684998929501</v>
      </c>
      <c r="H3696" s="23">
        <v>2.32965110155673E-2</v>
      </c>
      <c r="I3696" s="24">
        <v>0.97659906396255847</v>
      </c>
      <c r="J3696" s="10">
        <f t="shared" si="404"/>
        <v>1.1714002031317106</v>
      </c>
      <c r="K3696" s="10">
        <f t="shared" si="405"/>
        <v>647.75159533667454</v>
      </c>
      <c r="L3696" s="10" t="s">
        <v>22</v>
      </c>
    </row>
    <row r="3697" spans="1:12">
      <c r="A3697" s="10">
        <f t="shared" si="399"/>
        <v>3694</v>
      </c>
      <c r="B3697" s="10">
        <v>3</v>
      </c>
      <c r="C3697" s="10">
        <f t="shared" si="400"/>
        <v>0</v>
      </c>
      <c r="D3697" s="10">
        <f t="shared" si="401"/>
        <v>0</v>
      </c>
      <c r="E3697" s="10">
        <f t="shared" si="402"/>
        <v>1</v>
      </c>
      <c r="F3697" s="10">
        <f t="shared" si="403"/>
        <v>0</v>
      </c>
      <c r="G3697" s="22">
        <v>28141.2899571657</v>
      </c>
      <c r="H3697" s="23">
        <v>2.9283969300429999E-3</v>
      </c>
      <c r="I3697" s="24">
        <v>1.2631932773109245</v>
      </c>
      <c r="J3697" s="10">
        <f t="shared" si="404"/>
        <v>1.0536204932190696</v>
      </c>
      <c r="K3697" s="10">
        <f t="shared" si="405"/>
        <v>1235.9866124413443</v>
      </c>
      <c r="L3697" s="10" t="s">
        <v>22</v>
      </c>
    </row>
    <row r="3698" spans="1:12">
      <c r="A3698" s="10">
        <f t="shared" si="399"/>
        <v>3695</v>
      </c>
      <c r="B3698" s="10">
        <v>3</v>
      </c>
      <c r="C3698" s="10">
        <f t="shared" si="400"/>
        <v>0</v>
      </c>
      <c r="D3698" s="10">
        <f t="shared" si="401"/>
        <v>0</v>
      </c>
      <c r="E3698" s="10">
        <f t="shared" si="402"/>
        <v>1</v>
      </c>
      <c r="F3698" s="10">
        <f t="shared" si="403"/>
        <v>0</v>
      </c>
      <c r="G3698" s="22">
        <v>17055.549970626798</v>
      </c>
      <c r="H3698" s="23">
        <v>4.03842018858959E-2</v>
      </c>
      <c r="I3698" s="24">
        <v>0.93853980475732157</v>
      </c>
      <c r="J3698" s="10">
        <f t="shared" si="404"/>
        <v>1.1151100007169581</v>
      </c>
      <c r="K3698" s="10">
        <f t="shared" si="405"/>
        <v>531.74146304936926</v>
      </c>
      <c r="L3698" s="10" t="s">
        <v>22</v>
      </c>
    </row>
    <row r="3699" spans="1:12">
      <c r="A3699" s="10">
        <f t="shared" si="399"/>
        <v>3696</v>
      </c>
      <c r="B3699" s="10">
        <v>3</v>
      </c>
      <c r="C3699" s="10">
        <f t="shared" si="400"/>
        <v>0</v>
      </c>
      <c r="D3699" s="10">
        <f t="shared" si="401"/>
        <v>0</v>
      </c>
      <c r="E3699" s="10">
        <f t="shared" si="402"/>
        <v>1</v>
      </c>
      <c r="F3699" s="10">
        <f t="shared" si="403"/>
        <v>0</v>
      </c>
      <c r="G3699" s="22">
        <v>15020.329969406101</v>
      </c>
      <c r="H3699" s="23">
        <v>9.7772695718163397E-2</v>
      </c>
      <c r="I3699" s="24">
        <v>1.3257953836556458</v>
      </c>
      <c r="J3699" s="10">
        <f t="shared" si="404"/>
        <v>1.2163549114714056</v>
      </c>
      <c r="K3699" s="10">
        <f t="shared" si="405"/>
        <v>179.90175073284414</v>
      </c>
      <c r="L3699" s="10" t="s">
        <v>22</v>
      </c>
    </row>
    <row r="3700" spans="1:12">
      <c r="A3700" s="10">
        <f t="shared" si="399"/>
        <v>3697</v>
      </c>
      <c r="B3700" s="10">
        <v>3</v>
      </c>
      <c r="C3700" s="10">
        <f t="shared" si="400"/>
        <v>0</v>
      </c>
      <c r="D3700" s="10">
        <f t="shared" si="401"/>
        <v>0</v>
      </c>
      <c r="E3700" s="10">
        <f t="shared" si="402"/>
        <v>1</v>
      </c>
      <c r="F3700" s="10">
        <f t="shared" si="403"/>
        <v>0</v>
      </c>
      <c r="G3700" s="22">
        <v>17775.8399647474</v>
      </c>
      <c r="H3700" s="23">
        <v>3.8931665709604898E-3</v>
      </c>
      <c r="I3700" s="24">
        <v>1.2522282825595317</v>
      </c>
      <c r="J3700" s="10">
        <f t="shared" si="404"/>
        <v>1.0551609440090073</v>
      </c>
      <c r="K3700" s="10">
        <f t="shared" si="405"/>
        <v>690.33427151932585</v>
      </c>
      <c r="L3700" s="10" t="s">
        <v>23</v>
      </c>
    </row>
    <row r="3701" spans="1:12">
      <c r="A3701" s="10">
        <f t="shared" si="399"/>
        <v>3698</v>
      </c>
      <c r="B3701" s="10">
        <v>3</v>
      </c>
      <c r="C3701" s="10">
        <f t="shared" si="400"/>
        <v>0</v>
      </c>
      <c r="D3701" s="10">
        <f t="shared" si="401"/>
        <v>0</v>
      </c>
      <c r="E3701" s="10">
        <f t="shared" si="402"/>
        <v>1</v>
      </c>
      <c r="F3701" s="10">
        <f t="shared" si="403"/>
        <v>0</v>
      </c>
      <c r="G3701" s="22">
        <v>12839.369978845099</v>
      </c>
      <c r="H3701" s="23">
        <v>3.9564418299046E-2</v>
      </c>
      <c r="I3701" s="24">
        <v>0.97414420975965044</v>
      </c>
      <c r="J3701" s="10">
        <f t="shared" si="404"/>
        <v>1.1137265296276513</v>
      </c>
      <c r="K3701" s="10">
        <f t="shared" si="405"/>
        <v>250.15232157007239</v>
      </c>
      <c r="L3701" s="10" t="s">
        <v>22</v>
      </c>
    </row>
    <row r="3702" spans="1:12">
      <c r="A3702" s="10">
        <f t="shared" si="399"/>
        <v>3699</v>
      </c>
      <c r="B3702" s="10">
        <v>3</v>
      </c>
      <c r="C3702" s="10">
        <f t="shared" si="400"/>
        <v>0</v>
      </c>
      <c r="D3702" s="10">
        <f t="shared" si="401"/>
        <v>0</v>
      </c>
      <c r="E3702" s="10">
        <f t="shared" si="402"/>
        <v>1</v>
      </c>
      <c r="F3702" s="10">
        <f t="shared" si="403"/>
        <v>0</v>
      </c>
      <c r="G3702" s="22">
        <v>11955.859975338</v>
      </c>
      <c r="H3702" s="23">
        <v>0.10343801159259899</v>
      </c>
      <c r="I3702" s="24">
        <v>1.2323034806413766</v>
      </c>
      <c r="J3702" s="10">
        <f t="shared" si="404"/>
        <v>1.2268351562799407</v>
      </c>
      <c r="K3702" s="10">
        <f t="shared" si="405"/>
        <v>0.3575109556268834</v>
      </c>
      <c r="L3702" s="10" t="s">
        <v>22</v>
      </c>
    </row>
    <row r="3703" spans="1:12">
      <c r="A3703" s="10">
        <f t="shared" si="399"/>
        <v>3700</v>
      </c>
      <c r="B3703" s="10">
        <v>3</v>
      </c>
      <c r="C3703" s="10">
        <f t="shared" si="400"/>
        <v>0</v>
      </c>
      <c r="D3703" s="10">
        <f t="shared" si="401"/>
        <v>0</v>
      </c>
      <c r="E3703" s="10">
        <f t="shared" si="402"/>
        <v>1</v>
      </c>
      <c r="F3703" s="10">
        <f t="shared" si="403"/>
        <v>0</v>
      </c>
      <c r="G3703" s="22">
        <v>21698.589963674502</v>
      </c>
      <c r="H3703" s="23">
        <v>2.4411353030864098E-3</v>
      </c>
      <c r="I3703" s="24">
        <v>1.0839869281045751</v>
      </c>
      <c r="J3703" s="10">
        <f t="shared" si="404"/>
        <v>1.0528433359650355</v>
      </c>
      <c r="K3703" s="10">
        <f t="shared" si="405"/>
        <v>21.045968663251411</v>
      </c>
      <c r="L3703" s="10" t="s">
        <v>23</v>
      </c>
    </row>
    <row r="3704" spans="1:12">
      <c r="A3704" s="10">
        <f t="shared" si="399"/>
        <v>3701</v>
      </c>
      <c r="B3704" s="10">
        <v>3</v>
      </c>
      <c r="C3704" s="10">
        <f t="shared" si="400"/>
        <v>0</v>
      </c>
      <c r="D3704" s="10">
        <f t="shared" si="401"/>
        <v>0</v>
      </c>
      <c r="E3704" s="10">
        <f t="shared" si="402"/>
        <v>1</v>
      </c>
      <c r="F3704" s="10">
        <f t="shared" si="403"/>
        <v>0</v>
      </c>
      <c r="G3704" s="22">
        <v>15943.839970707901</v>
      </c>
      <c r="H3704" s="23">
        <v>4.3413540088398497E-2</v>
      </c>
      <c r="I3704" s="24">
        <v>0.95912042502951589</v>
      </c>
      <c r="J3704" s="10">
        <f t="shared" si="404"/>
        <v>1.1202372532314278</v>
      </c>
      <c r="K3704" s="10">
        <f t="shared" si="405"/>
        <v>413.88027972548326</v>
      </c>
      <c r="L3704" s="10" t="s">
        <v>22</v>
      </c>
    </row>
    <row r="3705" spans="1:12">
      <c r="A3705" s="10">
        <f t="shared" si="399"/>
        <v>3702</v>
      </c>
      <c r="B3705" s="10">
        <v>3</v>
      </c>
      <c r="C3705" s="10">
        <f t="shared" si="400"/>
        <v>0</v>
      </c>
      <c r="D3705" s="10">
        <f t="shared" si="401"/>
        <v>0</v>
      </c>
      <c r="E3705" s="10">
        <f t="shared" si="402"/>
        <v>1</v>
      </c>
      <c r="F3705" s="10">
        <f t="shared" si="403"/>
        <v>0</v>
      </c>
      <c r="G3705" s="22">
        <v>15491.2599701583</v>
      </c>
      <c r="H3705" s="23">
        <v>9.5854938636785E-2</v>
      </c>
      <c r="I3705" s="24">
        <v>1.1798637395912188</v>
      </c>
      <c r="J3705" s="10">
        <f t="shared" si="404"/>
        <v>1.2128275810821878</v>
      </c>
      <c r="K3705" s="10">
        <f t="shared" si="405"/>
        <v>16.833033064367694</v>
      </c>
      <c r="L3705" s="10" t="s">
        <v>22</v>
      </c>
    </row>
    <row r="3706" spans="1:12">
      <c r="A3706" s="10">
        <f t="shared" si="399"/>
        <v>3703</v>
      </c>
      <c r="B3706" s="10">
        <v>3</v>
      </c>
      <c r="C3706" s="10">
        <f t="shared" si="400"/>
        <v>0</v>
      </c>
      <c r="D3706" s="10">
        <f t="shared" si="401"/>
        <v>0</v>
      </c>
      <c r="E3706" s="10">
        <f t="shared" si="402"/>
        <v>1</v>
      </c>
      <c r="F3706" s="10">
        <f t="shared" si="403"/>
        <v>0</v>
      </c>
      <c r="G3706" s="22">
        <v>14098.509971112</v>
      </c>
      <c r="H3706" s="23">
        <v>4.1900408359449703E-3</v>
      </c>
      <c r="I3706" s="24">
        <v>1.0865336240147576</v>
      </c>
      <c r="J3706" s="10">
        <f t="shared" si="404"/>
        <v>1.0556354171019764</v>
      </c>
      <c r="K3706" s="10">
        <f t="shared" si="405"/>
        <v>13.45983605562</v>
      </c>
      <c r="L3706" s="10" t="s">
        <v>23</v>
      </c>
    </row>
    <row r="3707" spans="1:12">
      <c r="A3707" s="10">
        <f t="shared" si="399"/>
        <v>3704</v>
      </c>
      <c r="B3707" s="10">
        <v>3</v>
      </c>
      <c r="C3707" s="10">
        <f t="shared" si="400"/>
        <v>0</v>
      </c>
      <c r="D3707" s="10">
        <f t="shared" si="401"/>
        <v>0</v>
      </c>
      <c r="E3707" s="10">
        <f t="shared" si="402"/>
        <v>1</v>
      </c>
      <c r="F3707" s="10">
        <f t="shared" si="403"/>
        <v>0</v>
      </c>
      <c r="G3707" s="22">
        <v>10517.0599746108</v>
      </c>
      <c r="H3707" s="23">
        <v>4.2551002221908302E-2</v>
      </c>
      <c r="I3707" s="24">
        <v>0.97219750889679712</v>
      </c>
      <c r="J3707" s="10">
        <f t="shared" si="404"/>
        <v>1.1187749841965224</v>
      </c>
      <c r="K3707" s="10">
        <f t="shared" si="405"/>
        <v>225.9585735934358</v>
      </c>
      <c r="L3707" s="10" t="s">
        <v>23</v>
      </c>
    </row>
    <row r="3708" spans="1:12">
      <c r="A3708" s="10">
        <f t="shared" si="399"/>
        <v>3705</v>
      </c>
      <c r="B3708" s="10">
        <v>3</v>
      </c>
      <c r="C3708" s="10">
        <f t="shared" si="400"/>
        <v>0</v>
      </c>
      <c r="D3708" s="10">
        <f t="shared" si="401"/>
        <v>0</v>
      </c>
      <c r="E3708" s="10">
        <f t="shared" si="402"/>
        <v>1</v>
      </c>
      <c r="F3708" s="10">
        <f t="shared" si="403"/>
        <v>0</v>
      </c>
      <c r="G3708" s="22">
        <v>9768.9599789083004</v>
      </c>
      <c r="H3708" s="23">
        <v>9.3039229628580106E-2</v>
      </c>
      <c r="I3708" s="24">
        <v>1.2372800760817879</v>
      </c>
      <c r="J3708" s="10">
        <f t="shared" si="404"/>
        <v>1.2076671739608049</v>
      </c>
      <c r="K3708" s="10">
        <f t="shared" si="405"/>
        <v>8.566635187276276</v>
      </c>
      <c r="L3708" s="10" t="s">
        <v>22</v>
      </c>
    </row>
    <row r="3709" spans="1:12">
      <c r="A3709" s="10">
        <f t="shared" si="399"/>
        <v>3706</v>
      </c>
      <c r="B3709" s="10">
        <v>3</v>
      </c>
      <c r="C3709" s="10">
        <f t="shared" si="400"/>
        <v>0</v>
      </c>
      <c r="D3709" s="10">
        <f t="shared" si="401"/>
        <v>0</v>
      </c>
      <c r="E3709" s="10">
        <f t="shared" si="402"/>
        <v>1</v>
      </c>
      <c r="F3709" s="10">
        <f t="shared" si="403"/>
        <v>0</v>
      </c>
      <c r="G3709" s="22">
        <v>30682.950110554699</v>
      </c>
      <c r="H3709" s="23">
        <v>2.0167428739812699E-3</v>
      </c>
      <c r="I3709" s="24">
        <v>0.95242490350729991</v>
      </c>
      <c r="J3709" s="10">
        <f t="shared" si="404"/>
        <v>1.0521669189299923</v>
      </c>
      <c r="K3709" s="10">
        <f t="shared" si="405"/>
        <v>305.24839765830251</v>
      </c>
      <c r="L3709" s="10" t="s">
        <v>23</v>
      </c>
    </row>
    <row r="3710" spans="1:12">
      <c r="A3710" s="10">
        <f t="shared" si="399"/>
        <v>3707</v>
      </c>
      <c r="B3710" s="10">
        <v>3</v>
      </c>
      <c r="C3710" s="10">
        <f t="shared" si="400"/>
        <v>0</v>
      </c>
      <c r="D3710" s="10">
        <f t="shared" si="401"/>
        <v>0</v>
      </c>
      <c r="E3710" s="10">
        <f t="shared" si="402"/>
        <v>1</v>
      </c>
      <c r="F3710" s="10">
        <f t="shared" si="403"/>
        <v>0</v>
      </c>
      <c r="G3710" s="22">
        <v>25452.5505313873</v>
      </c>
      <c r="H3710" s="23">
        <v>3.5951032600229399E-3</v>
      </c>
      <c r="I3710" s="24">
        <v>1.0532976643687622</v>
      </c>
      <c r="J3710" s="10">
        <f t="shared" si="404"/>
        <v>1.0546847850909022</v>
      </c>
      <c r="K3710" s="10">
        <f t="shared" si="405"/>
        <v>4.8973351686150517E-2</v>
      </c>
      <c r="L3710" s="10" t="s">
        <v>23</v>
      </c>
    </row>
    <row r="3711" spans="1:12">
      <c r="A3711" s="10">
        <f t="shared" si="399"/>
        <v>3708</v>
      </c>
      <c r="B3711" s="10">
        <v>3</v>
      </c>
      <c r="C3711" s="10">
        <f t="shared" si="400"/>
        <v>0</v>
      </c>
      <c r="D3711" s="10">
        <f t="shared" si="401"/>
        <v>0</v>
      </c>
      <c r="E3711" s="10">
        <f t="shared" si="402"/>
        <v>1</v>
      </c>
      <c r="F3711" s="10">
        <f t="shared" si="403"/>
        <v>0</v>
      </c>
      <c r="G3711" s="22">
        <v>28718.450120806701</v>
      </c>
      <c r="H3711" s="23">
        <v>2.9377735427075398E-3</v>
      </c>
      <c r="I3711" s="24">
        <v>0.97662080748134161</v>
      </c>
      <c r="J3711" s="10">
        <f t="shared" si="404"/>
        <v>1.0536354540588564</v>
      </c>
      <c r="K3711" s="10">
        <f t="shared" si="405"/>
        <v>170.33647348590199</v>
      </c>
      <c r="L3711" s="10" t="s">
        <v>23</v>
      </c>
    </row>
    <row r="3712" spans="1:12">
      <c r="A3712" s="10">
        <f t="shared" si="399"/>
        <v>3709</v>
      </c>
      <c r="B3712" s="10">
        <v>3</v>
      </c>
      <c r="C3712" s="10">
        <f t="shared" si="400"/>
        <v>0</v>
      </c>
      <c r="D3712" s="10">
        <f t="shared" si="401"/>
        <v>0</v>
      </c>
      <c r="E3712" s="10">
        <f t="shared" si="402"/>
        <v>1</v>
      </c>
      <c r="F3712" s="10">
        <f t="shared" si="403"/>
        <v>0</v>
      </c>
      <c r="G3712" s="22">
        <v>24983.2904942036</v>
      </c>
      <c r="H3712" s="23">
        <v>5.5552021864795501E-3</v>
      </c>
      <c r="I3712" s="24">
        <v>1.0744658567239211</v>
      </c>
      <c r="J3712" s="10">
        <f t="shared" si="404"/>
        <v>1.0578200055330849</v>
      </c>
      <c r="K3712" s="10">
        <f t="shared" si="405"/>
        <v>6.9224791039359239</v>
      </c>
      <c r="L3712" s="10" t="s">
        <v>22</v>
      </c>
    </row>
    <row r="3713" spans="1:12">
      <c r="A3713" s="10">
        <f t="shared" si="399"/>
        <v>3710</v>
      </c>
      <c r="B3713" s="10">
        <v>4</v>
      </c>
      <c r="C3713" s="10">
        <f t="shared" si="400"/>
        <v>0</v>
      </c>
      <c r="D3713" s="10">
        <f t="shared" si="401"/>
        <v>0</v>
      </c>
      <c r="E3713" s="10">
        <f t="shared" si="402"/>
        <v>0</v>
      </c>
      <c r="F3713" s="10">
        <f t="shared" si="403"/>
        <v>1</v>
      </c>
      <c r="G3713" s="22">
        <v>4256.0099995136297</v>
      </c>
      <c r="H3713" s="23">
        <v>0.239868923398947</v>
      </c>
      <c r="I3713" s="24">
        <v>1.6351730589335829</v>
      </c>
      <c r="J3713" s="10">
        <f t="shared" si="404"/>
        <v>1.6260658907228884</v>
      </c>
      <c r="K3713" s="10">
        <f t="shared" si="405"/>
        <v>0.3529956519177016</v>
      </c>
      <c r="L3713" s="10" t="s">
        <v>23</v>
      </c>
    </row>
    <row r="3714" spans="1:12">
      <c r="A3714" s="10">
        <f t="shared" si="399"/>
        <v>3711</v>
      </c>
      <c r="B3714" s="10">
        <v>4</v>
      </c>
      <c r="C3714" s="10">
        <f t="shared" si="400"/>
        <v>0</v>
      </c>
      <c r="D3714" s="10">
        <f t="shared" si="401"/>
        <v>0</v>
      </c>
      <c r="E3714" s="10">
        <f t="shared" si="402"/>
        <v>0</v>
      </c>
      <c r="F3714" s="10">
        <f t="shared" si="403"/>
        <v>1</v>
      </c>
      <c r="G3714" s="22">
        <v>8687.3599998950995</v>
      </c>
      <c r="H3714" s="23">
        <v>4.4895160980075602E-3</v>
      </c>
      <c r="I3714" s="24">
        <v>1.0246442207566817</v>
      </c>
      <c r="J3714" s="10">
        <f t="shared" si="404"/>
        <v>1.1385091560457088</v>
      </c>
      <c r="K3714" s="10">
        <f t="shared" si="405"/>
        <v>112.63356392260351</v>
      </c>
      <c r="L3714" s="10" t="s">
        <v>23</v>
      </c>
    </row>
    <row r="3715" spans="1:12">
      <c r="A3715" s="10">
        <f t="shared" si="399"/>
        <v>3712</v>
      </c>
      <c r="B3715" s="10">
        <v>4</v>
      </c>
      <c r="C3715" s="10">
        <f t="shared" si="400"/>
        <v>0</v>
      </c>
      <c r="D3715" s="10">
        <f t="shared" si="401"/>
        <v>0</v>
      </c>
      <c r="E3715" s="10">
        <f t="shared" si="402"/>
        <v>0</v>
      </c>
      <c r="F3715" s="10">
        <f t="shared" si="403"/>
        <v>1</v>
      </c>
      <c r="G3715" s="22">
        <v>7475.9799991399104</v>
      </c>
      <c r="H3715" s="23">
        <v>-3.2865215150321703E-2</v>
      </c>
      <c r="I3715" s="24">
        <v>0.86802616390919585</v>
      </c>
      <c r="J3715" s="10">
        <f t="shared" si="404"/>
        <v>1.0758940334098666</v>
      </c>
      <c r="K3715" s="10">
        <f t="shared" si="405"/>
        <v>323.03000233432397</v>
      </c>
      <c r="L3715" s="10" t="s">
        <v>23</v>
      </c>
    </row>
    <row r="3716" spans="1:12">
      <c r="A3716" s="10">
        <f t="shared" si="399"/>
        <v>3713</v>
      </c>
      <c r="B3716" s="10">
        <v>4</v>
      </c>
      <c r="C3716" s="10">
        <f t="shared" si="400"/>
        <v>0</v>
      </c>
      <c r="D3716" s="10">
        <f t="shared" si="401"/>
        <v>0</v>
      </c>
      <c r="E3716" s="10">
        <f t="shared" si="402"/>
        <v>0</v>
      </c>
      <c r="F3716" s="10">
        <f t="shared" si="403"/>
        <v>1</v>
      </c>
      <c r="G3716" s="22">
        <v>33620.690001130097</v>
      </c>
      <c r="H3716" s="23">
        <v>0.11274658785040501</v>
      </c>
      <c r="I3716" s="24">
        <v>1.1438423645320197</v>
      </c>
      <c r="J3716" s="10">
        <f t="shared" si="404"/>
        <v>1.3413242899536364</v>
      </c>
      <c r="K3716" s="10">
        <f t="shared" si="405"/>
        <v>1311.17701682043</v>
      </c>
      <c r="L3716" s="10" t="s">
        <v>23</v>
      </c>
    </row>
    <row r="3717" spans="1:12">
      <c r="A3717" s="10">
        <f t="shared" ref="A3717:A3780" si="406">A3716+1</f>
        <v>3714</v>
      </c>
      <c r="B3717" s="10">
        <v>4</v>
      </c>
      <c r="C3717" s="10">
        <f t="shared" ref="C3717:C3780" si="407">IF(B3717=1, 1, 0)</f>
        <v>0</v>
      </c>
      <c r="D3717" s="10">
        <f t="shared" ref="D3717:D3780" si="408">IF(B3717=2,1,0)</f>
        <v>0</v>
      </c>
      <c r="E3717" s="10">
        <f t="shared" ref="E3717:E3780" si="409">IF(B3717=3,1,0)</f>
        <v>0</v>
      </c>
      <c r="F3717" s="10">
        <f t="shared" ref="F3717:F3780" si="410">IF(B3717=4,1,0)</f>
        <v>1</v>
      </c>
      <c r="G3717" s="22">
        <v>21297.654998309899</v>
      </c>
      <c r="H3717" s="23">
        <v>4.6766743974474001E-2</v>
      </c>
      <c r="I3717" s="24">
        <v>1.5088495575221239</v>
      </c>
      <c r="J3717" s="10">
        <f t="shared" ref="J3717:J3780" si="411">SUMPRODUCT($C$2:$F$2,C3717:F3717)*EXP($G$2*H3717)</f>
        <v>1.2137826545839068</v>
      </c>
      <c r="K3717" s="10">
        <f t="shared" ref="K3717:K3780" si="412">G3717*(I3717-J3717)^2</f>
        <v>1854.2691982172375</v>
      </c>
      <c r="L3717" s="10" t="s">
        <v>22</v>
      </c>
    </row>
    <row r="3718" spans="1:12">
      <c r="A3718" s="10">
        <f t="shared" si="406"/>
        <v>3715</v>
      </c>
      <c r="B3718" s="10">
        <v>4</v>
      </c>
      <c r="C3718" s="10">
        <f t="shared" si="407"/>
        <v>0</v>
      </c>
      <c r="D3718" s="10">
        <f t="shared" si="408"/>
        <v>0</v>
      </c>
      <c r="E3718" s="10">
        <f t="shared" si="409"/>
        <v>0</v>
      </c>
      <c r="F3718" s="10">
        <f t="shared" si="410"/>
        <v>1</v>
      </c>
      <c r="G3718" s="22">
        <v>18437.000002503399</v>
      </c>
      <c r="H3718" s="23">
        <v>1.22628391508476E-3</v>
      </c>
      <c r="I3718" s="24">
        <v>0.9658348187759952</v>
      </c>
      <c r="J3718" s="10">
        <f t="shared" si="411"/>
        <v>1.1328969373534223</v>
      </c>
      <c r="K3718" s="10">
        <f t="shared" si="412"/>
        <v>514.57208780386293</v>
      </c>
      <c r="L3718" s="10" t="s">
        <v>22</v>
      </c>
    </row>
    <row r="3719" spans="1:12">
      <c r="A3719" s="10">
        <f t="shared" si="406"/>
        <v>3716</v>
      </c>
      <c r="B3719" s="10">
        <v>4</v>
      </c>
      <c r="C3719" s="10">
        <f t="shared" si="407"/>
        <v>0</v>
      </c>
      <c r="D3719" s="10">
        <f t="shared" si="408"/>
        <v>0</v>
      </c>
      <c r="E3719" s="10">
        <f t="shared" si="409"/>
        <v>0</v>
      </c>
      <c r="F3719" s="10">
        <f t="shared" si="410"/>
        <v>1</v>
      </c>
      <c r="G3719" s="22">
        <v>32272.560000777201</v>
      </c>
      <c r="H3719" s="23">
        <v>1.4228392156748801E-2</v>
      </c>
      <c r="I3719" s="24">
        <v>1.3082790538224203</v>
      </c>
      <c r="J3719" s="10">
        <f t="shared" si="411"/>
        <v>1.1554242526122902</v>
      </c>
      <c r="K3719" s="10">
        <f t="shared" si="412"/>
        <v>754.03514083314155</v>
      </c>
      <c r="L3719" s="10" t="s">
        <v>23</v>
      </c>
    </row>
    <row r="3720" spans="1:12">
      <c r="A3720" s="10">
        <f t="shared" si="406"/>
        <v>3717</v>
      </c>
      <c r="B3720" s="10">
        <v>4</v>
      </c>
      <c r="C3720" s="10">
        <f t="shared" si="407"/>
        <v>0</v>
      </c>
      <c r="D3720" s="10">
        <f t="shared" si="408"/>
        <v>0</v>
      </c>
      <c r="E3720" s="10">
        <f t="shared" si="409"/>
        <v>0</v>
      </c>
      <c r="F3720" s="10">
        <f t="shared" si="410"/>
        <v>1</v>
      </c>
      <c r="G3720" s="22">
        <v>27871.6199996471</v>
      </c>
      <c r="H3720" s="23">
        <v>0.10083205474781901</v>
      </c>
      <c r="I3720" s="24">
        <v>1.2851895969823308</v>
      </c>
      <c r="J3720" s="10">
        <f t="shared" si="411"/>
        <v>1.3173402960389209</v>
      </c>
      <c r="K3720" s="10">
        <f t="shared" si="412"/>
        <v>28.809986367594181</v>
      </c>
      <c r="L3720" s="10" t="s">
        <v>22</v>
      </c>
    </row>
    <row r="3721" spans="1:12">
      <c r="A3721" s="10">
        <f t="shared" si="406"/>
        <v>3718</v>
      </c>
      <c r="B3721" s="10">
        <v>4</v>
      </c>
      <c r="C3721" s="10">
        <f t="shared" si="407"/>
        <v>0</v>
      </c>
      <c r="D3721" s="10">
        <f t="shared" si="408"/>
        <v>0</v>
      </c>
      <c r="E3721" s="10">
        <f t="shared" si="409"/>
        <v>0</v>
      </c>
      <c r="F3721" s="10">
        <f t="shared" si="410"/>
        <v>1</v>
      </c>
      <c r="G3721" s="22">
        <v>36723.989827886202</v>
      </c>
      <c r="H3721" s="23">
        <v>0.11478156277017</v>
      </c>
      <c r="I3721" s="24">
        <v>1.0321109514587368</v>
      </c>
      <c r="J3721" s="10">
        <f t="shared" si="411"/>
        <v>1.3454641427129426</v>
      </c>
      <c r="K3721" s="10">
        <f t="shared" si="412"/>
        <v>3605.9367311565957</v>
      </c>
      <c r="L3721" s="10" t="s">
        <v>22</v>
      </c>
    </row>
    <row r="3722" spans="1:12">
      <c r="A3722" s="10">
        <f t="shared" si="406"/>
        <v>3719</v>
      </c>
      <c r="B3722" s="10">
        <v>4</v>
      </c>
      <c r="C3722" s="10">
        <f t="shared" si="407"/>
        <v>0</v>
      </c>
      <c r="D3722" s="10">
        <f t="shared" si="408"/>
        <v>0</v>
      </c>
      <c r="E3722" s="10">
        <f t="shared" si="409"/>
        <v>0</v>
      </c>
      <c r="F3722" s="10">
        <f t="shared" si="410"/>
        <v>1</v>
      </c>
      <c r="G3722" s="22">
        <v>31889.599860548999</v>
      </c>
      <c r="H3722" s="23">
        <v>-2.92417828970583E-3</v>
      </c>
      <c r="I3722" s="24">
        <v>1.1875948818043809</v>
      </c>
      <c r="J3722" s="10">
        <f t="shared" si="411"/>
        <v>1.1257987824894979</v>
      </c>
      <c r="K3722" s="10">
        <f t="shared" si="412"/>
        <v>121.77866109347138</v>
      </c>
      <c r="L3722" s="10" t="s">
        <v>22</v>
      </c>
    </row>
    <row r="3723" spans="1:12">
      <c r="A3723" s="10">
        <f t="shared" si="406"/>
        <v>3720</v>
      </c>
      <c r="B3723" s="10">
        <v>4</v>
      </c>
      <c r="C3723" s="10">
        <f t="shared" si="407"/>
        <v>0</v>
      </c>
      <c r="D3723" s="10">
        <f t="shared" si="408"/>
        <v>0</v>
      </c>
      <c r="E3723" s="10">
        <f t="shared" si="409"/>
        <v>0</v>
      </c>
      <c r="F3723" s="10">
        <f t="shared" si="410"/>
        <v>1</v>
      </c>
      <c r="G3723" s="22">
        <v>37692.229548677802</v>
      </c>
      <c r="H3723" s="23">
        <v>2.7239268273931399E-2</v>
      </c>
      <c r="I3723" s="24">
        <v>1.0926008539927348</v>
      </c>
      <c r="J3723" s="10">
        <f t="shared" si="411"/>
        <v>1.1784151630986601</v>
      </c>
      <c r="K3723" s="10">
        <f t="shared" si="412"/>
        <v>277.56918355747979</v>
      </c>
      <c r="L3723" s="10" t="s">
        <v>23</v>
      </c>
    </row>
    <row r="3724" spans="1:12">
      <c r="A3724" s="10">
        <f t="shared" si="406"/>
        <v>3721</v>
      </c>
      <c r="B3724" s="10">
        <v>4</v>
      </c>
      <c r="C3724" s="10">
        <f t="shared" si="407"/>
        <v>0</v>
      </c>
      <c r="D3724" s="10">
        <f t="shared" si="408"/>
        <v>0</v>
      </c>
      <c r="E3724" s="10">
        <f t="shared" si="409"/>
        <v>0</v>
      </c>
      <c r="F3724" s="10">
        <f t="shared" si="410"/>
        <v>1</v>
      </c>
      <c r="G3724" s="22">
        <v>34803.219994783401</v>
      </c>
      <c r="H3724" s="23">
        <v>0.137378878815343</v>
      </c>
      <c r="I3724" s="24">
        <v>1.817980925796697</v>
      </c>
      <c r="J3724" s="10">
        <f t="shared" si="411"/>
        <v>1.3923027153661711</v>
      </c>
      <c r="K3724" s="10">
        <f t="shared" si="412"/>
        <v>6306.4109407674532</v>
      </c>
      <c r="L3724" s="10" t="s">
        <v>23</v>
      </c>
    </row>
    <row r="3725" spans="1:12">
      <c r="A3725" s="10">
        <f t="shared" si="406"/>
        <v>3722</v>
      </c>
      <c r="B3725" s="10">
        <v>4</v>
      </c>
      <c r="C3725" s="10">
        <f t="shared" si="407"/>
        <v>0</v>
      </c>
      <c r="D3725" s="10">
        <f t="shared" si="408"/>
        <v>0</v>
      </c>
      <c r="E3725" s="10">
        <f t="shared" si="409"/>
        <v>0</v>
      </c>
      <c r="F3725" s="10">
        <f t="shared" si="410"/>
        <v>1</v>
      </c>
      <c r="G3725" s="22">
        <v>37448.519985914201</v>
      </c>
      <c r="H3725" s="23">
        <v>0.118327446792778</v>
      </c>
      <c r="I3725" s="24">
        <v>1.0092632485997415</v>
      </c>
      <c r="J3725" s="10">
        <f t="shared" si="411"/>
        <v>1.3527082669192128</v>
      </c>
      <c r="K3725" s="10">
        <f t="shared" si="412"/>
        <v>4417.2207244941164</v>
      </c>
      <c r="L3725" s="10" t="s">
        <v>23</v>
      </c>
    </row>
    <row r="3726" spans="1:12">
      <c r="A3726" s="10">
        <f t="shared" si="406"/>
        <v>3723</v>
      </c>
      <c r="B3726" s="10">
        <v>4</v>
      </c>
      <c r="C3726" s="10">
        <f t="shared" si="407"/>
        <v>0</v>
      </c>
      <c r="D3726" s="10">
        <f t="shared" si="408"/>
        <v>0</v>
      </c>
      <c r="E3726" s="10">
        <f t="shared" si="409"/>
        <v>0</v>
      </c>
      <c r="F3726" s="10">
        <f t="shared" si="410"/>
        <v>1</v>
      </c>
      <c r="G3726" s="22">
        <v>2197.8849999010549</v>
      </c>
      <c r="H3726" s="23">
        <v>-1.0016490794647101E-3</v>
      </c>
      <c r="I3726" s="24">
        <v>1.2545824847250509</v>
      </c>
      <c r="J3726" s="10">
        <f t="shared" si="411"/>
        <v>1.1290811618403727</v>
      </c>
      <c r="K3726" s="10">
        <f t="shared" si="412"/>
        <v>34.61796801818403</v>
      </c>
      <c r="L3726" s="10" t="s">
        <v>23</v>
      </c>
    </row>
    <row r="3727" spans="1:12">
      <c r="A3727" s="10">
        <f t="shared" si="406"/>
        <v>3724</v>
      </c>
      <c r="B3727" s="10">
        <v>4</v>
      </c>
      <c r="C3727" s="10">
        <f t="shared" si="407"/>
        <v>0</v>
      </c>
      <c r="D3727" s="10">
        <f t="shared" si="408"/>
        <v>0</v>
      </c>
      <c r="E3727" s="10">
        <f t="shared" si="409"/>
        <v>0</v>
      </c>
      <c r="F3727" s="10">
        <f t="shared" si="410"/>
        <v>1</v>
      </c>
      <c r="G3727" s="22">
        <v>4563.5299999238896</v>
      </c>
      <c r="H3727" s="23">
        <v>-9.7727115131646092E-4</v>
      </c>
      <c r="I3727" s="24">
        <v>1.2475290539806669</v>
      </c>
      <c r="J3727" s="10">
        <f t="shared" si="411"/>
        <v>1.1291228442362373</v>
      </c>
      <c r="K3727" s="10">
        <f t="shared" si="412"/>
        <v>63.980829814170136</v>
      </c>
      <c r="L3727" s="10" t="s">
        <v>22</v>
      </c>
    </row>
    <row r="3728" spans="1:12">
      <c r="A3728" s="10">
        <f t="shared" si="406"/>
        <v>3725</v>
      </c>
      <c r="B3728" s="10">
        <v>4</v>
      </c>
      <c r="C3728" s="10">
        <f t="shared" si="407"/>
        <v>0</v>
      </c>
      <c r="D3728" s="10">
        <f t="shared" si="408"/>
        <v>0</v>
      </c>
      <c r="E3728" s="10">
        <f t="shared" si="409"/>
        <v>0</v>
      </c>
      <c r="F3728" s="10">
        <f t="shared" si="410"/>
        <v>1</v>
      </c>
      <c r="G3728" s="22">
        <v>24036.430001258901</v>
      </c>
      <c r="H3728" s="23">
        <v>4.2892837905955401E-3</v>
      </c>
      <c r="I3728" s="24">
        <v>1.0924425887265137</v>
      </c>
      <c r="J3728" s="10">
        <f t="shared" si="411"/>
        <v>1.1381639904178322</v>
      </c>
      <c r="K3728" s="10">
        <f t="shared" si="412"/>
        <v>50.246872714125935</v>
      </c>
      <c r="L3728" s="10" t="s">
        <v>23</v>
      </c>
    </row>
    <row r="3729" spans="1:12">
      <c r="A3729" s="10">
        <f t="shared" si="406"/>
        <v>3726</v>
      </c>
      <c r="B3729" s="10">
        <v>4</v>
      </c>
      <c r="C3729" s="10">
        <f t="shared" si="407"/>
        <v>0</v>
      </c>
      <c r="D3729" s="10">
        <f t="shared" si="408"/>
        <v>0</v>
      </c>
      <c r="E3729" s="10">
        <f t="shared" si="409"/>
        <v>0</v>
      </c>
      <c r="F3729" s="10">
        <f t="shared" si="410"/>
        <v>1</v>
      </c>
      <c r="G3729" s="22">
        <v>28961.090001285102</v>
      </c>
      <c r="H3729" s="23">
        <v>1.7070586525579599E-3</v>
      </c>
      <c r="I3729" s="24">
        <v>1.3560428983913104</v>
      </c>
      <c r="J3729" s="10">
        <f t="shared" si="411"/>
        <v>1.1337220492526852</v>
      </c>
      <c r="K3729" s="10">
        <f t="shared" si="412"/>
        <v>1431.4470515052694</v>
      </c>
      <c r="L3729" s="10" t="s">
        <v>22</v>
      </c>
    </row>
    <row r="3730" spans="1:12">
      <c r="A3730" s="10">
        <f t="shared" si="406"/>
        <v>3727</v>
      </c>
      <c r="B3730" s="10">
        <v>4</v>
      </c>
      <c r="C3730" s="10">
        <f t="shared" si="407"/>
        <v>0</v>
      </c>
      <c r="D3730" s="10">
        <f t="shared" si="408"/>
        <v>0</v>
      </c>
      <c r="E3730" s="10">
        <f t="shared" si="409"/>
        <v>0</v>
      </c>
      <c r="F3730" s="10">
        <f t="shared" si="410"/>
        <v>1</v>
      </c>
      <c r="G3730" s="22">
        <v>31497.650000333801</v>
      </c>
      <c r="H3730" s="23">
        <v>1.1338981393910999E-3</v>
      </c>
      <c r="I3730" s="24">
        <v>1.059261616804583</v>
      </c>
      <c r="J3730" s="10">
        <f t="shared" si="411"/>
        <v>1.1327384524730142</v>
      </c>
      <c r="K3730" s="10">
        <f t="shared" si="412"/>
        <v>170.05094218029734</v>
      </c>
      <c r="L3730" s="10" t="s">
        <v>22</v>
      </c>
    </row>
    <row r="3731" spans="1:12">
      <c r="A3731" s="10">
        <f t="shared" si="406"/>
        <v>3728</v>
      </c>
      <c r="B3731" s="10">
        <v>4</v>
      </c>
      <c r="C3731" s="10">
        <f t="shared" si="407"/>
        <v>0</v>
      </c>
      <c r="D3731" s="10">
        <f t="shared" si="408"/>
        <v>0</v>
      </c>
      <c r="E3731" s="10">
        <f t="shared" si="409"/>
        <v>0</v>
      </c>
      <c r="F3731" s="10">
        <f t="shared" si="410"/>
        <v>1</v>
      </c>
      <c r="G3731" s="22">
        <v>37348.220003068403</v>
      </c>
      <c r="H3731" s="23">
        <v>-3.5645737592856601E-3</v>
      </c>
      <c r="I3731" s="24">
        <v>1.2556975505857295</v>
      </c>
      <c r="J3731" s="10">
        <f t="shared" si="411"/>
        <v>1.1247075402656006</v>
      </c>
      <c r="K3731" s="10">
        <f t="shared" si="412"/>
        <v>640.83505584823865</v>
      </c>
      <c r="L3731" s="10" t="s">
        <v>22</v>
      </c>
    </row>
    <row r="3732" spans="1:12">
      <c r="A3732" s="10">
        <f t="shared" si="406"/>
        <v>3729</v>
      </c>
      <c r="B3732" s="10">
        <v>4</v>
      </c>
      <c r="C3732" s="10">
        <f t="shared" si="407"/>
        <v>0</v>
      </c>
      <c r="D3732" s="10">
        <f t="shared" si="408"/>
        <v>0</v>
      </c>
      <c r="E3732" s="10">
        <f t="shared" si="409"/>
        <v>0</v>
      </c>
      <c r="F3732" s="10">
        <f t="shared" si="410"/>
        <v>1</v>
      </c>
      <c r="G3732" s="22">
        <v>16117.12000116705</v>
      </c>
      <c r="H3732" s="23">
        <v>7.5873585288646203E-3</v>
      </c>
      <c r="I3732" s="24">
        <v>1.1121872477804682</v>
      </c>
      <c r="J3732" s="10">
        <f t="shared" si="411"/>
        <v>1.1438626538615522</v>
      </c>
      <c r="K3732" s="10">
        <f t="shared" si="412"/>
        <v>16.170811775355133</v>
      </c>
      <c r="L3732" s="10" t="s">
        <v>22</v>
      </c>
    </row>
    <row r="3733" spans="1:12">
      <c r="A3733" s="10">
        <f t="shared" si="406"/>
        <v>3730</v>
      </c>
      <c r="B3733" s="10">
        <v>4</v>
      </c>
      <c r="C3733" s="10">
        <f t="shared" si="407"/>
        <v>0</v>
      </c>
      <c r="D3733" s="10">
        <f t="shared" si="408"/>
        <v>0</v>
      </c>
      <c r="E3733" s="10">
        <f t="shared" si="409"/>
        <v>0</v>
      </c>
      <c r="F3733" s="10">
        <f t="shared" si="410"/>
        <v>1</v>
      </c>
      <c r="G3733" s="22">
        <v>16540.564999487251</v>
      </c>
      <c r="H3733" s="23">
        <v>3.2704027309095697E-2</v>
      </c>
      <c r="I3733" s="24">
        <v>1.0476997578692493</v>
      </c>
      <c r="J3733" s="10">
        <f t="shared" si="411"/>
        <v>1.188207588715724</v>
      </c>
      <c r="K3733" s="10">
        <f t="shared" si="412"/>
        <v>326.55128622708867</v>
      </c>
      <c r="L3733" s="10" t="s">
        <v>22</v>
      </c>
    </row>
    <row r="3734" spans="1:12">
      <c r="A3734" s="10">
        <f t="shared" si="406"/>
        <v>3731</v>
      </c>
      <c r="B3734" s="10">
        <v>4</v>
      </c>
      <c r="C3734" s="10">
        <f t="shared" si="407"/>
        <v>0</v>
      </c>
      <c r="D3734" s="10">
        <f t="shared" si="408"/>
        <v>0</v>
      </c>
      <c r="E3734" s="10">
        <f t="shared" si="409"/>
        <v>0</v>
      </c>
      <c r="F3734" s="10">
        <f t="shared" si="410"/>
        <v>1</v>
      </c>
      <c r="G3734" s="22">
        <v>18921.0400004685</v>
      </c>
      <c r="H3734" s="23">
        <v>5.6842265430859598E-4</v>
      </c>
      <c r="I3734" s="24">
        <v>0.8877047666780975</v>
      </c>
      <c r="J3734" s="10">
        <f t="shared" si="411"/>
        <v>1.1317688801846753</v>
      </c>
      <c r="K3734" s="10">
        <f t="shared" si="412"/>
        <v>1127.0751052242106</v>
      </c>
      <c r="L3734" s="10" t="s">
        <v>23</v>
      </c>
    </row>
    <row r="3735" spans="1:12">
      <c r="A3735" s="10">
        <f t="shared" si="406"/>
        <v>3732</v>
      </c>
      <c r="B3735" s="10">
        <v>4</v>
      </c>
      <c r="C3735" s="10">
        <f t="shared" si="407"/>
        <v>0</v>
      </c>
      <c r="D3735" s="10">
        <f t="shared" si="408"/>
        <v>0</v>
      </c>
      <c r="E3735" s="10">
        <f t="shared" si="409"/>
        <v>0</v>
      </c>
      <c r="F3735" s="10">
        <f t="shared" si="410"/>
        <v>1</v>
      </c>
      <c r="G3735" s="22">
        <v>26849.710000187199</v>
      </c>
      <c r="H3735" s="23">
        <v>-3.84214994509829E-3</v>
      </c>
      <c r="I3735" s="24">
        <v>1.2925276309466602</v>
      </c>
      <c r="J3735" s="10">
        <f t="shared" si="411"/>
        <v>1.1242348754878206</v>
      </c>
      <c r="K3735" s="10">
        <f t="shared" si="412"/>
        <v>760.44961034144319</v>
      </c>
      <c r="L3735" s="10" t="s">
        <v>23</v>
      </c>
    </row>
    <row r="3736" spans="1:12">
      <c r="A3736" s="10">
        <f t="shared" si="406"/>
        <v>3733</v>
      </c>
      <c r="B3736" s="10">
        <v>4</v>
      </c>
      <c r="C3736" s="10">
        <f t="shared" si="407"/>
        <v>0</v>
      </c>
      <c r="D3736" s="10">
        <f t="shared" si="408"/>
        <v>0</v>
      </c>
      <c r="E3736" s="10">
        <f t="shared" si="409"/>
        <v>0</v>
      </c>
      <c r="F3736" s="10">
        <f t="shared" si="410"/>
        <v>1</v>
      </c>
      <c r="G3736" s="22">
        <v>10874.080000162099</v>
      </c>
      <c r="H3736" s="23">
        <v>2.9024248277447899E-4</v>
      </c>
      <c r="I3736" s="24">
        <v>1.0942703793752007</v>
      </c>
      <c r="J3736" s="10">
        <f t="shared" si="411"/>
        <v>1.1312922131147587</v>
      </c>
      <c r="K3736" s="10">
        <f t="shared" si="412"/>
        <v>14.904189919496927</v>
      </c>
      <c r="L3736" s="10" t="s">
        <v>23</v>
      </c>
    </row>
    <row r="3737" spans="1:12">
      <c r="A3737" s="10">
        <f t="shared" si="406"/>
        <v>3734</v>
      </c>
      <c r="B3737" s="10">
        <v>4</v>
      </c>
      <c r="C3737" s="10">
        <f t="shared" si="407"/>
        <v>0</v>
      </c>
      <c r="D3737" s="10">
        <f t="shared" si="408"/>
        <v>0</v>
      </c>
      <c r="E3737" s="10">
        <f t="shared" si="409"/>
        <v>0</v>
      </c>
      <c r="F3737" s="10">
        <f t="shared" si="410"/>
        <v>1</v>
      </c>
      <c r="G3737" s="22">
        <v>11321.605000510801</v>
      </c>
      <c r="H3737" s="23">
        <v>4.1019485194435804E-3</v>
      </c>
      <c r="I3737" s="24">
        <v>1.017772303360901</v>
      </c>
      <c r="J3737" s="10">
        <f t="shared" si="411"/>
        <v>1.1378411517868405</v>
      </c>
      <c r="K3737" s="10">
        <f t="shared" si="412"/>
        <v>163.21823959697525</v>
      </c>
      <c r="L3737" s="10" t="s">
        <v>23</v>
      </c>
    </row>
    <row r="3738" spans="1:12">
      <c r="A3738" s="10">
        <f t="shared" si="406"/>
        <v>3735</v>
      </c>
      <c r="B3738" s="10">
        <v>4</v>
      </c>
      <c r="C3738" s="10">
        <f t="shared" si="407"/>
        <v>0</v>
      </c>
      <c r="D3738" s="10">
        <f t="shared" si="408"/>
        <v>0</v>
      </c>
      <c r="E3738" s="10">
        <f t="shared" si="409"/>
        <v>0</v>
      </c>
      <c r="F3738" s="10">
        <f t="shared" si="410"/>
        <v>1</v>
      </c>
      <c r="G3738" s="22">
        <v>10571.465000107901</v>
      </c>
      <c r="H3738" s="23">
        <v>3.5402136542096898E-3</v>
      </c>
      <c r="I3738" s="24">
        <v>0.94334464555052788</v>
      </c>
      <c r="J3738" s="10">
        <f t="shared" si="411"/>
        <v>1.1368736516935543</v>
      </c>
      <c r="K3738" s="10">
        <f t="shared" si="412"/>
        <v>395.93811297844036</v>
      </c>
      <c r="L3738" s="10" t="s">
        <v>22</v>
      </c>
    </row>
    <row r="3739" spans="1:12">
      <c r="A3739" s="10">
        <f t="shared" si="406"/>
        <v>3736</v>
      </c>
      <c r="B3739" s="10">
        <v>4</v>
      </c>
      <c r="C3739" s="10">
        <f t="shared" si="407"/>
        <v>0</v>
      </c>
      <c r="D3739" s="10">
        <f t="shared" si="408"/>
        <v>0</v>
      </c>
      <c r="E3739" s="10">
        <f t="shared" si="409"/>
        <v>0</v>
      </c>
      <c r="F3739" s="10">
        <f t="shared" si="410"/>
        <v>1</v>
      </c>
      <c r="G3739" s="22">
        <v>11399.330000817799</v>
      </c>
      <c r="H3739" s="23">
        <v>2.91146544820989E-3</v>
      </c>
      <c r="I3739" s="24">
        <v>0.99440608338431957</v>
      </c>
      <c r="J3739" s="10">
        <f t="shared" si="411"/>
        <v>1.1357917073366703</v>
      </c>
      <c r="K3739" s="10">
        <f t="shared" si="412"/>
        <v>227.87140591543448</v>
      </c>
      <c r="L3739" s="10" t="s">
        <v>23</v>
      </c>
    </row>
    <row r="3740" spans="1:12">
      <c r="A3740" s="10">
        <f t="shared" si="406"/>
        <v>3737</v>
      </c>
      <c r="B3740" s="10">
        <v>4</v>
      </c>
      <c r="C3740" s="10">
        <f t="shared" si="407"/>
        <v>0</v>
      </c>
      <c r="D3740" s="10">
        <f t="shared" si="408"/>
        <v>0</v>
      </c>
      <c r="E3740" s="10">
        <f t="shared" si="409"/>
        <v>0</v>
      </c>
      <c r="F3740" s="10">
        <f t="shared" si="410"/>
        <v>1</v>
      </c>
      <c r="G3740" s="22">
        <v>21490.14500151575</v>
      </c>
      <c r="H3740" s="23">
        <v>3.1695723395888303E-2</v>
      </c>
      <c r="I3740" s="24">
        <v>0.96919413075209337</v>
      </c>
      <c r="J3740" s="10">
        <f t="shared" si="411"/>
        <v>1.1863946840980681</v>
      </c>
      <c r="K3740" s="10">
        <f t="shared" si="412"/>
        <v>1013.8208078360725</v>
      </c>
      <c r="L3740" s="10" t="s">
        <v>22</v>
      </c>
    </row>
    <row r="3741" spans="1:12">
      <c r="A3741" s="10">
        <f t="shared" si="406"/>
        <v>3738</v>
      </c>
      <c r="B3741" s="10">
        <v>4</v>
      </c>
      <c r="C3741" s="10">
        <f t="shared" si="407"/>
        <v>0</v>
      </c>
      <c r="D3741" s="10">
        <f t="shared" si="408"/>
        <v>0</v>
      </c>
      <c r="E3741" s="10">
        <f t="shared" si="409"/>
        <v>0</v>
      </c>
      <c r="F3741" s="10">
        <f t="shared" si="410"/>
        <v>1</v>
      </c>
      <c r="G3741" s="22">
        <v>18221.970002502199</v>
      </c>
      <c r="H3741" s="23">
        <v>-6.3445311761234897E-5</v>
      </c>
      <c r="I3741" s="24">
        <v>0.9958280428079086</v>
      </c>
      <c r="J3741" s="10">
        <f t="shared" si="411"/>
        <v>1.1306864521629603</v>
      </c>
      <c r="K3741" s="10">
        <f t="shared" si="412"/>
        <v>331.39915227711208</v>
      </c>
      <c r="L3741" s="10" t="s">
        <v>23</v>
      </c>
    </row>
    <row r="3742" spans="1:12">
      <c r="A3742" s="10">
        <f t="shared" si="406"/>
        <v>3739</v>
      </c>
      <c r="B3742" s="10">
        <v>4</v>
      </c>
      <c r="C3742" s="10">
        <f t="shared" si="407"/>
        <v>0</v>
      </c>
      <c r="D3742" s="10">
        <f t="shared" si="408"/>
        <v>0</v>
      </c>
      <c r="E3742" s="10">
        <f t="shared" si="409"/>
        <v>0</v>
      </c>
      <c r="F3742" s="10">
        <f t="shared" si="410"/>
        <v>1</v>
      </c>
      <c r="G3742" s="22">
        <v>35200.500000596003</v>
      </c>
      <c r="H3742" s="23">
        <v>1.62874965613326E-2</v>
      </c>
      <c r="I3742" s="24">
        <v>1.6431705723088414</v>
      </c>
      <c r="J3742" s="10">
        <f t="shared" si="411"/>
        <v>1.159032695452076</v>
      </c>
      <c r="K3742" s="10">
        <f t="shared" si="412"/>
        <v>8250.6270249012559</v>
      </c>
      <c r="L3742" s="10" t="s">
        <v>22</v>
      </c>
    </row>
    <row r="3743" spans="1:12">
      <c r="A3743" s="10">
        <f t="shared" si="406"/>
        <v>3740</v>
      </c>
      <c r="B3743" s="10">
        <v>4</v>
      </c>
      <c r="C3743" s="10">
        <f t="shared" si="407"/>
        <v>0</v>
      </c>
      <c r="D3743" s="10">
        <f t="shared" si="408"/>
        <v>0</v>
      </c>
      <c r="E3743" s="10">
        <f t="shared" si="409"/>
        <v>0</v>
      </c>
      <c r="F3743" s="10">
        <f t="shared" si="410"/>
        <v>1</v>
      </c>
      <c r="G3743" s="22">
        <v>14105.690000847</v>
      </c>
      <c r="H3743" s="23">
        <v>0.102086268732199</v>
      </c>
      <c r="I3743" s="24">
        <v>0.9130065174270332</v>
      </c>
      <c r="J3743" s="10">
        <f t="shared" si="411"/>
        <v>1.3198447024829805</v>
      </c>
      <c r="K3743" s="10">
        <f t="shared" si="412"/>
        <v>2334.7358479839791</v>
      </c>
      <c r="L3743" s="10" t="s">
        <v>22</v>
      </c>
    </row>
    <row r="3744" spans="1:12">
      <c r="A3744" s="10">
        <f t="shared" si="406"/>
        <v>3741</v>
      </c>
      <c r="B3744" s="10">
        <v>4</v>
      </c>
      <c r="C3744" s="10">
        <f t="shared" si="407"/>
        <v>0</v>
      </c>
      <c r="D3744" s="10">
        <f t="shared" si="408"/>
        <v>0</v>
      </c>
      <c r="E3744" s="10">
        <f t="shared" si="409"/>
        <v>0</v>
      </c>
      <c r="F3744" s="10">
        <f t="shared" si="410"/>
        <v>1</v>
      </c>
      <c r="G3744" s="22">
        <v>4705.2100030183801</v>
      </c>
      <c r="H3744" s="23">
        <v>0.143317461275523</v>
      </c>
      <c r="I3744" s="24">
        <v>1.1075297941495124</v>
      </c>
      <c r="J3744" s="10">
        <f t="shared" si="411"/>
        <v>1.4048801896321681</v>
      </c>
      <c r="K3744" s="10">
        <f t="shared" si="412"/>
        <v>416.02176533981236</v>
      </c>
      <c r="L3744" s="10" t="s">
        <v>23</v>
      </c>
    </row>
    <row r="3745" spans="1:12">
      <c r="A3745" s="10">
        <f t="shared" si="406"/>
        <v>3742</v>
      </c>
      <c r="B3745" s="10">
        <v>4</v>
      </c>
      <c r="C3745" s="10">
        <f t="shared" si="407"/>
        <v>0</v>
      </c>
      <c r="D3745" s="10">
        <f t="shared" si="408"/>
        <v>0</v>
      </c>
      <c r="E3745" s="10">
        <f t="shared" si="409"/>
        <v>0</v>
      </c>
      <c r="F3745" s="10">
        <f t="shared" si="410"/>
        <v>1</v>
      </c>
      <c r="G3745" s="22">
        <v>22.4000000953674</v>
      </c>
      <c r="H3745" s="23">
        <v>0.33035714570813002</v>
      </c>
      <c r="I3745" s="24">
        <v>0.5</v>
      </c>
      <c r="J3745" s="10">
        <f t="shared" si="411"/>
        <v>1.8648735518179376</v>
      </c>
      <c r="K3745" s="10">
        <f t="shared" si="412"/>
        <v>41.72850797658532</v>
      </c>
      <c r="L3745" s="10" t="s">
        <v>22</v>
      </c>
    </row>
    <row r="3746" spans="1:12">
      <c r="A3746" s="10">
        <f t="shared" si="406"/>
        <v>3743</v>
      </c>
      <c r="B3746" s="10">
        <v>4</v>
      </c>
      <c r="C3746" s="10">
        <f t="shared" si="407"/>
        <v>0</v>
      </c>
      <c r="D3746" s="10">
        <f t="shared" si="408"/>
        <v>0</v>
      </c>
      <c r="E3746" s="10">
        <f t="shared" si="409"/>
        <v>0</v>
      </c>
      <c r="F3746" s="10">
        <f t="shared" si="410"/>
        <v>1</v>
      </c>
      <c r="G3746" s="22">
        <v>2014.7750000655651</v>
      </c>
      <c r="H3746" s="23">
        <v>-2.0007467375811401E-3</v>
      </c>
      <c r="I3746" s="24">
        <v>1.3729649728663049</v>
      </c>
      <c r="J3746" s="10">
        <f t="shared" si="411"/>
        <v>1.1273741862540281</v>
      </c>
      <c r="K3746" s="10">
        <f t="shared" si="412"/>
        <v>121.52082062090541</v>
      </c>
      <c r="L3746" s="10" t="s">
        <v>22</v>
      </c>
    </row>
    <row r="3747" spans="1:12">
      <c r="A3747" s="10">
        <f t="shared" si="406"/>
        <v>3744</v>
      </c>
      <c r="B3747" s="10">
        <v>4</v>
      </c>
      <c r="C3747" s="10">
        <f t="shared" si="407"/>
        <v>0</v>
      </c>
      <c r="D3747" s="10">
        <f t="shared" si="408"/>
        <v>0</v>
      </c>
      <c r="E3747" s="10">
        <f t="shared" si="409"/>
        <v>0</v>
      </c>
      <c r="F3747" s="10">
        <f t="shared" si="410"/>
        <v>1</v>
      </c>
      <c r="G3747" s="22">
        <v>3150.54000005126</v>
      </c>
      <c r="H3747" s="23">
        <v>4.5505103146937301E-2</v>
      </c>
      <c r="I3747" s="24">
        <v>0.98720581266782503</v>
      </c>
      <c r="J3747" s="10">
        <f t="shared" si="411"/>
        <v>1.2114658758380568</v>
      </c>
      <c r="K3747" s="10">
        <f t="shared" si="412"/>
        <v>158.4487721828983</v>
      </c>
      <c r="L3747" s="10" t="s">
        <v>23</v>
      </c>
    </row>
    <row r="3748" spans="1:12">
      <c r="A3748" s="10">
        <f t="shared" si="406"/>
        <v>3745</v>
      </c>
      <c r="B3748" s="10">
        <v>4</v>
      </c>
      <c r="C3748" s="10">
        <f t="shared" si="407"/>
        <v>0</v>
      </c>
      <c r="D3748" s="10">
        <f t="shared" si="408"/>
        <v>0</v>
      </c>
      <c r="E3748" s="10">
        <f t="shared" si="409"/>
        <v>0</v>
      </c>
      <c r="F3748" s="10">
        <f t="shared" si="410"/>
        <v>1</v>
      </c>
      <c r="G3748" s="22">
        <v>2538.2750003486849</v>
      </c>
      <c r="H3748" s="23">
        <v>-4.2476007137387398E-3</v>
      </c>
      <c r="I3748" s="24">
        <v>1.3693693693693694</v>
      </c>
      <c r="J3748" s="10">
        <f t="shared" si="411"/>
        <v>1.123544819123266</v>
      </c>
      <c r="K3748" s="10">
        <f t="shared" si="412"/>
        <v>153.38722091157254</v>
      </c>
      <c r="L3748" s="10" t="s">
        <v>22</v>
      </c>
    </row>
    <row r="3749" spans="1:12">
      <c r="A3749" s="10">
        <f t="shared" si="406"/>
        <v>3746</v>
      </c>
      <c r="B3749" s="10">
        <v>4</v>
      </c>
      <c r="C3749" s="10">
        <f t="shared" si="407"/>
        <v>0</v>
      </c>
      <c r="D3749" s="10">
        <f t="shared" si="408"/>
        <v>0</v>
      </c>
      <c r="E3749" s="10">
        <f t="shared" si="409"/>
        <v>0</v>
      </c>
      <c r="F3749" s="10">
        <f t="shared" si="410"/>
        <v>1</v>
      </c>
      <c r="G3749" s="22">
        <v>5965.0501219629996</v>
      </c>
      <c r="H3749" s="23">
        <v>2.9848689704352498E-3</v>
      </c>
      <c r="I3749" s="24">
        <v>1.2076784912438259</v>
      </c>
      <c r="J3749" s="10">
        <f t="shared" si="411"/>
        <v>1.1359179663625925</v>
      </c>
      <c r="K3749" s="10">
        <f t="shared" si="412"/>
        <v>30.717460641491588</v>
      </c>
      <c r="L3749" s="10" t="s">
        <v>22</v>
      </c>
    </row>
    <row r="3750" spans="1:12">
      <c r="A3750" s="10">
        <f t="shared" si="406"/>
        <v>3747</v>
      </c>
      <c r="B3750" s="10">
        <v>4</v>
      </c>
      <c r="C3750" s="10">
        <f t="shared" si="407"/>
        <v>0</v>
      </c>
      <c r="D3750" s="10">
        <f t="shared" si="408"/>
        <v>0</v>
      </c>
      <c r="E3750" s="10">
        <f t="shared" si="409"/>
        <v>0</v>
      </c>
      <c r="F3750" s="10">
        <f t="shared" si="410"/>
        <v>1</v>
      </c>
      <c r="G3750" s="22">
        <v>7057.7299987673996</v>
      </c>
      <c r="H3750" s="23">
        <v>-5.7723859538862899E-3</v>
      </c>
      <c r="I3750" s="24">
        <v>1.230958230958231</v>
      </c>
      <c r="J3750" s="10">
        <f t="shared" si="411"/>
        <v>1.1209535025115616</v>
      </c>
      <c r="K3750" s="10">
        <f t="shared" si="412"/>
        <v>85.40587500486312</v>
      </c>
      <c r="L3750" s="10" t="s">
        <v>22</v>
      </c>
    </row>
    <row r="3751" spans="1:12">
      <c r="A3751" s="10">
        <f t="shared" si="406"/>
        <v>3748</v>
      </c>
      <c r="B3751" s="10">
        <v>4</v>
      </c>
      <c r="C3751" s="10">
        <f t="shared" si="407"/>
        <v>0</v>
      </c>
      <c r="D3751" s="10">
        <f t="shared" si="408"/>
        <v>0</v>
      </c>
      <c r="E3751" s="10">
        <f t="shared" si="409"/>
        <v>0</v>
      </c>
      <c r="F3751" s="10">
        <f t="shared" si="410"/>
        <v>1</v>
      </c>
      <c r="G3751" s="22">
        <v>5350.6150134988002</v>
      </c>
      <c r="H3751" s="23">
        <v>3.3598276871123099E-3</v>
      </c>
      <c r="I3751" s="24">
        <v>1.3788785563023662</v>
      </c>
      <c r="J3751" s="10">
        <f t="shared" si="411"/>
        <v>1.1365631397295917</v>
      </c>
      <c r="K3751" s="10">
        <f t="shared" si="412"/>
        <v>314.17078353296711</v>
      </c>
      <c r="L3751" s="10" t="s">
        <v>23</v>
      </c>
    </row>
    <row r="3752" spans="1:12">
      <c r="A3752" s="10">
        <f t="shared" si="406"/>
        <v>3749</v>
      </c>
      <c r="B3752" s="10">
        <v>4</v>
      </c>
      <c r="C3752" s="10">
        <f t="shared" si="407"/>
        <v>0</v>
      </c>
      <c r="D3752" s="10">
        <f t="shared" si="408"/>
        <v>0</v>
      </c>
      <c r="E3752" s="10">
        <f t="shared" si="409"/>
        <v>0</v>
      </c>
      <c r="F3752" s="10">
        <f t="shared" si="410"/>
        <v>1</v>
      </c>
      <c r="G3752" s="22">
        <v>11196.2900042459</v>
      </c>
      <c r="H3752" s="23">
        <v>9.9502177218423998E-2</v>
      </c>
      <c r="I3752" s="24">
        <v>0.9879674796747967</v>
      </c>
      <c r="J3752" s="10">
        <f t="shared" si="411"/>
        <v>1.3146899957002314</v>
      </c>
      <c r="K3752" s="10">
        <f t="shared" si="412"/>
        <v>1195.1771146015392</v>
      </c>
      <c r="L3752" s="10" t="s">
        <v>22</v>
      </c>
    </row>
    <row r="3753" spans="1:12">
      <c r="A3753" s="10">
        <f t="shared" si="406"/>
        <v>3750</v>
      </c>
      <c r="B3753" s="10">
        <v>4</v>
      </c>
      <c r="C3753" s="10">
        <f t="shared" si="407"/>
        <v>0</v>
      </c>
      <c r="D3753" s="10">
        <f t="shared" si="408"/>
        <v>0</v>
      </c>
      <c r="E3753" s="10">
        <f t="shared" si="409"/>
        <v>0</v>
      </c>
      <c r="F3753" s="10">
        <f t="shared" si="410"/>
        <v>1</v>
      </c>
      <c r="G3753" s="22">
        <v>6075.4950426118503</v>
      </c>
      <c r="H3753" s="23">
        <v>-1.40470425654558E-4</v>
      </c>
      <c r="I3753" s="24">
        <v>0.99127462444904202</v>
      </c>
      <c r="J3753" s="10">
        <f t="shared" si="411"/>
        <v>1.1305545742963947</v>
      </c>
      <c r="K3753" s="10">
        <f t="shared" si="412"/>
        <v>117.85794769341339</v>
      </c>
      <c r="L3753" s="10" t="s">
        <v>23</v>
      </c>
    </row>
    <row r="3754" spans="1:12">
      <c r="A3754" s="10">
        <f t="shared" si="406"/>
        <v>3751</v>
      </c>
      <c r="B3754" s="10">
        <v>4</v>
      </c>
      <c r="C3754" s="10">
        <f t="shared" si="407"/>
        <v>0</v>
      </c>
      <c r="D3754" s="10">
        <f t="shared" si="408"/>
        <v>0</v>
      </c>
      <c r="E3754" s="10">
        <f t="shared" si="409"/>
        <v>0</v>
      </c>
      <c r="F3754" s="10">
        <f t="shared" si="410"/>
        <v>1</v>
      </c>
      <c r="G3754" s="22">
        <v>11295.36500173805</v>
      </c>
      <c r="H3754" s="23">
        <v>4.1969359211479199E-4</v>
      </c>
      <c r="I3754" s="24">
        <v>1.0337895920121669</v>
      </c>
      <c r="J3754" s="10">
        <f t="shared" si="411"/>
        <v>1.1315140050990171</v>
      </c>
      <c r="K3754" s="10">
        <f t="shared" si="412"/>
        <v>107.87142380307948</v>
      </c>
      <c r="L3754" s="10" t="s">
        <v>22</v>
      </c>
    </row>
    <row r="3755" spans="1:12">
      <c r="A3755" s="10">
        <f t="shared" si="406"/>
        <v>3752</v>
      </c>
      <c r="B3755" s="10">
        <v>4</v>
      </c>
      <c r="C3755" s="10">
        <f t="shared" si="407"/>
        <v>0</v>
      </c>
      <c r="D3755" s="10">
        <f t="shared" si="408"/>
        <v>0</v>
      </c>
      <c r="E3755" s="10">
        <f t="shared" si="409"/>
        <v>0</v>
      </c>
      <c r="F3755" s="10">
        <f t="shared" si="410"/>
        <v>1</v>
      </c>
      <c r="G3755" s="22">
        <v>12192.99999821185</v>
      </c>
      <c r="H3755" s="23">
        <v>4.09460996251391E-2</v>
      </c>
      <c r="I3755" s="24">
        <v>1.1412452475368955</v>
      </c>
      <c r="J3755" s="10">
        <f t="shared" si="411"/>
        <v>1.2031308774007181</v>
      </c>
      <c r="K3755" s="10">
        <f t="shared" si="412"/>
        <v>46.697131615299256</v>
      </c>
      <c r="L3755" s="10" t="s">
        <v>23</v>
      </c>
    </row>
    <row r="3756" spans="1:12">
      <c r="A3756" s="10">
        <f t="shared" si="406"/>
        <v>3753</v>
      </c>
      <c r="B3756" s="10">
        <v>4</v>
      </c>
      <c r="C3756" s="10">
        <f t="shared" si="407"/>
        <v>0</v>
      </c>
      <c r="D3756" s="10">
        <f t="shared" si="408"/>
        <v>0</v>
      </c>
      <c r="E3756" s="10">
        <f t="shared" si="409"/>
        <v>0</v>
      </c>
      <c r="F3756" s="10">
        <f t="shared" si="410"/>
        <v>1</v>
      </c>
      <c r="G3756" s="22">
        <v>6806.9399998784002</v>
      </c>
      <c r="H3756" s="23">
        <v>4.4739017129312803E-2</v>
      </c>
      <c r="I3756" s="24">
        <v>1.2135588256827001</v>
      </c>
      <c r="J3756" s="10">
        <f t="shared" si="411"/>
        <v>1.2100612536197242</v>
      </c>
      <c r="K3756" s="10">
        <f t="shared" si="412"/>
        <v>8.3269367373069808E-2</v>
      </c>
      <c r="L3756" s="10" t="s">
        <v>23</v>
      </c>
    </row>
    <row r="3757" spans="1:12">
      <c r="A3757" s="10">
        <f t="shared" si="406"/>
        <v>3754</v>
      </c>
      <c r="B3757" s="10">
        <v>4</v>
      </c>
      <c r="C3757" s="10">
        <f t="shared" si="407"/>
        <v>0</v>
      </c>
      <c r="D3757" s="10">
        <f t="shared" si="408"/>
        <v>0</v>
      </c>
      <c r="E3757" s="10">
        <f t="shared" si="409"/>
        <v>0</v>
      </c>
      <c r="F3757" s="10">
        <f t="shared" si="410"/>
        <v>1</v>
      </c>
      <c r="G3757" s="22">
        <v>10377.31000065805</v>
      </c>
      <c r="H3757" s="23">
        <v>6.0017354479542195E-4</v>
      </c>
      <c r="I3757" s="24">
        <v>1.2630745989497159</v>
      </c>
      <c r="J3757" s="10">
        <f t="shared" si="411"/>
        <v>1.1318232987142125</v>
      </c>
      <c r="K3757" s="10">
        <f t="shared" si="412"/>
        <v>178.76892122431414</v>
      </c>
      <c r="L3757" s="10" t="s">
        <v>22</v>
      </c>
    </row>
    <row r="3758" spans="1:12">
      <c r="A3758" s="10">
        <f t="shared" si="406"/>
        <v>3755</v>
      </c>
      <c r="B3758" s="10">
        <v>4</v>
      </c>
      <c r="C3758" s="10">
        <f t="shared" si="407"/>
        <v>0</v>
      </c>
      <c r="D3758" s="10">
        <f t="shared" si="408"/>
        <v>0</v>
      </c>
      <c r="E3758" s="10">
        <f t="shared" si="409"/>
        <v>0</v>
      </c>
      <c r="F3758" s="10">
        <f t="shared" si="410"/>
        <v>1</v>
      </c>
      <c r="G3758" s="22">
        <v>13541.4200016577</v>
      </c>
      <c r="H3758" s="23">
        <v>1.92021257585888E-3</v>
      </c>
      <c r="I3758" s="24">
        <v>2.2922739726027399</v>
      </c>
      <c r="J3758" s="10">
        <f t="shared" si="411"/>
        <v>1.1340880590589719</v>
      </c>
      <c r="K3758" s="10">
        <f t="shared" si="412"/>
        <v>18164.387806454917</v>
      </c>
      <c r="L3758" s="10" t="s">
        <v>23</v>
      </c>
    </row>
    <row r="3759" spans="1:12">
      <c r="A3759" s="10">
        <f t="shared" si="406"/>
        <v>3756</v>
      </c>
      <c r="B3759" s="10">
        <v>4</v>
      </c>
      <c r="C3759" s="10">
        <f t="shared" si="407"/>
        <v>0</v>
      </c>
      <c r="D3759" s="10">
        <f t="shared" si="408"/>
        <v>0</v>
      </c>
      <c r="E3759" s="10">
        <f t="shared" si="409"/>
        <v>0</v>
      </c>
      <c r="F3759" s="10">
        <f t="shared" si="410"/>
        <v>1</v>
      </c>
      <c r="G3759" s="22">
        <v>24224.219998359698</v>
      </c>
      <c r="H3759" s="23">
        <v>-1.6329010734431799E-3</v>
      </c>
      <c r="I3759" s="24">
        <v>1.0562548163370151</v>
      </c>
      <c r="J3759" s="10">
        <f t="shared" si="411"/>
        <v>1.1280023565510915</v>
      </c>
      <c r="K3759" s="10">
        <f t="shared" si="412"/>
        <v>124.6992480641408</v>
      </c>
      <c r="L3759" s="10" t="s">
        <v>23</v>
      </c>
    </row>
    <row r="3760" spans="1:12">
      <c r="A3760" s="10">
        <f t="shared" si="406"/>
        <v>3757</v>
      </c>
      <c r="B3760" s="10">
        <v>4</v>
      </c>
      <c r="C3760" s="10">
        <f t="shared" si="407"/>
        <v>0</v>
      </c>
      <c r="D3760" s="10">
        <f t="shared" si="408"/>
        <v>0</v>
      </c>
      <c r="E3760" s="10">
        <f t="shared" si="409"/>
        <v>0</v>
      </c>
      <c r="F3760" s="10">
        <f t="shared" si="410"/>
        <v>1</v>
      </c>
      <c r="G3760" s="22">
        <v>10945.68999889495</v>
      </c>
      <c r="H3760" s="23">
        <v>-1.2415755340253599E-3</v>
      </c>
      <c r="I3760" s="24">
        <v>1.031207351469384</v>
      </c>
      <c r="J3760" s="10">
        <f t="shared" si="411"/>
        <v>1.1286710076927777</v>
      </c>
      <c r="K3760" s="10">
        <f t="shared" si="412"/>
        <v>103.97490750596602</v>
      </c>
      <c r="L3760" s="10" t="s">
        <v>22</v>
      </c>
    </row>
    <row r="3761" spans="1:12">
      <c r="A3761" s="10">
        <f t="shared" si="406"/>
        <v>3758</v>
      </c>
      <c r="B3761" s="10">
        <v>4</v>
      </c>
      <c r="C3761" s="10">
        <f t="shared" si="407"/>
        <v>0</v>
      </c>
      <c r="D3761" s="10">
        <f t="shared" si="408"/>
        <v>0</v>
      </c>
      <c r="E3761" s="10">
        <f t="shared" si="409"/>
        <v>0</v>
      </c>
      <c r="F3761" s="10">
        <f t="shared" si="410"/>
        <v>1</v>
      </c>
      <c r="G3761" s="22">
        <v>22408.490137815501</v>
      </c>
      <c r="H3761" s="23">
        <v>8.3351087296714994E-3</v>
      </c>
      <c r="I3761" s="24">
        <v>1.0506089309878215</v>
      </c>
      <c r="J3761" s="10">
        <f t="shared" si="411"/>
        <v>1.1451586360466599</v>
      </c>
      <c r="K3761" s="10">
        <f t="shared" si="412"/>
        <v>200.32398551111038</v>
      </c>
      <c r="L3761" s="10" t="s">
        <v>23</v>
      </c>
    </row>
    <row r="3762" spans="1:12">
      <c r="A3762" s="10">
        <f t="shared" si="406"/>
        <v>3759</v>
      </c>
      <c r="B3762" s="10">
        <v>4</v>
      </c>
      <c r="C3762" s="10">
        <f t="shared" si="407"/>
        <v>0</v>
      </c>
      <c r="D3762" s="10">
        <f t="shared" si="408"/>
        <v>0</v>
      </c>
      <c r="E3762" s="10">
        <f t="shared" si="409"/>
        <v>0</v>
      </c>
      <c r="F3762" s="10">
        <f t="shared" si="410"/>
        <v>1</v>
      </c>
      <c r="G3762" s="22">
        <v>11442.23500084875</v>
      </c>
      <c r="H3762" s="23">
        <v>1.2056175177864E-2</v>
      </c>
      <c r="I3762" s="24">
        <v>0.91952826916406516</v>
      </c>
      <c r="J3762" s="10">
        <f t="shared" si="411"/>
        <v>1.1516297637438584</v>
      </c>
      <c r="K3762" s="10">
        <f t="shared" si="412"/>
        <v>616.40582927651337</v>
      </c>
      <c r="L3762" s="10" t="s">
        <v>23</v>
      </c>
    </row>
    <row r="3763" spans="1:12">
      <c r="A3763" s="10">
        <f t="shared" si="406"/>
        <v>3760</v>
      </c>
      <c r="B3763" s="10">
        <v>4</v>
      </c>
      <c r="C3763" s="10">
        <f t="shared" si="407"/>
        <v>0</v>
      </c>
      <c r="D3763" s="10">
        <f t="shared" si="408"/>
        <v>0</v>
      </c>
      <c r="E3763" s="10">
        <f t="shared" si="409"/>
        <v>0</v>
      </c>
      <c r="F3763" s="10">
        <f t="shared" si="410"/>
        <v>1</v>
      </c>
      <c r="G3763" s="22">
        <v>19005.189999222752</v>
      </c>
      <c r="H3763" s="23">
        <v>1.29314421658137E-3</v>
      </c>
      <c r="I3763" s="24">
        <v>0.92469508196721306</v>
      </c>
      <c r="J3763" s="10">
        <f t="shared" si="411"/>
        <v>1.1330116479194907</v>
      </c>
      <c r="K3763" s="10">
        <f t="shared" si="412"/>
        <v>824.74526547777828</v>
      </c>
      <c r="L3763" s="10" t="s">
        <v>23</v>
      </c>
    </row>
    <row r="3764" spans="1:12">
      <c r="A3764" s="10">
        <f t="shared" si="406"/>
        <v>3761</v>
      </c>
      <c r="B3764" s="10">
        <v>4</v>
      </c>
      <c r="C3764" s="10">
        <f t="shared" si="407"/>
        <v>0</v>
      </c>
      <c r="D3764" s="10">
        <f t="shared" si="408"/>
        <v>0</v>
      </c>
      <c r="E3764" s="10">
        <f t="shared" si="409"/>
        <v>0</v>
      </c>
      <c r="F3764" s="10">
        <f t="shared" si="410"/>
        <v>1</v>
      </c>
      <c r="G3764" s="22">
        <v>4638.4799999296647</v>
      </c>
      <c r="H3764" s="23">
        <v>2.7048935899783599E-3</v>
      </c>
      <c r="I3764" s="24">
        <v>0.88736469831743647</v>
      </c>
      <c r="J3764" s="10">
        <f t="shared" si="411"/>
        <v>1.1354364650744839</v>
      </c>
      <c r="K3764" s="10">
        <f t="shared" si="412"/>
        <v>285.45021058495752</v>
      </c>
      <c r="L3764" s="10" t="s">
        <v>23</v>
      </c>
    </row>
    <row r="3765" spans="1:12">
      <c r="A3765" s="10">
        <f t="shared" si="406"/>
        <v>3762</v>
      </c>
      <c r="B3765" s="10">
        <v>4</v>
      </c>
      <c r="C3765" s="10">
        <f t="shared" si="407"/>
        <v>0</v>
      </c>
      <c r="D3765" s="10">
        <f t="shared" si="408"/>
        <v>0</v>
      </c>
      <c r="E3765" s="10">
        <f t="shared" si="409"/>
        <v>0</v>
      </c>
      <c r="F3765" s="10">
        <f t="shared" si="410"/>
        <v>1</v>
      </c>
      <c r="G3765" s="22">
        <v>6482.35000002385</v>
      </c>
      <c r="H3765" s="23">
        <v>2.5167056665438099E-3</v>
      </c>
      <c r="I3765" s="24">
        <v>1.1312634491238855</v>
      </c>
      <c r="J3765" s="10">
        <f t="shared" si="411"/>
        <v>1.1351129344396262</v>
      </c>
      <c r="K3765" s="10">
        <f t="shared" si="412"/>
        <v>9.6058944593513357E-2</v>
      </c>
      <c r="L3765" s="10" t="s">
        <v>23</v>
      </c>
    </row>
    <row r="3766" spans="1:12">
      <c r="A3766" s="10">
        <f t="shared" si="406"/>
        <v>3763</v>
      </c>
      <c r="B3766" s="10">
        <v>4</v>
      </c>
      <c r="C3766" s="10">
        <f t="shared" si="407"/>
        <v>0</v>
      </c>
      <c r="D3766" s="10">
        <f t="shared" si="408"/>
        <v>0</v>
      </c>
      <c r="E3766" s="10">
        <f t="shared" si="409"/>
        <v>0</v>
      </c>
      <c r="F3766" s="10">
        <f t="shared" si="410"/>
        <v>1</v>
      </c>
      <c r="G3766" s="22">
        <v>7932.3199994117003</v>
      </c>
      <c r="H3766" s="23">
        <v>-3.3368415037946398E-3</v>
      </c>
      <c r="I3766" s="24">
        <v>0.99602089032578955</v>
      </c>
      <c r="J3766" s="10">
        <f t="shared" si="411"/>
        <v>1.1250954777505842</v>
      </c>
      <c r="K3766" s="10">
        <f t="shared" si="412"/>
        <v>132.15442728088047</v>
      </c>
      <c r="L3766" s="10" t="s">
        <v>22</v>
      </c>
    </row>
    <row r="3767" spans="1:12">
      <c r="A3767" s="10">
        <f t="shared" si="406"/>
        <v>3764</v>
      </c>
      <c r="B3767" s="10">
        <v>4</v>
      </c>
      <c r="C3767" s="10">
        <f t="shared" si="407"/>
        <v>0</v>
      </c>
      <c r="D3767" s="10">
        <f t="shared" si="408"/>
        <v>0</v>
      </c>
      <c r="E3767" s="10">
        <f t="shared" si="409"/>
        <v>0</v>
      </c>
      <c r="F3767" s="10">
        <f t="shared" si="410"/>
        <v>1</v>
      </c>
      <c r="G3767" s="22">
        <v>7448.7249995488501</v>
      </c>
      <c r="H3767" s="23">
        <v>6.6601206203827203E-3</v>
      </c>
      <c r="I3767" s="24">
        <v>1.0473427403402347</v>
      </c>
      <c r="J3767" s="10">
        <f t="shared" si="411"/>
        <v>1.1422576248345024</v>
      </c>
      <c r="K3767" s="10">
        <f t="shared" si="412"/>
        <v>67.104336705203437</v>
      </c>
      <c r="L3767" s="10" t="s">
        <v>22</v>
      </c>
    </row>
    <row r="3768" spans="1:12">
      <c r="A3768" s="10">
        <f t="shared" si="406"/>
        <v>3765</v>
      </c>
      <c r="B3768" s="10">
        <v>4</v>
      </c>
      <c r="C3768" s="10">
        <f t="shared" si="407"/>
        <v>0</v>
      </c>
      <c r="D3768" s="10">
        <f t="shared" si="408"/>
        <v>0</v>
      </c>
      <c r="E3768" s="10">
        <f t="shared" si="409"/>
        <v>0</v>
      </c>
      <c r="F3768" s="10">
        <f t="shared" si="410"/>
        <v>1</v>
      </c>
      <c r="G3768" s="22">
        <v>9386.5500000976008</v>
      </c>
      <c r="H3768" s="23">
        <v>3.7069596503833199E-5</v>
      </c>
      <c r="I3768" s="24">
        <v>1.222951513868304</v>
      </c>
      <c r="J3768" s="10">
        <f t="shared" si="411"/>
        <v>1.1308585710089827</v>
      </c>
      <c r="K3768" s="10">
        <f t="shared" si="412"/>
        <v>79.608364239861501</v>
      </c>
      <c r="L3768" s="10" t="s">
        <v>23</v>
      </c>
    </row>
    <row r="3769" spans="1:12">
      <c r="A3769" s="10">
        <f t="shared" si="406"/>
        <v>3766</v>
      </c>
      <c r="B3769" s="10">
        <v>4</v>
      </c>
      <c r="C3769" s="10">
        <f t="shared" si="407"/>
        <v>0</v>
      </c>
      <c r="D3769" s="10">
        <f t="shared" si="408"/>
        <v>0</v>
      </c>
      <c r="E3769" s="10">
        <f t="shared" si="409"/>
        <v>0</v>
      </c>
      <c r="F3769" s="10">
        <f t="shared" si="410"/>
        <v>1</v>
      </c>
      <c r="G3769" s="22">
        <v>9929.2649997771005</v>
      </c>
      <c r="H3769" s="23">
        <v>4.2672863822965798E-2</v>
      </c>
      <c r="I3769" s="24">
        <v>1.1595104333868378</v>
      </c>
      <c r="J3769" s="10">
        <f t="shared" si="411"/>
        <v>1.2062810659939835</v>
      </c>
      <c r="K3769" s="10">
        <f t="shared" si="412"/>
        <v>21.720188492350648</v>
      </c>
      <c r="L3769" s="10" t="s">
        <v>22</v>
      </c>
    </row>
    <row r="3770" spans="1:12">
      <c r="A3770" s="10">
        <f t="shared" si="406"/>
        <v>3767</v>
      </c>
      <c r="B3770" s="10">
        <v>4</v>
      </c>
      <c r="C3770" s="10">
        <f t="shared" si="407"/>
        <v>0</v>
      </c>
      <c r="D3770" s="10">
        <f t="shared" si="408"/>
        <v>0</v>
      </c>
      <c r="E3770" s="10">
        <f t="shared" si="409"/>
        <v>0</v>
      </c>
      <c r="F3770" s="10">
        <f t="shared" si="410"/>
        <v>1</v>
      </c>
      <c r="G3770" s="22">
        <v>3847.5600001215948</v>
      </c>
      <c r="H3770" s="23">
        <v>-2.0087779238536201E-3</v>
      </c>
      <c r="I3770" s="24">
        <v>0.88648090815273473</v>
      </c>
      <c r="J3770" s="10">
        <f t="shared" si="411"/>
        <v>1.1273604752945345</v>
      </c>
      <c r="K3770" s="10">
        <f t="shared" si="412"/>
        <v>223.24684255606147</v>
      </c>
      <c r="L3770" s="10" t="s">
        <v>22</v>
      </c>
    </row>
    <row r="3771" spans="1:12">
      <c r="A3771" s="10">
        <f t="shared" si="406"/>
        <v>3768</v>
      </c>
      <c r="B3771" s="10">
        <v>4</v>
      </c>
      <c r="C3771" s="10">
        <f t="shared" si="407"/>
        <v>0</v>
      </c>
      <c r="D3771" s="10">
        <f t="shared" si="408"/>
        <v>0</v>
      </c>
      <c r="E3771" s="10">
        <f t="shared" si="409"/>
        <v>0</v>
      </c>
      <c r="F3771" s="10">
        <f t="shared" si="410"/>
        <v>1</v>
      </c>
      <c r="G3771" s="22">
        <v>17749.265000067651</v>
      </c>
      <c r="H3771" s="23">
        <v>4.2612121494869804E-3</v>
      </c>
      <c r="I3771" s="24">
        <v>0.9113276971041766</v>
      </c>
      <c r="J3771" s="10">
        <f t="shared" si="411"/>
        <v>1.138115608161673</v>
      </c>
      <c r="K3771" s="10">
        <f t="shared" si="412"/>
        <v>912.89362660973359</v>
      </c>
      <c r="L3771" s="10" t="s">
        <v>22</v>
      </c>
    </row>
    <row r="3772" spans="1:12">
      <c r="A3772" s="10">
        <f t="shared" si="406"/>
        <v>3769</v>
      </c>
      <c r="B3772" s="10">
        <v>4</v>
      </c>
      <c r="C3772" s="10">
        <f t="shared" si="407"/>
        <v>0</v>
      </c>
      <c r="D3772" s="10">
        <f t="shared" si="408"/>
        <v>0</v>
      </c>
      <c r="E3772" s="10">
        <f t="shared" si="409"/>
        <v>0</v>
      </c>
      <c r="F3772" s="10">
        <f t="shared" si="410"/>
        <v>1</v>
      </c>
      <c r="G3772" s="22">
        <v>19916.420000731901</v>
      </c>
      <c r="H3772" s="23">
        <v>2.1923363337243498E-2</v>
      </c>
      <c r="I3772" s="24">
        <v>1.0820581389590451</v>
      </c>
      <c r="J3772" s="10">
        <f t="shared" si="411"/>
        <v>1.168966913611915</v>
      </c>
      <c r="K3772" s="10">
        <f t="shared" si="412"/>
        <v>150.43141120616153</v>
      </c>
      <c r="L3772" s="10" t="s">
        <v>22</v>
      </c>
    </row>
    <row r="3773" spans="1:12">
      <c r="A3773" s="10">
        <f t="shared" si="406"/>
        <v>3770</v>
      </c>
      <c r="B3773" s="10">
        <v>4</v>
      </c>
      <c r="C3773" s="10">
        <f t="shared" si="407"/>
        <v>0</v>
      </c>
      <c r="D3773" s="10">
        <f t="shared" si="408"/>
        <v>0</v>
      </c>
      <c r="E3773" s="10">
        <f t="shared" si="409"/>
        <v>0</v>
      </c>
      <c r="F3773" s="10">
        <f t="shared" si="410"/>
        <v>1</v>
      </c>
      <c r="G3773" s="22">
        <v>2739.6900012493152</v>
      </c>
      <c r="H3773" s="23">
        <v>-4.3935355803035201E-3</v>
      </c>
      <c r="I3773" s="24">
        <v>1.24480738505237</v>
      </c>
      <c r="J3773" s="10">
        <f t="shared" si="411"/>
        <v>1.1232965491584443</v>
      </c>
      <c r="K3773" s="10">
        <f t="shared" si="412"/>
        <v>40.451202981256749</v>
      </c>
      <c r="L3773" s="10" t="s">
        <v>23</v>
      </c>
    </row>
    <row r="3774" spans="1:12">
      <c r="A3774" s="10">
        <f t="shared" si="406"/>
        <v>3771</v>
      </c>
      <c r="B3774" s="10">
        <v>4</v>
      </c>
      <c r="C3774" s="10">
        <f t="shared" si="407"/>
        <v>0</v>
      </c>
      <c r="D3774" s="10">
        <f t="shared" si="408"/>
        <v>0</v>
      </c>
      <c r="E3774" s="10">
        <f t="shared" si="409"/>
        <v>0</v>
      </c>
      <c r="F3774" s="10">
        <f t="shared" si="410"/>
        <v>1</v>
      </c>
      <c r="G3774" s="22">
        <v>3214.5100001096748</v>
      </c>
      <c r="H3774" s="23">
        <v>1.8798190249703401E-3</v>
      </c>
      <c r="I3774" s="24">
        <v>0.93349868237482558</v>
      </c>
      <c r="J3774" s="10">
        <f t="shared" si="411"/>
        <v>1.1340186896122111</v>
      </c>
      <c r="K3774" s="10">
        <f t="shared" si="412"/>
        <v>129.24989661796846</v>
      </c>
      <c r="L3774" s="10" t="s">
        <v>23</v>
      </c>
    </row>
    <row r="3775" spans="1:12">
      <c r="A3775" s="10">
        <f t="shared" si="406"/>
        <v>3772</v>
      </c>
      <c r="B3775" s="10">
        <v>4</v>
      </c>
      <c r="C3775" s="10">
        <f t="shared" si="407"/>
        <v>0</v>
      </c>
      <c r="D3775" s="10">
        <f t="shared" si="408"/>
        <v>0</v>
      </c>
      <c r="E3775" s="10">
        <f t="shared" si="409"/>
        <v>0</v>
      </c>
      <c r="F3775" s="10">
        <f t="shared" si="410"/>
        <v>1</v>
      </c>
      <c r="G3775" s="22">
        <v>3051.47999970615</v>
      </c>
      <c r="H3775" s="23">
        <v>-6.3131659495269301E-3</v>
      </c>
      <c r="I3775" s="24">
        <v>1.031502295393383</v>
      </c>
      <c r="J3775" s="10">
        <f t="shared" si="411"/>
        <v>1.1200359031456284</v>
      </c>
      <c r="K3775" s="10">
        <f t="shared" si="412"/>
        <v>23.918109623221913</v>
      </c>
      <c r="L3775" s="10" t="s">
        <v>22</v>
      </c>
    </row>
    <row r="3776" spans="1:12">
      <c r="A3776" s="10">
        <f t="shared" si="406"/>
        <v>3773</v>
      </c>
      <c r="B3776" s="10">
        <v>4</v>
      </c>
      <c r="C3776" s="10">
        <f t="shared" si="407"/>
        <v>0</v>
      </c>
      <c r="D3776" s="10">
        <f t="shared" si="408"/>
        <v>0</v>
      </c>
      <c r="E3776" s="10">
        <f t="shared" si="409"/>
        <v>0</v>
      </c>
      <c r="F3776" s="10">
        <f t="shared" si="410"/>
        <v>1</v>
      </c>
      <c r="G3776" s="22">
        <v>2266.8699999898649</v>
      </c>
      <c r="H3776" s="23">
        <v>-2.75820982178331E-3</v>
      </c>
      <c r="I3776" s="24">
        <v>1.1100457616038353</v>
      </c>
      <c r="J3776" s="10">
        <f t="shared" si="411"/>
        <v>1.1260817676357773</v>
      </c>
      <c r="K3776" s="10">
        <f t="shared" si="412"/>
        <v>0.5829335306416048</v>
      </c>
      <c r="L3776" s="10" t="s">
        <v>22</v>
      </c>
    </row>
    <row r="3777" spans="1:12">
      <c r="A3777" s="10">
        <f t="shared" si="406"/>
        <v>3774</v>
      </c>
      <c r="B3777" s="10">
        <v>4</v>
      </c>
      <c r="C3777" s="10">
        <f t="shared" si="407"/>
        <v>0</v>
      </c>
      <c r="D3777" s="10">
        <f t="shared" si="408"/>
        <v>0</v>
      </c>
      <c r="E3777" s="10">
        <f t="shared" si="409"/>
        <v>0</v>
      </c>
      <c r="F3777" s="10">
        <f t="shared" si="410"/>
        <v>1</v>
      </c>
      <c r="G3777" s="22">
        <v>9965.9349678457002</v>
      </c>
      <c r="H3777" s="23">
        <v>-1.6054129241393101E-3</v>
      </c>
      <c r="I3777" s="24">
        <v>0.87852610656677621</v>
      </c>
      <c r="J3777" s="10">
        <f t="shared" si="411"/>
        <v>1.1280493121355351</v>
      </c>
      <c r="K3777" s="10">
        <f t="shared" si="412"/>
        <v>620.49734992815911</v>
      </c>
      <c r="L3777" s="10" t="s">
        <v>23</v>
      </c>
    </row>
    <row r="3778" spans="1:12">
      <c r="A3778" s="10">
        <f t="shared" si="406"/>
        <v>3775</v>
      </c>
      <c r="B3778" s="10">
        <v>4</v>
      </c>
      <c r="C3778" s="10">
        <f t="shared" si="407"/>
        <v>0</v>
      </c>
      <c r="D3778" s="10">
        <f t="shared" si="408"/>
        <v>0</v>
      </c>
      <c r="E3778" s="10">
        <f t="shared" si="409"/>
        <v>0</v>
      </c>
      <c r="F3778" s="10">
        <f t="shared" si="410"/>
        <v>1</v>
      </c>
      <c r="G3778" s="22">
        <v>18476.929939270001</v>
      </c>
      <c r="H3778" s="23">
        <v>1.9371211670916499E-2</v>
      </c>
      <c r="I3778" s="24">
        <v>1.0855323020928116</v>
      </c>
      <c r="J3778" s="10">
        <f t="shared" si="411"/>
        <v>1.1644577869226822</v>
      </c>
      <c r="K3778" s="10">
        <f t="shared" si="412"/>
        <v>115.09708611502585</v>
      </c>
      <c r="L3778" s="10" t="s">
        <v>22</v>
      </c>
    </row>
    <row r="3779" spans="1:12">
      <c r="A3779" s="10">
        <f t="shared" si="406"/>
        <v>3776</v>
      </c>
      <c r="B3779" s="10">
        <v>4</v>
      </c>
      <c r="C3779" s="10">
        <f t="shared" si="407"/>
        <v>0</v>
      </c>
      <c r="D3779" s="10">
        <f t="shared" si="408"/>
        <v>0</v>
      </c>
      <c r="E3779" s="10">
        <f t="shared" si="409"/>
        <v>0</v>
      </c>
      <c r="F3779" s="10">
        <f t="shared" si="410"/>
        <v>1</v>
      </c>
      <c r="G3779" s="22">
        <v>5915.674982816</v>
      </c>
      <c r="H3779" s="23">
        <v>2.74042112473513E-2</v>
      </c>
      <c r="I3779" s="24">
        <v>0.86088082901554408</v>
      </c>
      <c r="J3779" s="10">
        <f t="shared" si="411"/>
        <v>1.178709543629977</v>
      </c>
      <c r="K3779" s="10">
        <f t="shared" si="412"/>
        <v>597.57245164607593</v>
      </c>
      <c r="L3779" s="10" t="s">
        <v>23</v>
      </c>
    </row>
    <row r="3780" spans="1:12">
      <c r="A3780" s="10">
        <f t="shared" si="406"/>
        <v>3777</v>
      </c>
      <c r="B3780" s="10">
        <v>4</v>
      </c>
      <c r="C3780" s="10">
        <f t="shared" si="407"/>
        <v>0</v>
      </c>
      <c r="D3780" s="10">
        <f t="shared" si="408"/>
        <v>0</v>
      </c>
      <c r="E3780" s="10">
        <f t="shared" si="409"/>
        <v>0</v>
      </c>
      <c r="F3780" s="10">
        <f t="shared" si="410"/>
        <v>1</v>
      </c>
      <c r="G3780" s="22">
        <v>12924.024962440149</v>
      </c>
      <c r="H3780" s="23">
        <v>2.0643773290302599E-2</v>
      </c>
      <c r="I3780" s="24">
        <v>0.96792074537091644</v>
      </c>
      <c r="J3780" s="10">
        <f t="shared" si="411"/>
        <v>1.1667039630260114</v>
      </c>
      <c r="K3780" s="10">
        <f t="shared" si="412"/>
        <v>510.68984312286926</v>
      </c>
      <c r="L3780" s="10" t="s">
        <v>23</v>
      </c>
    </row>
    <row r="3781" spans="1:12">
      <c r="A3781" s="10">
        <f t="shared" ref="A3781:A3844" si="413">A3780+1</f>
        <v>3778</v>
      </c>
      <c r="B3781" s="10">
        <v>4</v>
      </c>
      <c r="C3781" s="10">
        <f t="shared" ref="C3781:C3844" si="414">IF(B3781=1, 1, 0)</f>
        <v>0</v>
      </c>
      <c r="D3781" s="10">
        <f t="shared" ref="D3781:D3844" si="415">IF(B3781=2,1,0)</f>
        <v>0</v>
      </c>
      <c r="E3781" s="10">
        <f t="shared" ref="E3781:E3844" si="416">IF(B3781=3,1,0)</f>
        <v>0</v>
      </c>
      <c r="F3781" s="10">
        <f t="shared" ref="F3781:F3844" si="417">IF(B3781=4,1,0)</f>
        <v>1</v>
      </c>
      <c r="G3781" s="22">
        <v>27774.080000162099</v>
      </c>
      <c r="H3781" s="23">
        <v>-1.51087330963579E-2</v>
      </c>
      <c r="I3781" s="24">
        <v>1.4151436031331592</v>
      </c>
      <c r="J3781" s="10">
        <f t="shared" ref="J3781:J3844" si="418">SUMPRODUCT($C$2:$F$2,C3781:F3781)*EXP($G$2*H3781)</f>
        <v>1.1052165440111179</v>
      </c>
      <c r="K3781" s="10">
        <f t="shared" ref="K3781:K3844" si="419">G3781*(I3781-J3781)^2</f>
        <v>2667.8331990005886</v>
      </c>
      <c r="L3781" s="10" t="s">
        <v>22</v>
      </c>
    </row>
    <row r="3782" spans="1:12">
      <c r="A3782" s="10">
        <f t="shared" si="413"/>
        <v>3779</v>
      </c>
      <c r="B3782" s="10">
        <v>4</v>
      </c>
      <c r="C3782" s="10">
        <f t="shared" si="414"/>
        <v>0</v>
      </c>
      <c r="D3782" s="10">
        <f t="shared" si="415"/>
        <v>0</v>
      </c>
      <c r="E3782" s="10">
        <f t="shared" si="416"/>
        <v>0</v>
      </c>
      <c r="F3782" s="10">
        <f t="shared" si="417"/>
        <v>1</v>
      </c>
      <c r="G3782" s="22">
        <v>4132.8400228917599</v>
      </c>
      <c r="H3782" s="23">
        <v>2.9669684303068902E-2</v>
      </c>
      <c r="I3782" s="24">
        <v>0.69423124535776182</v>
      </c>
      <c r="J3782" s="10">
        <f t="shared" si="418"/>
        <v>1.1827602762995977</v>
      </c>
      <c r="K3782" s="10">
        <f t="shared" si="419"/>
        <v>986.34613772869159</v>
      </c>
      <c r="L3782" s="10" t="s">
        <v>22</v>
      </c>
    </row>
    <row r="3783" spans="1:12">
      <c r="A3783" s="10">
        <f t="shared" si="413"/>
        <v>3780</v>
      </c>
      <c r="B3783" s="10">
        <v>4</v>
      </c>
      <c r="C3783" s="10">
        <f t="shared" si="414"/>
        <v>0</v>
      </c>
      <c r="D3783" s="10">
        <f t="shared" si="415"/>
        <v>0</v>
      </c>
      <c r="E3783" s="10">
        <f t="shared" si="416"/>
        <v>0</v>
      </c>
      <c r="F3783" s="10">
        <f t="shared" si="417"/>
        <v>1</v>
      </c>
      <c r="G3783" s="22">
        <v>11061.94499881565</v>
      </c>
      <c r="H3783" s="23">
        <v>-4.20244244972863E-3</v>
      </c>
      <c r="I3783" s="24">
        <v>1.0308925515626408</v>
      </c>
      <c r="J3783" s="10">
        <f t="shared" si="418"/>
        <v>1.1236216552019802</v>
      </c>
      <c r="K3783" s="10">
        <f t="shared" si="419"/>
        <v>95.118198914387392</v>
      </c>
      <c r="L3783" s="10" t="s">
        <v>23</v>
      </c>
    </row>
    <row r="3784" spans="1:12">
      <c r="A3784" s="10">
        <f t="shared" si="413"/>
        <v>3781</v>
      </c>
      <c r="B3784" s="10">
        <v>4</v>
      </c>
      <c r="C3784" s="10">
        <f t="shared" si="414"/>
        <v>0</v>
      </c>
      <c r="D3784" s="10">
        <f t="shared" si="415"/>
        <v>0</v>
      </c>
      <c r="E3784" s="10">
        <f t="shared" si="416"/>
        <v>0</v>
      </c>
      <c r="F3784" s="10">
        <f t="shared" si="417"/>
        <v>1</v>
      </c>
      <c r="G3784" s="22">
        <v>566.00000309944198</v>
      </c>
      <c r="H3784" s="23">
        <v>9.2109180402077898E-2</v>
      </c>
      <c r="I3784" s="24">
        <v>1.2343096234309623</v>
      </c>
      <c r="J3784" s="10">
        <f t="shared" si="418"/>
        <v>1.3000534774582888</v>
      </c>
      <c r="K3784" s="10">
        <f t="shared" si="419"/>
        <v>2.4463959711759689</v>
      </c>
      <c r="L3784" s="10" t="s">
        <v>23</v>
      </c>
    </row>
    <row r="3785" spans="1:12">
      <c r="A3785" s="10">
        <f t="shared" si="413"/>
        <v>3782</v>
      </c>
      <c r="B3785" s="10">
        <v>4</v>
      </c>
      <c r="C3785" s="10">
        <f t="shared" si="414"/>
        <v>0</v>
      </c>
      <c r="D3785" s="10">
        <f t="shared" si="415"/>
        <v>0</v>
      </c>
      <c r="E3785" s="10">
        <f t="shared" si="416"/>
        <v>0</v>
      </c>
      <c r="F3785" s="10">
        <f t="shared" si="417"/>
        <v>1</v>
      </c>
      <c r="G3785" s="22">
        <v>5847.5050003230499</v>
      </c>
      <c r="H3785" s="23">
        <v>4.3883841206163502E-4</v>
      </c>
      <c r="I3785" s="24">
        <v>0.96746092749167312</v>
      </c>
      <c r="J3785" s="10">
        <f t="shared" si="418"/>
        <v>1.1315468101123678</v>
      </c>
      <c r="K3785" s="10">
        <f t="shared" si="419"/>
        <v>157.43925890855618</v>
      </c>
      <c r="L3785" s="10" t="s">
        <v>22</v>
      </c>
    </row>
    <row r="3786" spans="1:12">
      <c r="A3786" s="10">
        <f t="shared" si="413"/>
        <v>3783</v>
      </c>
      <c r="B3786" s="10">
        <v>4</v>
      </c>
      <c r="C3786" s="10">
        <f t="shared" si="414"/>
        <v>0</v>
      </c>
      <c r="D3786" s="10">
        <f t="shared" si="415"/>
        <v>0</v>
      </c>
      <c r="E3786" s="10">
        <f t="shared" si="416"/>
        <v>0</v>
      </c>
      <c r="F3786" s="10">
        <f t="shared" si="417"/>
        <v>1</v>
      </c>
      <c r="G3786" s="22">
        <v>6746.6550001799997</v>
      </c>
      <c r="H3786" s="23">
        <v>-2.0122295980340701E-3</v>
      </c>
      <c r="I3786" s="24">
        <v>0.94992614475627768</v>
      </c>
      <c r="J3786" s="10">
        <f t="shared" si="418"/>
        <v>1.1273545825967688</v>
      </c>
      <c r="K3786" s="10">
        <f t="shared" si="419"/>
        <v>212.39043780355158</v>
      </c>
      <c r="L3786" s="10" t="s">
        <v>23</v>
      </c>
    </row>
    <row r="3787" spans="1:12">
      <c r="A3787" s="10">
        <f t="shared" si="413"/>
        <v>3784</v>
      </c>
      <c r="B3787" s="10">
        <v>4</v>
      </c>
      <c r="C3787" s="10">
        <f t="shared" si="414"/>
        <v>0</v>
      </c>
      <c r="D3787" s="10">
        <f t="shared" si="415"/>
        <v>0</v>
      </c>
      <c r="E3787" s="10">
        <f t="shared" si="416"/>
        <v>0</v>
      </c>
      <c r="F3787" s="10">
        <f t="shared" si="417"/>
        <v>1</v>
      </c>
      <c r="G3787" s="22">
        <v>23796.8799878955</v>
      </c>
      <c r="H3787" s="23">
        <v>1.11660578905483E-2</v>
      </c>
      <c r="I3787" s="24">
        <v>1.1623569309029249</v>
      </c>
      <c r="J3787" s="10">
        <f t="shared" si="418"/>
        <v>1.15007848389303</v>
      </c>
      <c r="K3787" s="10">
        <f t="shared" si="419"/>
        <v>3.5876238373610434</v>
      </c>
      <c r="L3787" s="10" t="s">
        <v>23</v>
      </c>
    </row>
    <row r="3788" spans="1:12">
      <c r="A3788" s="10">
        <f t="shared" si="413"/>
        <v>3785</v>
      </c>
      <c r="B3788" s="10">
        <v>4</v>
      </c>
      <c r="C3788" s="10">
        <f t="shared" si="414"/>
        <v>0</v>
      </c>
      <c r="D3788" s="10">
        <f t="shared" si="415"/>
        <v>0</v>
      </c>
      <c r="E3788" s="10">
        <f t="shared" si="416"/>
        <v>0</v>
      </c>
      <c r="F3788" s="10">
        <f t="shared" si="417"/>
        <v>1</v>
      </c>
      <c r="G3788" s="22">
        <v>11306.284989321601</v>
      </c>
      <c r="H3788" s="23">
        <v>1.8323702030802198E-2</v>
      </c>
      <c r="I3788" s="24">
        <v>1.186774222143427</v>
      </c>
      <c r="J3788" s="10">
        <f t="shared" si="418"/>
        <v>1.1626120913531097</v>
      </c>
      <c r="K3788" s="10">
        <f t="shared" si="419"/>
        <v>6.6007060075035531</v>
      </c>
      <c r="L3788" s="10" t="s">
        <v>23</v>
      </c>
    </row>
    <row r="3789" spans="1:12">
      <c r="A3789" s="10">
        <f t="shared" si="413"/>
        <v>3786</v>
      </c>
      <c r="B3789" s="10">
        <v>4</v>
      </c>
      <c r="C3789" s="10">
        <f t="shared" si="414"/>
        <v>0</v>
      </c>
      <c r="D3789" s="10">
        <f t="shared" si="415"/>
        <v>0</v>
      </c>
      <c r="E3789" s="10">
        <f t="shared" si="416"/>
        <v>0</v>
      </c>
      <c r="F3789" s="10">
        <f t="shared" si="417"/>
        <v>1</v>
      </c>
      <c r="G3789" s="22">
        <v>9817.0949905439993</v>
      </c>
      <c r="H3789" s="23">
        <v>1.6812250789727201E-2</v>
      </c>
      <c r="I3789" s="24">
        <v>1.1541841217942168</v>
      </c>
      <c r="J3789" s="10">
        <f t="shared" si="418"/>
        <v>1.1599540926898706</v>
      </c>
      <c r="K3789" s="10">
        <f t="shared" si="419"/>
        <v>0.32683626460868148</v>
      </c>
      <c r="L3789" s="10" t="s">
        <v>23</v>
      </c>
    </row>
    <row r="3790" spans="1:12">
      <c r="A3790" s="10">
        <f t="shared" si="413"/>
        <v>3787</v>
      </c>
      <c r="B3790" s="10">
        <v>4</v>
      </c>
      <c r="C3790" s="10">
        <f t="shared" si="414"/>
        <v>0</v>
      </c>
      <c r="D3790" s="10">
        <f t="shared" si="415"/>
        <v>0</v>
      </c>
      <c r="E3790" s="10">
        <f t="shared" si="416"/>
        <v>0</v>
      </c>
      <c r="F3790" s="10">
        <f t="shared" si="417"/>
        <v>1</v>
      </c>
      <c r="G3790" s="22">
        <v>9385.7349931914505</v>
      </c>
      <c r="H3790" s="23">
        <v>2.1249148473597702E-2</v>
      </c>
      <c r="I3790" s="24">
        <v>1.1438941076003415</v>
      </c>
      <c r="J3790" s="10">
        <f t="shared" si="418"/>
        <v>1.1677740204224649</v>
      </c>
      <c r="K3790" s="10">
        <f t="shared" si="419"/>
        <v>5.3522175985821088</v>
      </c>
      <c r="L3790" s="10" t="s">
        <v>23</v>
      </c>
    </row>
    <row r="3791" spans="1:12">
      <c r="A3791" s="10">
        <f t="shared" si="413"/>
        <v>3788</v>
      </c>
      <c r="B3791" s="10">
        <v>4</v>
      </c>
      <c r="C3791" s="10">
        <f t="shared" si="414"/>
        <v>0</v>
      </c>
      <c r="D3791" s="10">
        <f t="shared" si="415"/>
        <v>0</v>
      </c>
      <c r="E3791" s="10">
        <f t="shared" si="416"/>
        <v>0</v>
      </c>
      <c r="F3791" s="10">
        <f t="shared" si="417"/>
        <v>1</v>
      </c>
      <c r="G3791" s="22">
        <v>7927.87499156595</v>
      </c>
      <c r="H3791" s="23">
        <v>1.35498224486485E-2</v>
      </c>
      <c r="I3791" s="24">
        <v>1.1129993658845909</v>
      </c>
      <c r="J3791" s="10">
        <f t="shared" si="418"/>
        <v>1.1542375673924476</v>
      </c>
      <c r="K3791" s="10">
        <f t="shared" si="419"/>
        <v>13.482059093840585</v>
      </c>
      <c r="L3791" s="10" t="s">
        <v>22</v>
      </c>
    </row>
    <row r="3792" spans="1:12">
      <c r="A3792" s="10">
        <f t="shared" si="413"/>
        <v>3789</v>
      </c>
      <c r="B3792" s="10">
        <v>4</v>
      </c>
      <c r="C3792" s="10">
        <f t="shared" si="414"/>
        <v>0</v>
      </c>
      <c r="D3792" s="10">
        <f t="shared" si="415"/>
        <v>0</v>
      </c>
      <c r="E3792" s="10">
        <f t="shared" si="416"/>
        <v>0</v>
      </c>
      <c r="F3792" s="10">
        <f t="shared" si="417"/>
        <v>1</v>
      </c>
      <c r="G3792" s="22">
        <v>10040.89000043275</v>
      </c>
      <c r="H3792" s="23">
        <v>-7.7023502864299301E-4</v>
      </c>
      <c r="I3792" s="24">
        <v>0.98035314598358614</v>
      </c>
      <c r="J3792" s="10">
        <f t="shared" si="418"/>
        <v>1.1294769052475304</v>
      </c>
      <c r="K3792" s="10">
        <f t="shared" si="419"/>
        <v>223.28826332987549</v>
      </c>
      <c r="L3792" s="10" t="s">
        <v>22</v>
      </c>
    </row>
    <row r="3793" spans="1:12">
      <c r="A3793" s="10">
        <f t="shared" si="413"/>
        <v>3790</v>
      </c>
      <c r="B3793" s="10">
        <v>4</v>
      </c>
      <c r="C3793" s="10">
        <f t="shared" si="414"/>
        <v>0</v>
      </c>
      <c r="D3793" s="10">
        <f t="shared" si="415"/>
        <v>0</v>
      </c>
      <c r="E3793" s="10">
        <f t="shared" si="416"/>
        <v>0</v>
      </c>
      <c r="F3793" s="10">
        <f t="shared" si="417"/>
        <v>1</v>
      </c>
      <c r="G3793" s="22">
        <v>11308.0500007868</v>
      </c>
      <c r="H3793" s="23">
        <v>-2.15210319119612E-3</v>
      </c>
      <c r="I3793" s="24">
        <v>0.94714122103779408</v>
      </c>
      <c r="J3793" s="10">
        <f t="shared" si="418"/>
        <v>1.1271158163267541</v>
      </c>
      <c r="K3793" s="10">
        <f t="shared" si="419"/>
        <v>366.27740733632976</v>
      </c>
      <c r="L3793" s="10" t="s">
        <v>22</v>
      </c>
    </row>
    <row r="3794" spans="1:12">
      <c r="A3794" s="10">
        <f t="shared" si="413"/>
        <v>3791</v>
      </c>
      <c r="B3794" s="10">
        <v>4</v>
      </c>
      <c r="C3794" s="10">
        <f t="shared" si="414"/>
        <v>0</v>
      </c>
      <c r="D3794" s="10">
        <f t="shared" si="415"/>
        <v>0</v>
      </c>
      <c r="E3794" s="10">
        <f t="shared" si="416"/>
        <v>0</v>
      </c>
      <c r="F3794" s="10">
        <f t="shared" si="417"/>
        <v>1</v>
      </c>
      <c r="G3794" s="22">
        <v>20823.600001811999</v>
      </c>
      <c r="H3794" s="23">
        <v>3.14286113309969E-3</v>
      </c>
      <c r="I3794" s="24">
        <v>1.2759352101812573</v>
      </c>
      <c r="J3794" s="10">
        <f t="shared" si="418"/>
        <v>1.1361897711927964</v>
      </c>
      <c r="K3794" s="10">
        <f t="shared" si="419"/>
        <v>406.65966396154801</v>
      </c>
      <c r="L3794" s="10" t="s">
        <v>23</v>
      </c>
    </row>
    <row r="3795" spans="1:12">
      <c r="A3795" s="10">
        <f t="shared" si="413"/>
        <v>3792</v>
      </c>
      <c r="B3795" s="10">
        <v>4</v>
      </c>
      <c r="C3795" s="10">
        <f t="shared" si="414"/>
        <v>0</v>
      </c>
      <c r="D3795" s="10">
        <f t="shared" si="415"/>
        <v>0</v>
      </c>
      <c r="E3795" s="10">
        <f t="shared" si="416"/>
        <v>0</v>
      </c>
      <c r="F3795" s="10">
        <f t="shared" si="417"/>
        <v>1</v>
      </c>
      <c r="G3795" s="22">
        <v>14719.720002829999</v>
      </c>
      <c r="H3795" s="23">
        <v>9.3961102700537598E-3</v>
      </c>
      <c r="I3795" s="24">
        <v>1.2780195865070729</v>
      </c>
      <c r="J3795" s="10">
        <f t="shared" si="418"/>
        <v>1.1470000579756503</v>
      </c>
      <c r="K3795" s="10">
        <f t="shared" si="419"/>
        <v>252.68043366495732</v>
      </c>
      <c r="L3795" s="10" t="s">
        <v>22</v>
      </c>
    </row>
    <row r="3796" spans="1:12">
      <c r="A3796" s="10">
        <f t="shared" si="413"/>
        <v>3793</v>
      </c>
      <c r="B3796" s="10">
        <v>4</v>
      </c>
      <c r="C3796" s="10">
        <f t="shared" si="414"/>
        <v>0</v>
      </c>
      <c r="D3796" s="10">
        <f t="shared" si="415"/>
        <v>0</v>
      </c>
      <c r="E3796" s="10">
        <f t="shared" si="416"/>
        <v>0</v>
      </c>
      <c r="F3796" s="10">
        <f t="shared" si="417"/>
        <v>1</v>
      </c>
      <c r="G3796" s="22">
        <v>3005.4749997854251</v>
      </c>
      <c r="H3796" s="23">
        <v>3.5499402275686702E-2</v>
      </c>
      <c r="I3796" s="24">
        <v>0.98463063956370844</v>
      </c>
      <c r="J3796" s="10">
        <f t="shared" si="418"/>
        <v>1.1932481005181454</v>
      </c>
      <c r="K3796" s="10">
        <f t="shared" si="419"/>
        <v>130.80201385234713</v>
      </c>
      <c r="L3796" s="10" t="s">
        <v>22</v>
      </c>
    </row>
    <row r="3797" spans="1:12">
      <c r="A3797" s="10">
        <f t="shared" si="413"/>
        <v>3794</v>
      </c>
      <c r="B3797" s="10">
        <v>4</v>
      </c>
      <c r="C3797" s="10">
        <f t="shared" si="414"/>
        <v>0</v>
      </c>
      <c r="D3797" s="10">
        <f t="shared" si="415"/>
        <v>0</v>
      </c>
      <c r="E3797" s="10">
        <f t="shared" si="416"/>
        <v>0</v>
      </c>
      <c r="F3797" s="10">
        <f t="shared" si="417"/>
        <v>1</v>
      </c>
      <c r="G3797" s="22">
        <v>24419.699998796001</v>
      </c>
      <c r="H3797" s="23">
        <v>8.1204718486820298E-3</v>
      </c>
      <c r="I3797" s="24">
        <v>1.1080552499694414</v>
      </c>
      <c r="J3797" s="10">
        <f t="shared" si="418"/>
        <v>1.1447864825304599</v>
      </c>
      <c r="K3797" s="10">
        <f t="shared" si="419"/>
        <v>32.946654981270669</v>
      </c>
      <c r="L3797" s="10" t="s">
        <v>23</v>
      </c>
    </row>
    <row r="3798" spans="1:12">
      <c r="A3798" s="10">
        <f t="shared" si="413"/>
        <v>3795</v>
      </c>
      <c r="B3798" s="10">
        <v>4</v>
      </c>
      <c r="C3798" s="10">
        <f t="shared" si="414"/>
        <v>0</v>
      </c>
      <c r="D3798" s="10">
        <f t="shared" si="415"/>
        <v>0</v>
      </c>
      <c r="E3798" s="10">
        <f t="shared" si="416"/>
        <v>0</v>
      </c>
      <c r="F3798" s="10">
        <f t="shared" si="417"/>
        <v>1</v>
      </c>
      <c r="G3798" s="22">
        <v>10858.8849989176</v>
      </c>
      <c r="H3798" s="23">
        <v>1.3845348947053899E-2</v>
      </c>
      <c r="I3798" s="24">
        <v>0.99986273164035688</v>
      </c>
      <c r="J3798" s="10">
        <f t="shared" si="418"/>
        <v>1.1547542353393605</v>
      </c>
      <c r="K3798" s="10">
        <f t="shared" si="419"/>
        <v>260.5196137786366</v>
      </c>
      <c r="L3798" s="10" t="s">
        <v>22</v>
      </c>
    </row>
    <row r="3799" spans="1:12">
      <c r="A3799" s="10">
        <f t="shared" si="413"/>
        <v>3796</v>
      </c>
      <c r="B3799" s="10">
        <v>4</v>
      </c>
      <c r="C3799" s="10">
        <f t="shared" si="414"/>
        <v>0</v>
      </c>
      <c r="D3799" s="10">
        <f t="shared" si="415"/>
        <v>0</v>
      </c>
      <c r="E3799" s="10">
        <f t="shared" si="416"/>
        <v>0</v>
      </c>
      <c r="F3799" s="10">
        <f t="shared" si="417"/>
        <v>1</v>
      </c>
      <c r="G3799" s="22">
        <v>20498.700000151999</v>
      </c>
      <c r="H3799" s="23">
        <v>-3.66940721545836E-4</v>
      </c>
      <c r="I3799" s="24">
        <v>1.3332524271844661</v>
      </c>
      <c r="J3799" s="10">
        <f t="shared" si="418"/>
        <v>1.1301669142768243</v>
      </c>
      <c r="K3799" s="10">
        <f t="shared" si="419"/>
        <v>845.44275699872958</v>
      </c>
      <c r="L3799" s="10" t="s">
        <v>23</v>
      </c>
    </row>
    <row r="3800" spans="1:12">
      <c r="A3800" s="10">
        <f t="shared" si="413"/>
        <v>3797</v>
      </c>
      <c r="B3800" s="10">
        <v>4</v>
      </c>
      <c r="C3800" s="10">
        <f t="shared" si="414"/>
        <v>0</v>
      </c>
      <c r="D3800" s="10">
        <f t="shared" si="415"/>
        <v>0</v>
      </c>
      <c r="E3800" s="10">
        <f t="shared" si="416"/>
        <v>0</v>
      </c>
      <c r="F3800" s="10">
        <f t="shared" si="417"/>
        <v>1</v>
      </c>
      <c r="G3800" s="22">
        <v>23403.629996731899</v>
      </c>
      <c r="H3800" s="23">
        <v>0.138907489674096</v>
      </c>
      <c r="I3800" s="24">
        <v>1.2547912642995098</v>
      </c>
      <c r="J3800" s="10">
        <f t="shared" si="418"/>
        <v>1.3955293966530329</v>
      </c>
      <c r="K3800" s="10">
        <f t="shared" si="419"/>
        <v>463.56089257233094</v>
      </c>
      <c r="L3800" s="10" t="s">
        <v>23</v>
      </c>
    </row>
    <row r="3801" spans="1:12">
      <c r="A3801" s="10">
        <f t="shared" si="413"/>
        <v>3798</v>
      </c>
      <c r="B3801" s="10">
        <v>4</v>
      </c>
      <c r="C3801" s="10">
        <f t="shared" si="414"/>
        <v>0</v>
      </c>
      <c r="D3801" s="10">
        <f t="shared" si="415"/>
        <v>0</v>
      </c>
      <c r="E3801" s="10">
        <f t="shared" si="416"/>
        <v>0</v>
      </c>
      <c r="F3801" s="10">
        <f t="shared" si="417"/>
        <v>1</v>
      </c>
      <c r="G3801" s="22">
        <v>23465.590001583099</v>
      </c>
      <c r="H3801" s="23">
        <v>-2.3892414068318502E-3</v>
      </c>
      <c r="I3801" s="24">
        <v>1.3512280515622512</v>
      </c>
      <c r="J3801" s="10">
        <f t="shared" si="418"/>
        <v>1.1267111334595816</v>
      </c>
      <c r="K3801" s="10">
        <f t="shared" si="419"/>
        <v>1182.8498591677828</v>
      </c>
      <c r="L3801" s="10" t="s">
        <v>23</v>
      </c>
    </row>
    <row r="3802" spans="1:12">
      <c r="A3802" s="10">
        <f t="shared" si="413"/>
        <v>3799</v>
      </c>
      <c r="B3802" s="10">
        <v>4</v>
      </c>
      <c r="C3802" s="10">
        <f t="shared" si="414"/>
        <v>0</v>
      </c>
      <c r="D3802" s="10">
        <f t="shared" si="415"/>
        <v>0</v>
      </c>
      <c r="E3802" s="10">
        <f t="shared" si="416"/>
        <v>0</v>
      </c>
      <c r="F3802" s="10">
        <f t="shared" si="417"/>
        <v>1</v>
      </c>
      <c r="G3802" s="22">
        <v>17767.79000115395</v>
      </c>
      <c r="H3802" s="23">
        <v>-2.7156024526320999E-3</v>
      </c>
      <c r="I3802" s="24">
        <v>1.28078403920196</v>
      </c>
      <c r="J3802" s="10">
        <f t="shared" si="418"/>
        <v>1.1261544269609529</v>
      </c>
      <c r="K3802" s="10">
        <f t="shared" si="419"/>
        <v>424.83349099372253</v>
      </c>
      <c r="L3802" s="10" t="s">
        <v>22</v>
      </c>
    </row>
    <row r="3803" spans="1:12">
      <c r="A3803" s="10">
        <f t="shared" si="413"/>
        <v>3800</v>
      </c>
      <c r="B3803" s="10">
        <v>4</v>
      </c>
      <c r="C3803" s="10">
        <f t="shared" si="414"/>
        <v>0</v>
      </c>
      <c r="D3803" s="10">
        <f t="shared" si="415"/>
        <v>0</v>
      </c>
      <c r="E3803" s="10">
        <f t="shared" si="416"/>
        <v>0</v>
      </c>
      <c r="F3803" s="10">
        <f t="shared" si="417"/>
        <v>1</v>
      </c>
      <c r="G3803" s="22">
        <v>11240.259961009</v>
      </c>
      <c r="H3803" s="23">
        <v>0.348665394207751</v>
      </c>
      <c r="I3803" s="24">
        <v>1.3016675779114271</v>
      </c>
      <c r="J3803" s="10">
        <f t="shared" si="418"/>
        <v>1.917300331241206</v>
      </c>
      <c r="K3803" s="10">
        <f t="shared" si="419"/>
        <v>4260.0999677507061</v>
      </c>
      <c r="L3803" s="10" t="s">
        <v>23</v>
      </c>
    </row>
    <row r="3804" spans="1:12">
      <c r="A3804" s="10">
        <f t="shared" si="413"/>
        <v>3801</v>
      </c>
      <c r="B3804" s="10">
        <v>4</v>
      </c>
      <c r="C3804" s="10">
        <f t="shared" si="414"/>
        <v>0</v>
      </c>
      <c r="D3804" s="10">
        <f t="shared" si="415"/>
        <v>0</v>
      </c>
      <c r="E3804" s="10">
        <f t="shared" si="416"/>
        <v>0</v>
      </c>
      <c r="F3804" s="10">
        <f t="shared" si="417"/>
        <v>1</v>
      </c>
      <c r="G3804" s="22">
        <v>362.110000014305</v>
      </c>
      <c r="H3804" s="23">
        <v>0.32888299247073099</v>
      </c>
      <c r="I3804" s="24">
        <v>1.6502057613168724</v>
      </c>
      <c r="J3804" s="10">
        <f t="shared" si="418"/>
        <v>1.8607151154363639</v>
      </c>
      <c r="K3804" s="10">
        <f t="shared" si="419"/>
        <v>16.046610679526403</v>
      </c>
      <c r="L3804" s="10" t="s">
        <v>23</v>
      </c>
    </row>
    <row r="3805" spans="1:12">
      <c r="A3805" s="10">
        <f t="shared" si="413"/>
        <v>3802</v>
      </c>
      <c r="B3805" s="10">
        <v>4</v>
      </c>
      <c r="C3805" s="10">
        <f t="shared" si="414"/>
        <v>0</v>
      </c>
      <c r="D3805" s="10">
        <f t="shared" si="415"/>
        <v>0</v>
      </c>
      <c r="E3805" s="10">
        <f t="shared" si="416"/>
        <v>0</v>
      </c>
      <c r="F3805" s="10">
        <f t="shared" si="417"/>
        <v>1</v>
      </c>
      <c r="G3805" s="22">
        <v>2784.5499992370601</v>
      </c>
      <c r="H3805" s="23">
        <v>0.33059795674361397</v>
      </c>
      <c r="I3805" s="24">
        <v>1.2971520687802256</v>
      </c>
      <c r="J3805" s="10">
        <f t="shared" si="418"/>
        <v>1.8655537377847122</v>
      </c>
      <c r="K3805" s="10">
        <f t="shared" si="419"/>
        <v>899.63368720364622</v>
      </c>
      <c r="L3805" s="10" t="s">
        <v>23</v>
      </c>
    </row>
    <row r="3806" spans="1:12">
      <c r="A3806" s="10">
        <f t="shared" si="413"/>
        <v>3803</v>
      </c>
      <c r="B3806" s="10">
        <v>4</v>
      </c>
      <c r="C3806" s="10">
        <f t="shared" si="414"/>
        <v>0</v>
      </c>
      <c r="D3806" s="10">
        <f t="shared" si="415"/>
        <v>0</v>
      </c>
      <c r="E3806" s="10">
        <f t="shared" si="416"/>
        <v>0</v>
      </c>
      <c r="F3806" s="10">
        <f t="shared" si="417"/>
        <v>1</v>
      </c>
      <c r="G3806" s="22">
        <v>20283.139928102501</v>
      </c>
      <c r="H3806" s="23">
        <v>0.348705439926149</v>
      </c>
      <c r="I3806" s="24">
        <v>1.1571774682010902</v>
      </c>
      <c r="J3806" s="10">
        <f t="shared" si="418"/>
        <v>1.9174166051060328</v>
      </c>
      <c r="K3806" s="10">
        <f t="shared" si="419"/>
        <v>11722.915462296445</v>
      </c>
      <c r="L3806" s="10" t="s">
        <v>22</v>
      </c>
    </row>
    <row r="3807" spans="1:12">
      <c r="A3807" s="10">
        <f t="shared" si="413"/>
        <v>3804</v>
      </c>
      <c r="B3807" s="10">
        <v>4</v>
      </c>
      <c r="C3807" s="10">
        <f t="shared" si="414"/>
        <v>0</v>
      </c>
      <c r="D3807" s="10">
        <f t="shared" si="415"/>
        <v>0</v>
      </c>
      <c r="E3807" s="10">
        <f t="shared" si="416"/>
        <v>0</v>
      </c>
      <c r="F3807" s="10">
        <f t="shared" si="417"/>
        <v>1</v>
      </c>
      <c r="G3807" s="22">
        <v>2150.1800003051799</v>
      </c>
      <c r="H3807" s="23">
        <v>0.206335858425715</v>
      </c>
      <c r="I3807" s="24">
        <v>0.94818652849740936</v>
      </c>
      <c r="J3807" s="10">
        <f t="shared" si="418"/>
        <v>1.5455551290558831</v>
      </c>
      <c r="K3807" s="10">
        <f t="shared" si="419"/>
        <v>767.29010957934827</v>
      </c>
      <c r="L3807" s="10" t="s">
        <v>23</v>
      </c>
    </row>
    <row r="3808" spans="1:12">
      <c r="A3808" s="10">
        <f t="shared" si="413"/>
        <v>3805</v>
      </c>
      <c r="B3808" s="10">
        <v>4</v>
      </c>
      <c r="C3808" s="10">
        <f t="shared" si="414"/>
        <v>0</v>
      </c>
      <c r="D3808" s="10">
        <f t="shared" si="415"/>
        <v>0</v>
      </c>
      <c r="E3808" s="10">
        <f t="shared" si="416"/>
        <v>0</v>
      </c>
      <c r="F3808" s="10">
        <f t="shared" si="417"/>
        <v>1</v>
      </c>
      <c r="G3808" s="22">
        <v>11107.369931876699</v>
      </c>
      <c r="H3808" s="23">
        <v>0.109424676715761</v>
      </c>
      <c r="I3808" s="24">
        <v>0.39440455558306514</v>
      </c>
      <c r="J3808" s="10">
        <f t="shared" si="418"/>
        <v>1.3345937082154318</v>
      </c>
      <c r="K3808" s="10">
        <f t="shared" si="419"/>
        <v>9818.4223271449264</v>
      </c>
      <c r="L3808" s="10" t="s">
        <v>23</v>
      </c>
    </row>
    <row r="3809" spans="1:12">
      <c r="A3809" s="10">
        <f t="shared" si="413"/>
        <v>3806</v>
      </c>
      <c r="B3809" s="10">
        <v>4</v>
      </c>
      <c r="C3809" s="10">
        <f t="shared" si="414"/>
        <v>0</v>
      </c>
      <c r="D3809" s="10">
        <f t="shared" si="415"/>
        <v>0</v>
      </c>
      <c r="E3809" s="10">
        <f t="shared" si="416"/>
        <v>0</v>
      </c>
      <c r="F3809" s="10">
        <f t="shared" si="417"/>
        <v>1</v>
      </c>
      <c r="G3809" s="22">
        <v>21750.904999949049</v>
      </c>
      <c r="H3809" s="23">
        <v>1.2228754327883701E-2</v>
      </c>
      <c r="I3809" s="24">
        <v>1.0546928522493719</v>
      </c>
      <c r="J3809" s="10">
        <f t="shared" si="418"/>
        <v>1.1519307735616671</v>
      </c>
      <c r="K3809" s="10">
        <f t="shared" si="419"/>
        <v>205.65944713730218</v>
      </c>
      <c r="L3809" s="10" t="s">
        <v>22</v>
      </c>
    </row>
    <row r="3810" spans="1:12">
      <c r="A3810" s="10">
        <f t="shared" si="413"/>
        <v>3807</v>
      </c>
      <c r="B3810" s="10">
        <v>4</v>
      </c>
      <c r="C3810" s="10">
        <f t="shared" si="414"/>
        <v>0</v>
      </c>
      <c r="D3810" s="10">
        <f t="shared" si="415"/>
        <v>0</v>
      </c>
      <c r="E3810" s="10">
        <f t="shared" si="416"/>
        <v>0</v>
      </c>
      <c r="F3810" s="10">
        <f t="shared" si="417"/>
        <v>1</v>
      </c>
      <c r="G3810" s="22">
        <v>20498.999997973398</v>
      </c>
      <c r="H3810" s="23">
        <v>0.10770537049460099</v>
      </c>
      <c r="I3810" s="24">
        <v>0.85322530383296979</v>
      </c>
      <c r="J3810" s="10">
        <f t="shared" si="418"/>
        <v>1.3311234661728648</v>
      </c>
      <c r="K3810" s="10">
        <f t="shared" si="419"/>
        <v>4681.6980110244804</v>
      </c>
      <c r="L3810" s="10" t="s">
        <v>22</v>
      </c>
    </row>
    <row r="3811" spans="1:12">
      <c r="A3811" s="10">
        <f t="shared" si="413"/>
        <v>3808</v>
      </c>
      <c r="B3811" s="10">
        <v>4</v>
      </c>
      <c r="C3811" s="10">
        <f t="shared" si="414"/>
        <v>0</v>
      </c>
      <c r="D3811" s="10">
        <f t="shared" si="415"/>
        <v>0</v>
      </c>
      <c r="E3811" s="10">
        <f t="shared" si="416"/>
        <v>0</v>
      </c>
      <c r="F3811" s="10">
        <f t="shared" si="417"/>
        <v>1</v>
      </c>
      <c r="G3811" s="22">
        <v>8774.1500083208102</v>
      </c>
      <c r="H3811" s="23">
        <v>0.14309657549055299</v>
      </c>
      <c r="I3811" s="24">
        <v>0.62821677263094156</v>
      </c>
      <c r="J3811" s="10">
        <f t="shared" si="418"/>
        <v>1.4044103419086187</v>
      </c>
      <c r="K3811" s="10">
        <f t="shared" si="419"/>
        <v>5286.2188100945295</v>
      </c>
      <c r="L3811" s="10" t="s">
        <v>22</v>
      </c>
    </row>
    <row r="3812" spans="1:12">
      <c r="A3812" s="10">
        <f t="shared" si="413"/>
        <v>3809</v>
      </c>
      <c r="B3812" s="10">
        <v>4</v>
      </c>
      <c r="C3812" s="10">
        <f t="shared" si="414"/>
        <v>0</v>
      </c>
      <c r="D3812" s="10">
        <f t="shared" si="415"/>
        <v>0</v>
      </c>
      <c r="E3812" s="10">
        <f t="shared" si="416"/>
        <v>0</v>
      </c>
      <c r="F3812" s="10">
        <f t="shared" si="417"/>
        <v>1</v>
      </c>
      <c r="G3812" s="22">
        <v>401.55001533031498</v>
      </c>
      <c r="H3812" s="23">
        <v>0.192426449407547</v>
      </c>
      <c r="I3812" s="24">
        <v>0.81176470588235294</v>
      </c>
      <c r="J3812" s="10">
        <f t="shared" si="418"/>
        <v>1.5133407309870861</v>
      </c>
      <c r="K3812" s="10">
        <f t="shared" si="419"/>
        <v>197.64649897087335</v>
      </c>
      <c r="L3812" s="10" t="s">
        <v>22</v>
      </c>
    </row>
    <row r="3813" spans="1:12">
      <c r="A3813" s="10">
        <f t="shared" si="413"/>
        <v>3810</v>
      </c>
      <c r="B3813" s="10">
        <v>4</v>
      </c>
      <c r="C3813" s="10">
        <f t="shared" si="414"/>
        <v>0</v>
      </c>
      <c r="D3813" s="10">
        <f t="shared" si="415"/>
        <v>0</v>
      </c>
      <c r="E3813" s="10">
        <f t="shared" si="416"/>
        <v>0</v>
      </c>
      <c r="F3813" s="10">
        <f t="shared" si="417"/>
        <v>1</v>
      </c>
      <c r="G3813" s="22">
        <v>14186.11515823005</v>
      </c>
      <c r="H3813" s="23">
        <v>1.9800718390190899E-2</v>
      </c>
      <c r="I3813" s="24">
        <v>1.1339633864252197</v>
      </c>
      <c r="J3813" s="10">
        <f t="shared" si="418"/>
        <v>1.1652154177883127</v>
      </c>
      <c r="K3813" s="10">
        <f t="shared" si="419"/>
        <v>13.855429214670032</v>
      </c>
      <c r="L3813" s="10" t="s">
        <v>22</v>
      </c>
    </row>
    <row r="3814" spans="1:12">
      <c r="A3814" s="10">
        <f t="shared" si="413"/>
        <v>3811</v>
      </c>
      <c r="B3814" s="10">
        <v>4</v>
      </c>
      <c r="C3814" s="10">
        <f t="shared" si="414"/>
        <v>0</v>
      </c>
      <c r="D3814" s="10">
        <f t="shared" si="415"/>
        <v>0</v>
      </c>
      <c r="E3814" s="10">
        <f t="shared" si="416"/>
        <v>0</v>
      </c>
      <c r="F3814" s="10">
        <f t="shared" si="417"/>
        <v>1</v>
      </c>
      <c r="G3814" s="22">
        <v>32558.810375064601</v>
      </c>
      <c r="H3814" s="23">
        <v>1.99115566452048E-2</v>
      </c>
      <c r="I3814" s="24">
        <v>1.125028901734104</v>
      </c>
      <c r="J3814" s="10">
        <f t="shared" si="418"/>
        <v>1.1654110115745009</v>
      </c>
      <c r="K3814" s="10">
        <f t="shared" si="419"/>
        <v>53.094133791488012</v>
      </c>
      <c r="L3814" s="10" t="s">
        <v>23</v>
      </c>
    </row>
    <row r="3815" spans="1:12">
      <c r="A3815" s="10">
        <f t="shared" si="413"/>
        <v>3812</v>
      </c>
      <c r="B3815" s="10">
        <v>4</v>
      </c>
      <c r="C3815" s="10">
        <f t="shared" si="414"/>
        <v>0</v>
      </c>
      <c r="D3815" s="10">
        <f t="shared" si="415"/>
        <v>0</v>
      </c>
      <c r="E3815" s="10">
        <f t="shared" si="416"/>
        <v>0</v>
      </c>
      <c r="F3815" s="10">
        <f t="shared" si="417"/>
        <v>1</v>
      </c>
      <c r="G3815" s="22">
        <v>14217.25000303985</v>
      </c>
      <c r="H3815" s="23">
        <v>2.7393311820639001E-2</v>
      </c>
      <c r="I3815" s="24">
        <v>0.99957965531736026</v>
      </c>
      <c r="J3815" s="10">
        <f t="shared" si="418"/>
        <v>1.1786900887043594</v>
      </c>
      <c r="K3815" s="10">
        <f t="shared" si="419"/>
        <v>456.09716188199144</v>
      </c>
      <c r="L3815" s="10" t="s">
        <v>23</v>
      </c>
    </row>
    <row r="3816" spans="1:12">
      <c r="A3816" s="10">
        <f t="shared" si="413"/>
        <v>3813</v>
      </c>
      <c r="B3816" s="10">
        <v>4</v>
      </c>
      <c r="C3816" s="10">
        <f t="shared" si="414"/>
        <v>0</v>
      </c>
      <c r="D3816" s="10">
        <f t="shared" si="415"/>
        <v>0</v>
      </c>
      <c r="E3816" s="10">
        <f t="shared" si="416"/>
        <v>0</v>
      </c>
      <c r="F3816" s="10">
        <f t="shared" si="417"/>
        <v>1</v>
      </c>
      <c r="G3816" s="22">
        <v>14249.3800009489</v>
      </c>
      <c r="H3816" s="23">
        <v>4.7151538641441101E-2</v>
      </c>
      <c r="I3816" s="24">
        <v>1.360519260618033</v>
      </c>
      <c r="J3816" s="10">
        <f t="shared" si="418"/>
        <v>1.2144901428062298</v>
      </c>
      <c r="K3816" s="10">
        <f t="shared" si="419"/>
        <v>303.86095012495269</v>
      </c>
      <c r="L3816" s="10" t="s">
        <v>22</v>
      </c>
    </row>
    <row r="3817" spans="1:12">
      <c r="A3817" s="10">
        <f t="shared" si="413"/>
        <v>3814</v>
      </c>
      <c r="B3817" s="10">
        <v>4</v>
      </c>
      <c r="C3817" s="10">
        <f t="shared" si="414"/>
        <v>0</v>
      </c>
      <c r="D3817" s="10">
        <f t="shared" si="415"/>
        <v>0</v>
      </c>
      <c r="E3817" s="10">
        <f t="shared" si="416"/>
        <v>0</v>
      </c>
      <c r="F3817" s="10">
        <f t="shared" si="417"/>
        <v>1</v>
      </c>
      <c r="G3817" s="22">
        <v>10953.06999779495</v>
      </c>
      <c r="H3817" s="23">
        <v>2.56655354324529E-2</v>
      </c>
      <c r="I3817" s="24">
        <v>1.1709730621220451</v>
      </c>
      <c r="J3817" s="10">
        <f t="shared" si="418"/>
        <v>1.1756101516445099</v>
      </c>
      <c r="K3817" s="10">
        <f t="shared" si="419"/>
        <v>0.23551947460316161</v>
      </c>
      <c r="L3817" s="10" t="s">
        <v>23</v>
      </c>
    </row>
    <row r="3818" spans="1:12">
      <c r="A3818" s="10">
        <f t="shared" si="413"/>
        <v>3815</v>
      </c>
      <c r="B3818" s="10">
        <v>4</v>
      </c>
      <c r="C3818" s="10">
        <f t="shared" si="414"/>
        <v>0</v>
      </c>
      <c r="D3818" s="10">
        <f t="shared" si="415"/>
        <v>0</v>
      </c>
      <c r="E3818" s="10">
        <f t="shared" si="416"/>
        <v>0</v>
      </c>
      <c r="F3818" s="10">
        <f t="shared" si="417"/>
        <v>1</v>
      </c>
      <c r="G3818" s="22">
        <v>64631.470009923003</v>
      </c>
      <c r="H3818" s="23">
        <v>-5.7392595885861195E-4</v>
      </c>
      <c r="I3818" s="24">
        <v>0.8381899475794018</v>
      </c>
      <c r="J3818" s="10">
        <f t="shared" si="418"/>
        <v>1.1298127240266969</v>
      </c>
      <c r="K3818" s="10">
        <f t="shared" si="419"/>
        <v>5496.5086363932323</v>
      </c>
      <c r="L3818" s="10" t="s">
        <v>23</v>
      </c>
    </row>
    <row r="3819" spans="1:12">
      <c r="A3819" s="10">
        <f t="shared" si="413"/>
        <v>3816</v>
      </c>
      <c r="B3819" s="10">
        <v>4</v>
      </c>
      <c r="C3819" s="10">
        <f t="shared" si="414"/>
        <v>0</v>
      </c>
      <c r="D3819" s="10">
        <f t="shared" si="415"/>
        <v>0</v>
      </c>
      <c r="E3819" s="10">
        <f t="shared" si="416"/>
        <v>0</v>
      </c>
      <c r="F3819" s="10">
        <f t="shared" si="417"/>
        <v>1</v>
      </c>
      <c r="G3819" s="22">
        <v>48336.7400562763</v>
      </c>
      <c r="H3819" s="23">
        <v>2.2575022452270201E-2</v>
      </c>
      <c r="I3819" s="24">
        <v>1.0252860484227828</v>
      </c>
      <c r="J3819" s="10">
        <f t="shared" si="418"/>
        <v>1.1701210568253919</v>
      </c>
      <c r="K3819" s="10">
        <f t="shared" si="419"/>
        <v>1013.968480290109</v>
      </c>
      <c r="L3819" s="10" t="s">
        <v>22</v>
      </c>
    </row>
    <row r="3820" spans="1:12">
      <c r="A3820" s="10">
        <f t="shared" si="413"/>
        <v>3817</v>
      </c>
      <c r="B3820" s="10">
        <v>4</v>
      </c>
      <c r="C3820" s="10">
        <f t="shared" si="414"/>
        <v>0</v>
      </c>
      <c r="D3820" s="10">
        <f t="shared" si="415"/>
        <v>0</v>
      </c>
      <c r="E3820" s="10">
        <f t="shared" si="416"/>
        <v>0</v>
      </c>
      <c r="F3820" s="10">
        <f t="shared" si="417"/>
        <v>1</v>
      </c>
      <c r="G3820" s="22">
        <v>30711.6499986649</v>
      </c>
      <c r="H3820" s="23">
        <v>5.2713947282315102E-3</v>
      </c>
      <c r="I3820" s="24">
        <v>0.3866410488245931</v>
      </c>
      <c r="J3820" s="10">
        <f t="shared" si="418"/>
        <v>1.1398579813607095</v>
      </c>
      <c r="K3820" s="10">
        <f t="shared" si="419"/>
        <v>17423.816907695327</v>
      </c>
      <c r="L3820" s="10" t="s">
        <v>23</v>
      </c>
    </row>
    <row r="3821" spans="1:12">
      <c r="A3821" s="10">
        <f t="shared" si="413"/>
        <v>3818</v>
      </c>
      <c r="B3821" s="10">
        <v>4</v>
      </c>
      <c r="C3821" s="10">
        <f t="shared" si="414"/>
        <v>0</v>
      </c>
      <c r="D3821" s="10">
        <f t="shared" si="415"/>
        <v>0</v>
      </c>
      <c r="E3821" s="10">
        <f t="shared" si="416"/>
        <v>0</v>
      </c>
      <c r="F3821" s="10">
        <f t="shared" si="417"/>
        <v>1</v>
      </c>
      <c r="G3821" s="22">
        <v>51978.220050811797</v>
      </c>
      <c r="H3821" s="23">
        <v>0.12627409928216199</v>
      </c>
      <c r="I3821" s="24">
        <v>0.96418678274633951</v>
      </c>
      <c r="J3821" s="10">
        <f t="shared" si="418"/>
        <v>1.3690849830426346</v>
      </c>
      <c r="K3821" s="10">
        <f t="shared" si="419"/>
        <v>8521.4420748998109</v>
      </c>
      <c r="L3821" s="10" t="s">
        <v>23</v>
      </c>
    </row>
    <row r="3822" spans="1:12">
      <c r="A3822" s="10">
        <f t="shared" si="413"/>
        <v>3819</v>
      </c>
      <c r="B3822" s="10">
        <v>4</v>
      </c>
      <c r="C3822" s="10">
        <f t="shared" si="414"/>
        <v>0</v>
      </c>
      <c r="D3822" s="10">
        <f t="shared" si="415"/>
        <v>0</v>
      </c>
      <c r="E3822" s="10">
        <f t="shared" si="416"/>
        <v>0</v>
      </c>
      <c r="F3822" s="10">
        <f t="shared" si="417"/>
        <v>1</v>
      </c>
      <c r="G3822" s="22">
        <v>9358.4400038271997</v>
      </c>
      <c r="H3822" s="23">
        <v>4.8602827372287298E-4</v>
      </c>
      <c r="I3822" s="24">
        <v>0.94482173174872663</v>
      </c>
      <c r="J3822" s="10">
        <f t="shared" si="418"/>
        <v>1.1316276748999323</v>
      </c>
      <c r="K3822" s="10">
        <f t="shared" si="419"/>
        <v>326.57643096762058</v>
      </c>
      <c r="L3822" s="10" t="s">
        <v>23</v>
      </c>
    </row>
    <row r="3823" spans="1:12">
      <c r="A3823" s="10">
        <f t="shared" si="413"/>
        <v>3820</v>
      </c>
      <c r="B3823" s="10">
        <v>4</v>
      </c>
      <c r="C3823" s="10">
        <f t="shared" si="414"/>
        <v>0</v>
      </c>
      <c r="D3823" s="10">
        <f t="shared" si="415"/>
        <v>0</v>
      </c>
      <c r="E3823" s="10">
        <f t="shared" si="416"/>
        <v>0</v>
      </c>
      <c r="F3823" s="10">
        <f t="shared" si="417"/>
        <v>1</v>
      </c>
      <c r="G3823" s="22">
        <v>9462.4100004583506</v>
      </c>
      <c r="H3823" s="23">
        <v>3.9745165973598701E-2</v>
      </c>
      <c r="I3823" s="24">
        <v>1.4016778046352907</v>
      </c>
      <c r="J3823" s="10">
        <f t="shared" si="418"/>
        <v>1.2009448291560278</v>
      </c>
      <c r="K3823" s="10">
        <f t="shared" si="419"/>
        <v>381.27576952902439</v>
      </c>
      <c r="L3823" s="10" t="s">
        <v>22</v>
      </c>
    </row>
    <row r="3824" spans="1:12">
      <c r="A3824" s="10">
        <f t="shared" si="413"/>
        <v>3821</v>
      </c>
      <c r="B3824" s="10">
        <v>4</v>
      </c>
      <c r="C3824" s="10">
        <f t="shared" si="414"/>
        <v>0</v>
      </c>
      <c r="D3824" s="10">
        <f t="shared" si="415"/>
        <v>0</v>
      </c>
      <c r="E3824" s="10">
        <f t="shared" si="416"/>
        <v>0</v>
      </c>
      <c r="F3824" s="10">
        <f t="shared" si="417"/>
        <v>1</v>
      </c>
      <c r="G3824" s="22">
        <v>27285.535118997101</v>
      </c>
      <c r="H3824" s="23">
        <v>2.7162788725918301E-2</v>
      </c>
      <c r="I3824" s="24">
        <v>0.94002558507035894</v>
      </c>
      <c r="J3824" s="10">
        <f t="shared" si="418"/>
        <v>1.1782786918424384</v>
      </c>
      <c r="K3824" s="10">
        <f t="shared" si="419"/>
        <v>1548.8509284447196</v>
      </c>
      <c r="L3824" s="10" t="s">
        <v>22</v>
      </c>
    </row>
    <row r="3825" spans="1:12">
      <c r="A3825" s="10">
        <f t="shared" si="413"/>
        <v>3822</v>
      </c>
      <c r="B3825" s="10">
        <v>4</v>
      </c>
      <c r="C3825" s="10">
        <f t="shared" si="414"/>
        <v>0</v>
      </c>
      <c r="D3825" s="10">
        <f t="shared" si="415"/>
        <v>0</v>
      </c>
      <c r="E3825" s="10">
        <f t="shared" si="416"/>
        <v>0</v>
      </c>
      <c r="F3825" s="10">
        <f t="shared" si="417"/>
        <v>1</v>
      </c>
      <c r="G3825" s="22">
        <v>27606.600115776051</v>
      </c>
      <c r="H3825" s="23">
        <v>2.75369617008848E-2</v>
      </c>
      <c r="I3825" s="24">
        <v>1.1205484528441727</v>
      </c>
      <c r="J3825" s="10">
        <f t="shared" si="418"/>
        <v>1.1789465222523074</v>
      </c>
      <c r="K3825" s="10">
        <f t="shared" si="419"/>
        <v>94.147741095091121</v>
      </c>
      <c r="L3825" s="10" t="s">
        <v>23</v>
      </c>
    </row>
    <row r="3826" spans="1:12">
      <c r="A3826" s="10">
        <f t="shared" si="413"/>
        <v>3823</v>
      </c>
      <c r="B3826" s="10">
        <v>4</v>
      </c>
      <c r="C3826" s="10">
        <f t="shared" si="414"/>
        <v>0</v>
      </c>
      <c r="D3826" s="10">
        <f t="shared" si="415"/>
        <v>0</v>
      </c>
      <c r="E3826" s="10">
        <f t="shared" si="416"/>
        <v>0</v>
      </c>
      <c r="F3826" s="10">
        <f t="shared" si="417"/>
        <v>1</v>
      </c>
      <c r="G3826" s="22">
        <v>9833.4000486731493</v>
      </c>
      <c r="H3826" s="23">
        <v>2.5867819421773401E-2</v>
      </c>
      <c r="I3826" s="24">
        <v>0.95135923341318618</v>
      </c>
      <c r="J3826" s="10">
        <f t="shared" si="418"/>
        <v>1.1759703270556181</v>
      </c>
      <c r="K3826" s="10">
        <f t="shared" si="419"/>
        <v>496.09644243974486</v>
      </c>
      <c r="L3826" s="10" t="s">
        <v>22</v>
      </c>
    </row>
    <row r="3827" spans="1:12">
      <c r="A3827" s="10">
        <f t="shared" si="413"/>
        <v>3824</v>
      </c>
      <c r="B3827" s="10">
        <v>4</v>
      </c>
      <c r="C3827" s="10">
        <f t="shared" si="414"/>
        <v>0</v>
      </c>
      <c r="D3827" s="10">
        <f t="shared" si="415"/>
        <v>0</v>
      </c>
      <c r="E3827" s="10">
        <f t="shared" si="416"/>
        <v>0</v>
      </c>
      <c r="F3827" s="10">
        <f t="shared" si="417"/>
        <v>1</v>
      </c>
      <c r="G3827" s="22">
        <v>10153.8200519085</v>
      </c>
      <c r="H3827" s="23">
        <v>2.4180358581840099E-2</v>
      </c>
      <c r="I3827" s="24">
        <v>1.0893557141421248</v>
      </c>
      <c r="J3827" s="10">
        <f t="shared" si="418"/>
        <v>1.1729691059405616</v>
      </c>
      <c r="K3827" s="10">
        <f t="shared" si="419"/>
        <v>70.987379517777697</v>
      </c>
      <c r="L3827" s="10" t="s">
        <v>23</v>
      </c>
    </row>
    <row r="3828" spans="1:12">
      <c r="A3828" s="10">
        <f t="shared" si="413"/>
        <v>3825</v>
      </c>
      <c r="B3828" s="10">
        <v>4</v>
      </c>
      <c r="C3828" s="10">
        <f t="shared" si="414"/>
        <v>0</v>
      </c>
      <c r="D3828" s="10">
        <f t="shared" si="415"/>
        <v>0</v>
      </c>
      <c r="E3828" s="10">
        <f t="shared" si="416"/>
        <v>0</v>
      </c>
      <c r="F3828" s="10">
        <f t="shared" si="417"/>
        <v>1</v>
      </c>
      <c r="G3828" s="22">
        <v>47915.869989000297</v>
      </c>
      <c r="H3828" s="23">
        <v>3.2160291801384203E-2</v>
      </c>
      <c r="I3828" s="24">
        <v>1.084650962676132</v>
      </c>
      <c r="J3828" s="10">
        <f t="shared" si="418"/>
        <v>1.1872296223171832</v>
      </c>
      <c r="K3828" s="10">
        <f t="shared" si="419"/>
        <v>504.18905979613959</v>
      </c>
      <c r="L3828" s="10" t="s">
        <v>22</v>
      </c>
    </row>
    <row r="3829" spans="1:12">
      <c r="A3829" s="10">
        <f t="shared" si="413"/>
        <v>3826</v>
      </c>
      <c r="B3829" s="10">
        <v>4</v>
      </c>
      <c r="C3829" s="10">
        <f t="shared" si="414"/>
        <v>0</v>
      </c>
      <c r="D3829" s="10">
        <f t="shared" si="415"/>
        <v>0</v>
      </c>
      <c r="E3829" s="10">
        <f t="shared" si="416"/>
        <v>0</v>
      </c>
      <c r="F3829" s="10">
        <f t="shared" si="417"/>
        <v>1</v>
      </c>
      <c r="G3829" s="22">
        <v>24532.37499940395</v>
      </c>
      <c r="H3829" s="23">
        <v>4.3153010451150102E-2</v>
      </c>
      <c r="I3829" s="24">
        <v>1.1017380245866892</v>
      </c>
      <c r="J3829" s="10">
        <f t="shared" si="418"/>
        <v>1.2071584768349675</v>
      </c>
      <c r="K3829" s="10">
        <f t="shared" si="419"/>
        <v>272.63985657102631</v>
      </c>
      <c r="L3829" s="10" t="s">
        <v>22</v>
      </c>
    </row>
    <row r="3830" spans="1:12">
      <c r="A3830" s="10">
        <f t="shared" si="413"/>
        <v>3827</v>
      </c>
      <c r="B3830" s="10">
        <v>4</v>
      </c>
      <c r="C3830" s="10">
        <f t="shared" si="414"/>
        <v>0</v>
      </c>
      <c r="D3830" s="10">
        <f t="shared" si="415"/>
        <v>0</v>
      </c>
      <c r="E3830" s="10">
        <f t="shared" si="416"/>
        <v>0</v>
      </c>
      <c r="F3830" s="10">
        <f t="shared" si="417"/>
        <v>1</v>
      </c>
      <c r="G3830" s="22">
        <v>50620.549998879404</v>
      </c>
      <c r="H3830" s="23">
        <v>4.7299786306051202E-2</v>
      </c>
      <c r="I3830" s="24">
        <v>1.0523224043715846</v>
      </c>
      <c r="J3830" s="10">
        <f t="shared" si="418"/>
        <v>1.2147628228204643</v>
      </c>
      <c r="K3830" s="10">
        <f t="shared" si="419"/>
        <v>1335.7188615704629</v>
      </c>
      <c r="L3830" s="10" t="s">
        <v>22</v>
      </c>
    </row>
    <row r="3831" spans="1:12">
      <c r="A3831" s="10">
        <f t="shared" si="413"/>
        <v>3828</v>
      </c>
      <c r="B3831" s="10">
        <v>4</v>
      </c>
      <c r="C3831" s="10">
        <f t="shared" si="414"/>
        <v>0</v>
      </c>
      <c r="D3831" s="10">
        <f t="shared" si="415"/>
        <v>0</v>
      </c>
      <c r="E3831" s="10">
        <f t="shared" si="416"/>
        <v>0</v>
      </c>
      <c r="F3831" s="10">
        <f t="shared" si="417"/>
        <v>1</v>
      </c>
      <c r="G3831" s="22">
        <v>24869.365002483151</v>
      </c>
      <c r="H3831" s="23">
        <v>1.15051828559256E-4</v>
      </c>
      <c r="I3831" s="24">
        <v>0.81349192507586587</v>
      </c>
      <c r="J3831" s="10">
        <f t="shared" si="418"/>
        <v>1.1309921235952187</v>
      </c>
      <c r="K3831" s="10">
        <f t="shared" si="419"/>
        <v>2506.9905608094532</v>
      </c>
      <c r="L3831" s="10" t="s">
        <v>22</v>
      </c>
    </row>
    <row r="3832" spans="1:12">
      <c r="A3832" s="10">
        <f t="shared" si="413"/>
        <v>3829</v>
      </c>
      <c r="B3832" s="10">
        <v>4</v>
      </c>
      <c r="C3832" s="10">
        <f t="shared" si="414"/>
        <v>0</v>
      </c>
      <c r="D3832" s="10">
        <f t="shared" si="415"/>
        <v>0</v>
      </c>
      <c r="E3832" s="10">
        <f t="shared" si="416"/>
        <v>0</v>
      </c>
      <c r="F3832" s="10">
        <f t="shared" si="417"/>
        <v>1</v>
      </c>
      <c r="G3832" s="22">
        <v>15276.544998742649</v>
      </c>
      <c r="H3832" s="23">
        <v>9.9248007874245901E-3</v>
      </c>
      <c r="I3832" s="24">
        <v>0.86471550217109339</v>
      </c>
      <c r="J3832" s="10">
        <f t="shared" si="418"/>
        <v>1.1479187321914464</v>
      </c>
      <c r="K3832" s="10">
        <f t="shared" si="419"/>
        <v>1225.2410767067772</v>
      </c>
      <c r="L3832" s="10" t="s">
        <v>23</v>
      </c>
    </row>
    <row r="3833" spans="1:12">
      <c r="A3833" s="10">
        <f t="shared" si="413"/>
        <v>3830</v>
      </c>
      <c r="B3833" s="10">
        <v>4</v>
      </c>
      <c r="C3833" s="10">
        <f t="shared" si="414"/>
        <v>0</v>
      </c>
      <c r="D3833" s="10">
        <f t="shared" si="415"/>
        <v>0</v>
      </c>
      <c r="E3833" s="10">
        <f t="shared" si="416"/>
        <v>0</v>
      </c>
      <c r="F3833" s="10">
        <f t="shared" si="417"/>
        <v>1</v>
      </c>
      <c r="G3833" s="22">
        <v>27866.050000768151</v>
      </c>
      <c r="H3833" s="23">
        <v>4.1482750081236801E-2</v>
      </c>
      <c r="I3833" s="24">
        <v>0.88756310234052316</v>
      </c>
      <c r="J3833" s="10">
        <f t="shared" si="418"/>
        <v>1.204109023122915</v>
      </c>
      <c r="K3833" s="10">
        <f t="shared" si="419"/>
        <v>2792.2149922590202</v>
      </c>
      <c r="L3833" s="10" t="s">
        <v>22</v>
      </c>
    </row>
    <row r="3834" spans="1:12">
      <c r="A3834" s="10">
        <f t="shared" si="413"/>
        <v>3831</v>
      </c>
      <c r="B3834" s="10">
        <v>4</v>
      </c>
      <c r="C3834" s="10">
        <f t="shared" si="414"/>
        <v>0</v>
      </c>
      <c r="D3834" s="10">
        <f t="shared" si="415"/>
        <v>0</v>
      </c>
      <c r="E3834" s="10">
        <f t="shared" si="416"/>
        <v>0</v>
      </c>
      <c r="F3834" s="10">
        <f t="shared" si="417"/>
        <v>1</v>
      </c>
      <c r="G3834" s="22">
        <v>63995.259995717599</v>
      </c>
      <c r="H3834" s="23">
        <v>4.7058807670526198E-2</v>
      </c>
      <c r="I3834" s="24">
        <v>1.1526976495726495</v>
      </c>
      <c r="J3834" s="10">
        <f t="shared" si="418"/>
        <v>1.2143196087932724</v>
      </c>
      <c r="K3834" s="10">
        <f t="shared" si="419"/>
        <v>243.00701586760957</v>
      </c>
      <c r="L3834" s="10" t="s">
        <v>23</v>
      </c>
    </row>
    <row r="3835" spans="1:12">
      <c r="A3835" s="10">
        <f t="shared" si="413"/>
        <v>3832</v>
      </c>
      <c r="B3835" s="10">
        <v>4</v>
      </c>
      <c r="C3835" s="10">
        <f t="shared" si="414"/>
        <v>0</v>
      </c>
      <c r="D3835" s="10">
        <f t="shared" si="415"/>
        <v>0</v>
      </c>
      <c r="E3835" s="10">
        <f t="shared" si="416"/>
        <v>0</v>
      </c>
      <c r="F3835" s="10">
        <f t="shared" si="417"/>
        <v>1</v>
      </c>
      <c r="G3835" s="22">
        <v>30764.735001057401</v>
      </c>
      <c r="H3835" s="23">
        <v>4.4465257535392697E-2</v>
      </c>
      <c r="I3835" s="24">
        <v>1.0349295774647886</v>
      </c>
      <c r="J3835" s="10">
        <f t="shared" si="418"/>
        <v>1.2095597092171</v>
      </c>
      <c r="K3835" s="10">
        <f t="shared" si="419"/>
        <v>938.19160358177169</v>
      </c>
      <c r="L3835" s="10" t="s">
        <v>22</v>
      </c>
    </row>
    <row r="3836" spans="1:12">
      <c r="A3836" s="10">
        <f t="shared" si="413"/>
        <v>3833</v>
      </c>
      <c r="B3836" s="10">
        <v>4</v>
      </c>
      <c r="C3836" s="10">
        <f t="shared" si="414"/>
        <v>0</v>
      </c>
      <c r="D3836" s="10">
        <f t="shared" si="415"/>
        <v>0</v>
      </c>
      <c r="E3836" s="10">
        <f t="shared" si="416"/>
        <v>0</v>
      </c>
      <c r="F3836" s="10">
        <f t="shared" si="417"/>
        <v>1</v>
      </c>
      <c r="G3836" s="22">
        <v>29986.0199999213</v>
      </c>
      <c r="H3836" s="23">
        <v>2.8722677962769901E-3</v>
      </c>
      <c r="I3836" s="24">
        <v>0.82169059011164269</v>
      </c>
      <c r="J3836" s="10">
        <f t="shared" si="418"/>
        <v>1.135724290470689</v>
      </c>
      <c r="K3836" s="10">
        <f t="shared" si="419"/>
        <v>2957.1362808619397</v>
      </c>
      <c r="L3836" s="10" t="s">
        <v>23</v>
      </c>
    </row>
    <row r="3837" spans="1:12">
      <c r="A3837" s="10">
        <f t="shared" si="413"/>
        <v>3834</v>
      </c>
      <c r="B3837" s="10">
        <v>4</v>
      </c>
      <c r="C3837" s="10">
        <f t="shared" si="414"/>
        <v>0</v>
      </c>
      <c r="D3837" s="10">
        <f t="shared" si="415"/>
        <v>0</v>
      </c>
      <c r="E3837" s="10">
        <f t="shared" si="416"/>
        <v>0</v>
      </c>
      <c r="F3837" s="10">
        <f t="shared" si="417"/>
        <v>1</v>
      </c>
      <c r="G3837" s="22">
        <v>10594.215029381199</v>
      </c>
      <c r="H3837" s="23">
        <v>2.1978947578014801E-2</v>
      </c>
      <c r="I3837" s="24">
        <v>1.1172436862351565</v>
      </c>
      <c r="J3837" s="10">
        <f t="shared" si="418"/>
        <v>1.1690653135621005</v>
      </c>
      <c r="K3837" s="10">
        <f t="shared" si="419"/>
        <v>28.450563794391783</v>
      </c>
      <c r="L3837" s="10" t="s">
        <v>23</v>
      </c>
    </row>
    <row r="3838" spans="1:12">
      <c r="A3838" s="10">
        <f t="shared" si="413"/>
        <v>3835</v>
      </c>
      <c r="B3838" s="10">
        <v>4</v>
      </c>
      <c r="C3838" s="10">
        <f t="shared" si="414"/>
        <v>0</v>
      </c>
      <c r="D3838" s="10">
        <f t="shared" si="415"/>
        <v>0</v>
      </c>
      <c r="E3838" s="10">
        <f t="shared" si="416"/>
        <v>0</v>
      </c>
      <c r="F3838" s="10">
        <f t="shared" si="417"/>
        <v>1</v>
      </c>
      <c r="G3838" s="22">
        <v>239.61000007390999</v>
      </c>
      <c r="H3838" s="23">
        <v>0.117685737184735</v>
      </c>
      <c r="I3838" s="24">
        <v>1.325</v>
      </c>
      <c r="J3838" s="10">
        <f t="shared" si="418"/>
        <v>1.3513943908866548</v>
      </c>
      <c r="K3838" s="10">
        <f t="shared" si="419"/>
        <v>0.16692763000868904</v>
      </c>
      <c r="L3838" s="10" t="s">
        <v>23</v>
      </c>
    </row>
    <row r="3839" spans="1:12">
      <c r="A3839" s="10">
        <f t="shared" si="413"/>
        <v>3836</v>
      </c>
      <c r="B3839" s="10">
        <v>4</v>
      </c>
      <c r="C3839" s="10">
        <f t="shared" si="414"/>
        <v>0</v>
      </c>
      <c r="D3839" s="10">
        <f t="shared" si="415"/>
        <v>0</v>
      </c>
      <c r="E3839" s="10">
        <f t="shared" si="416"/>
        <v>0</v>
      </c>
      <c r="F3839" s="10">
        <f t="shared" si="417"/>
        <v>1</v>
      </c>
      <c r="G3839" s="22">
        <v>6263.0700010359496</v>
      </c>
      <c r="H3839" s="23">
        <v>3.78415145040778E-3</v>
      </c>
      <c r="I3839" s="24">
        <v>0.99049429657794674</v>
      </c>
      <c r="J3839" s="10">
        <f t="shared" si="418"/>
        <v>1.1372936951448884</v>
      </c>
      <c r="K3839" s="10">
        <f t="shared" si="419"/>
        <v>134.96955572381793</v>
      </c>
      <c r="L3839" s="10" t="s">
        <v>23</v>
      </c>
    </row>
    <row r="3840" spans="1:12">
      <c r="A3840" s="10">
        <f t="shared" si="413"/>
        <v>3837</v>
      </c>
      <c r="B3840" s="10">
        <v>4</v>
      </c>
      <c r="C3840" s="10">
        <f t="shared" si="414"/>
        <v>0</v>
      </c>
      <c r="D3840" s="10">
        <f t="shared" si="415"/>
        <v>0</v>
      </c>
      <c r="E3840" s="10">
        <f t="shared" si="416"/>
        <v>0</v>
      </c>
      <c r="F3840" s="10">
        <f t="shared" si="417"/>
        <v>1</v>
      </c>
      <c r="G3840" s="22">
        <v>6304.4150002039996</v>
      </c>
      <c r="H3840" s="23">
        <v>-1.9185023179727301E-3</v>
      </c>
      <c r="I3840" s="24">
        <v>1.0766071710630232</v>
      </c>
      <c r="J3840" s="10">
        <f t="shared" si="418"/>
        <v>1.1275146047364502</v>
      </c>
      <c r="K3840" s="10">
        <f t="shared" si="419"/>
        <v>16.338312628215384</v>
      </c>
      <c r="L3840" s="10" t="s">
        <v>23</v>
      </c>
    </row>
    <row r="3841" spans="1:12">
      <c r="A3841" s="10">
        <f t="shared" si="413"/>
        <v>3838</v>
      </c>
      <c r="B3841" s="10">
        <v>4</v>
      </c>
      <c r="C3841" s="10">
        <f t="shared" si="414"/>
        <v>0</v>
      </c>
      <c r="D3841" s="10">
        <f t="shared" si="415"/>
        <v>0</v>
      </c>
      <c r="E3841" s="10">
        <f t="shared" si="416"/>
        <v>0</v>
      </c>
      <c r="F3841" s="10">
        <f t="shared" si="417"/>
        <v>1</v>
      </c>
      <c r="G3841" s="22">
        <v>6690.9849989116001</v>
      </c>
      <c r="H3841" s="23">
        <v>1.1983056373625299E-3</v>
      </c>
      <c r="I3841" s="24">
        <v>0.93723040309385686</v>
      </c>
      <c r="J3841" s="10">
        <f t="shared" si="418"/>
        <v>1.1328489391609682</v>
      </c>
      <c r="K3841" s="10">
        <f t="shared" si="419"/>
        <v>256.04132452966468</v>
      </c>
      <c r="L3841" s="10" t="s">
        <v>23</v>
      </c>
    </row>
    <row r="3842" spans="1:12">
      <c r="A3842" s="10">
        <f t="shared" si="413"/>
        <v>3839</v>
      </c>
      <c r="B3842" s="10">
        <v>4</v>
      </c>
      <c r="C3842" s="10">
        <f t="shared" si="414"/>
        <v>0</v>
      </c>
      <c r="D3842" s="10">
        <f t="shared" si="415"/>
        <v>0</v>
      </c>
      <c r="E3842" s="10">
        <f t="shared" si="416"/>
        <v>0</v>
      </c>
      <c r="F3842" s="10">
        <f t="shared" si="417"/>
        <v>1</v>
      </c>
      <c r="G3842" s="22">
        <v>5609.5799960419499</v>
      </c>
      <c r="H3842" s="23">
        <v>0.11987754578314699</v>
      </c>
      <c r="I3842" s="24">
        <v>1.048024523160763</v>
      </c>
      <c r="J3842" s="10">
        <f t="shared" si="418"/>
        <v>1.3558873077525484</v>
      </c>
      <c r="K3842" s="10">
        <f t="shared" si="419"/>
        <v>531.67315434369186</v>
      </c>
      <c r="L3842" s="10" t="s">
        <v>23</v>
      </c>
    </row>
    <row r="3843" spans="1:12">
      <c r="A3843" s="10">
        <f t="shared" si="413"/>
        <v>3840</v>
      </c>
      <c r="B3843" s="10">
        <v>4</v>
      </c>
      <c r="C3843" s="10">
        <f t="shared" si="414"/>
        <v>0</v>
      </c>
      <c r="D3843" s="10">
        <f t="shared" si="415"/>
        <v>0</v>
      </c>
      <c r="E3843" s="10">
        <f t="shared" si="416"/>
        <v>0</v>
      </c>
      <c r="F3843" s="10">
        <f t="shared" si="417"/>
        <v>1</v>
      </c>
      <c r="G3843" s="22">
        <v>3640.65001818165</v>
      </c>
      <c r="H3843" s="23">
        <v>0.174449786344434</v>
      </c>
      <c r="I3843" s="24">
        <v>1.2443956043956044</v>
      </c>
      <c r="J3843" s="10">
        <f t="shared" si="418"/>
        <v>1.4726991521504655</v>
      </c>
      <c r="K3843" s="10">
        <f t="shared" si="419"/>
        <v>189.75981667866003</v>
      </c>
      <c r="L3843" s="10" t="s">
        <v>22</v>
      </c>
    </row>
    <row r="3844" spans="1:12">
      <c r="A3844" s="10">
        <f t="shared" si="413"/>
        <v>3841</v>
      </c>
      <c r="B3844" s="10">
        <v>4</v>
      </c>
      <c r="C3844" s="10">
        <f t="shared" si="414"/>
        <v>0</v>
      </c>
      <c r="D3844" s="10">
        <f t="shared" si="415"/>
        <v>0</v>
      </c>
      <c r="E3844" s="10">
        <f t="shared" si="416"/>
        <v>0</v>
      </c>
      <c r="F3844" s="10">
        <f t="shared" si="417"/>
        <v>1</v>
      </c>
      <c r="G3844" s="22">
        <v>3857.4000012874599</v>
      </c>
      <c r="H3844" s="23">
        <v>9.2750702780196703E-2</v>
      </c>
      <c r="I3844" s="24">
        <v>1.2566237698713096</v>
      </c>
      <c r="J3844" s="10">
        <f t="shared" si="418"/>
        <v>1.3013170689782576</v>
      </c>
      <c r="K3844" s="10">
        <f t="shared" si="419"/>
        <v>7.7051217283541549</v>
      </c>
      <c r="L3844" s="10" t="s">
        <v>23</v>
      </c>
    </row>
    <row r="3845" spans="1:12">
      <c r="A3845" s="10">
        <f t="shared" ref="A3845:A3908" si="420">A3844+1</f>
        <v>3842</v>
      </c>
      <c r="B3845" s="10">
        <v>4</v>
      </c>
      <c r="C3845" s="10">
        <f t="shared" ref="C3845:C3908" si="421">IF(B3845=1, 1, 0)</f>
        <v>0</v>
      </c>
      <c r="D3845" s="10">
        <f t="shared" ref="D3845:D3908" si="422">IF(B3845=2,1,0)</f>
        <v>0</v>
      </c>
      <c r="E3845" s="10">
        <f t="shared" ref="E3845:E3908" si="423">IF(B3845=3,1,0)</f>
        <v>0</v>
      </c>
      <c r="F3845" s="10">
        <f t="shared" ref="F3845:F3908" si="424">IF(B3845=4,1,0)</f>
        <v>1</v>
      </c>
      <c r="G3845" s="22">
        <v>6641.5199999809302</v>
      </c>
      <c r="H3845" s="23">
        <v>2.2655885502239101E-3</v>
      </c>
      <c r="I3845" s="24">
        <v>1.1776611694152923</v>
      </c>
      <c r="J3845" s="10">
        <f t="shared" ref="J3845:J3908" si="425">SUMPRODUCT($C$2:$F$2,C3845:F3845)*EXP($G$2*H3845)</f>
        <v>1.1346813601960115</v>
      </c>
      <c r="K3845" s="10">
        <f t="shared" ref="K3845:K3908" si="426">G3845*(I3845-J3845)^2</f>
        <v>12.268640804736714</v>
      </c>
      <c r="L3845" s="10" t="s">
        <v>23</v>
      </c>
    </row>
    <row r="3846" spans="1:12">
      <c r="A3846" s="10">
        <f t="shared" si="420"/>
        <v>3843</v>
      </c>
      <c r="B3846" s="10">
        <v>4</v>
      </c>
      <c r="C3846" s="10">
        <f t="shared" si="421"/>
        <v>0</v>
      </c>
      <c r="D3846" s="10">
        <f t="shared" si="422"/>
        <v>0</v>
      </c>
      <c r="E3846" s="10">
        <f t="shared" si="423"/>
        <v>0</v>
      </c>
      <c r="F3846" s="10">
        <f t="shared" si="424"/>
        <v>1</v>
      </c>
      <c r="G3846" s="22">
        <v>14842.69000017645</v>
      </c>
      <c r="H3846" s="23">
        <v>5.0832833039863602E-4</v>
      </c>
      <c r="I3846" s="24">
        <v>1.4659499412061145</v>
      </c>
      <c r="J3846" s="10">
        <f t="shared" si="425"/>
        <v>1.1316658904014323</v>
      </c>
      <c r="K3846" s="10">
        <f t="shared" si="426"/>
        <v>1658.6086633695606</v>
      </c>
      <c r="L3846" s="10" t="s">
        <v>22</v>
      </c>
    </row>
    <row r="3847" spans="1:12">
      <c r="A3847" s="10">
        <f t="shared" si="420"/>
        <v>3844</v>
      </c>
      <c r="B3847" s="10">
        <v>4</v>
      </c>
      <c r="C3847" s="10">
        <f t="shared" si="421"/>
        <v>0</v>
      </c>
      <c r="D3847" s="10">
        <f t="shared" si="422"/>
        <v>0</v>
      </c>
      <c r="E3847" s="10">
        <f t="shared" si="423"/>
        <v>0</v>
      </c>
      <c r="F3847" s="10">
        <f t="shared" si="424"/>
        <v>1</v>
      </c>
      <c r="G3847" s="22">
        <v>5195.53999978304</v>
      </c>
      <c r="H3847" s="23">
        <v>0.13632038655694301</v>
      </c>
      <c r="I3847" s="24">
        <v>0.86732904734073646</v>
      </c>
      <c r="J3847" s="10">
        <f t="shared" si="425"/>
        <v>1.3900727606826122</v>
      </c>
      <c r="K3847" s="10">
        <f t="shared" si="426"/>
        <v>1419.7384030859903</v>
      </c>
      <c r="L3847" s="10" t="s">
        <v>22</v>
      </c>
    </row>
    <row r="3848" spans="1:12">
      <c r="A3848" s="10">
        <f t="shared" si="420"/>
        <v>3845</v>
      </c>
      <c r="B3848" s="10">
        <v>4</v>
      </c>
      <c r="C3848" s="10">
        <f t="shared" si="421"/>
        <v>0</v>
      </c>
      <c r="D3848" s="10">
        <f t="shared" si="422"/>
        <v>0</v>
      </c>
      <c r="E3848" s="10">
        <f t="shared" si="423"/>
        <v>0</v>
      </c>
      <c r="F3848" s="10">
        <f t="shared" si="424"/>
        <v>1</v>
      </c>
      <c r="G3848" s="22">
        <v>3377.83000013232</v>
      </c>
      <c r="H3848" s="23">
        <v>0.122940796152277</v>
      </c>
      <c r="I3848" s="24">
        <v>1.1589347079037802</v>
      </c>
      <c r="J3848" s="10">
        <f t="shared" si="425"/>
        <v>1.3621916021303488</v>
      </c>
      <c r="K3848" s="10">
        <f t="shared" si="426"/>
        <v>139.54952387443788</v>
      </c>
      <c r="L3848" s="10" t="s">
        <v>22</v>
      </c>
    </row>
    <row r="3849" spans="1:12">
      <c r="A3849" s="10">
        <f t="shared" si="420"/>
        <v>3846</v>
      </c>
      <c r="B3849" s="10">
        <v>4</v>
      </c>
      <c r="C3849" s="10">
        <f t="shared" si="421"/>
        <v>0</v>
      </c>
      <c r="D3849" s="10">
        <f t="shared" si="422"/>
        <v>0</v>
      </c>
      <c r="E3849" s="10">
        <f t="shared" si="423"/>
        <v>0</v>
      </c>
      <c r="F3849" s="10">
        <f t="shared" si="424"/>
        <v>1</v>
      </c>
      <c r="G3849" s="22">
        <v>11118.28000706435</v>
      </c>
      <c r="H3849" s="23">
        <v>4.5587732181265599E-2</v>
      </c>
      <c r="I3849" s="24">
        <v>1.2975121448549978</v>
      </c>
      <c r="J3849" s="10">
        <f t="shared" si="425"/>
        <v>1.2116174739309025</v>
      </c>
      <c r="K3849" s="10">
        <f t="shared" si="426"/>
        <v>82.029496837515694</v>
      </c>
      <c r="L3849" s="10" t="s">
        <v>22</v>
      </c>
    </row>
    <row r="3850" spans="1:12">
      <c r="A3850" s="10">
        <f t="shared" si="420"/>
        <v>3847</v>
      </c>
      <c r="B3850" s="10">
        <v>4</v>
      </c>
      <c r="C3850" s="10">
        <f t="shared" si="421"/>
        <v>0</v>
      </c>
      <c r="D3850" s="10">
        <f t="shared" si="422"/>
        <v>0</v>
      </c>
      <c r="E3850" s="10">
        <f t="shared" si="423"/>
        <v>0</v>
      </c>
      <c r="F3850" s="10">
        <f t="shared" si="424"/>
        <v>1</v>
      </c>
      <c r="G3850" s="22">
        <v>4016.4100033938898</v>
      </c>
      <c r="H3850" s="23">
        <v>0.140737585983323</v>
      </c>
      <c r="I3850" s="24">
        <v>1.2801587301587301</v>
      </c>
      <c r="J3850" s="10">
        <f t="shared" si="425"/>
        <v>1.399402308171805</v>
      </c>
      <c r="K3850" s="10">
        <f t="shared" si="426"/>
        <v>57.109457934724674</v>
      </c>
      <c r="L3850" s="10" t="s">
        <v>23</v>
      </c>
    </row>
    <row r="3851" spans="1:12">
      <c r="A3851" s="10">
        <f t="shared" si="420"/>
        <v>3848</v>
      </c>
      <c r="B3851" s="10">
        <v>4</v>
      </c>
      <c r="C3851" s="10">
        <f t="shared" si="421"/>
        <v>0</v>
      </c>
      <c r="D3851" s="10">
        <f t="shared" si="422"/>
        <v>0</v>
      </c>
      <c r="E3851" s="10">
        <f t="shared" si="423"/>
        <v>0</v>
      </c>
      <c r="F3851" s="10">
        <f t="shared" si="424"/>
        <v>1</v>
      </c>
      <c r="G3851" s="22">
        <v>9732.1300289630908</v>
      </c>
      <c r="H3851" s="23">
        <v>0.20110750536498401</v>
      </c>
      <c r="I3851" s="24">
        <v>1.0397385620915032</v>
      </c>
      <c r="J3851" s="10">
        <f t="shared" si="425"/>
        <v>1.5333665245888157</v>
      </c>
      <c r="K3851" s="10">
        <f t="shared" si="426"/>
        <v>2371.414162047095</v>
      </c>
      <c r="L3851" s="10" t="s">
        <v>23</v>
      </c>
    </row>
    <row r="3852" spans="1:12">
      <c r="A3852" s="10">
        <f t="shared" si="420"/>
        <v>3849</v>
      </c>
      <c r="B3852" s="10">
        <v>4</v>
      </c>
      <c r="C3852" s="10">
        <f t="shared" si="421"/>
        <v>0</v>
      </c>
      <c r="D3852" s="10">
        <f t="shared" si="422"/>
        <v>0</v>
      </c>
      <c r="E3852" s="10">
        <f t="shared" si="423"/>
        <v>0</v>
      </c>
      <c r="F3852" s="10">
        <f t="shared" si="424"/>
        <v>1</v>
      </c>
      <c r="G3852" s="22">
        <v>25869.959843039502</v>
      </c>
      <c r="H3852" s="23">
        <v>4.8262874623682198E-4</v>
      </c>
      <c r="I3852" s="24">
        <v>1.1632060247444862</v>
      </c>
      <c r="J3852" s="10">
        <f t="shared" si="425"/>
        <v>1.1316218492591434</v>
      </c>
      <c r="K3852" s="10">
        <f t="shared" si="426"/>
        <v>25.806840790987348</v>
      </c>
      <c r="L3852" s="10" t="s">
        <v>22</v>
      </c>
    </row>
    <row r="3853" spans="1:12">
      <c r="A3853" s="10">
        <f t="shared" si="420"/>
        <v>3850</v>
      </c>
      <c r="B3853" s="10">
        <v>4</v>
      </c>
      <c r="C3853" s="10">
        <f t="shared" si="421"/>
        <v>0</v>
      </c>
      <c r="D3853" s="10">
        <f t="shared" si="422"/>
        <v>0</v>
      </c>
      <c r="E3853" s="10">
        <f t="shared" si="423"/>
        <v>0</v>
      </c>
      <c r="F3853" s="10">
        <f t="shared" si="424"/>
        <v>1</v>
      </c>
      <c r="G3853" s="22">
        <v>29724.139837384198</v>
      </c>
      <c r="H3853" s="23">
        <v>1.05068939870914E-2</v>
      </c>
      <c r="I3853" s="24">
        <v>1.0251537684751675</v>
      </c>
      <c r="J3853" s="10">
        <f t="shared" si="425"/>
        <v>1.1489310521473259</v>
      </c>
      <c r="K3853" s="10">
        <f t="shared" si="426"/>
        <v>455.39807581746703</v>
      </c>
      <c r="L3853" s="10" t="s">
        <v>22</v>
      </c>
    </row>
    <row r="3854" spans="1:12">
      <c r="A3854" s="10">
        <f t="shared" si="420"/>
        <v>3851</v>
      </c>
      <c r="B3854" s="10">
        <v>4</v>
      </c>
      <c r="C3854" s="10">
        <f t="shared" si="421"/>
        <v>0</v>
      </c>
      <c r="D3854" s="10">
        <f t="shared" si="422"/>
        <v>0</v>
      </c>
      <c r="E3854" s="10">
        <f t="shared" si="423"/>
        <v>0</v>
      </c>
      <c r="F3854" s="10">
        <f t="shared" si="424"/>
        <v>1</v>
      </c>
      <c r="G3854" s="22">
        <v>7449.0699985027304</v>
      </c>
      <c r="H3854" s="23">
        <v>0.107991936620778</v>
      </c>
      <c r="I3854" s="24">
        <v>1.1519617224880383</v>
      </c>
      <c r="J3854" s="10">
        <f t="shared" si="425"/>
        <v>1.3317012430165263</v>
      </c>
      <c r="K3854" s="10">
        <f t="shared" si="426"/>
        <v>240.6518546336458</v>
      </c>
      <c r="L3854" s="10" t="s">
        <v>22</v>
      </c>
    </row>
    <row r="3855" spans="1:12">
      <c r="A3855" s="10">
        <f t="shared" si="420"/>
        <v>3852</v>
      </c>
      <c r="B3855" s="10">
        <v>4</v>
      </c>
      <c r="C3855" s="10">
        <f t="shared" si="421"/>
        <v>0</v>
      </c>
      <c r="D3855" s="10">
        <f t="shared" si="422"/>
        <v>0</v>
      </c>
      <c r="E3855" s="10">
        <f t="shared" si="423"/>
        <v>0</v>
      </c>
      <c r="F3855" s="10">
        <f t="shared" si="424"/>
        <v>1</v>
      </c>
      <c r="G3855" s="22">
        <v>1397.45000001788</v>
      </c>
      <c r="H3855" s="23">
        <v>0.11528389383675</v>
      </c>
      <c r="I3855" s="24">
        <v>1.2050505050505051</v>
      </c>
      <c r="J3855" s="10">
        <f t="shared" si="425"/>
        <v>1.3464880250791833</v>
      </c>
      <c r="K3855" s="10">
        <f t="shared" si="426"/>
        <v>27.955389242182257</v>
      </c>
      <c r="L3855" s="10" t="s">
        <v>23</v>
      </c>
    </row>
    <row r="3856" spans="1:12">
      <c r="A3856" s="10">
        <f t="shared" si="420"/>
        <v>3853</v>
      </c>
      <c r="B3856" s="10">
        <v>4</v>
      </c>
      <c r="C3856" s="10">
        <f t="shared" si="421"/>
        <v>0</v>
      </c>
      <c r="D3856" s="10">
        <f t="shared" si="422"/>
        <v>0</v>
      </c>
      <c r="E3856" s="10">
        <f t="shared" si="423"/>
        <v>0</v>
      </c>
      <c r="F3856" s="10">
        <f t="shared" si="424"/>
        <v>1</v>
      </c>
      <c r="G3856" s="22">
        <v>25851.4800620079</v>
      </c>
      <c r="H3856" s="23">
        <v>-6.5827770092975694E-5</v>
      </c>
      <c r="I3856" s="24">
        <v>1.0914900249376558</v>
      </c>
      <c r="J3856" s="10">
        <f t="shared" si="425"/>
        <v>1.1306823728274848</v>
      </c>
      <c r="K3856" s="10">
        <f t="shared" si="426"/>
        <v>39.708910875728129</v>
      </c>
      <c r="L3856" s="10" t="s">
        <v>22</v>
      </c>
    </row>
    <row r="3857" spans="1:12">
      <c r="A3857" s="10">
        <f t="shared" si="420"/>
        <v>3854</v>
      </c>
      <c r="B3857" s="10">
        <v>4</v>
      </c>
      <c r="C3857" s="10">
        <f t="shared" si="421"/>
        <v>0</v>
      </c>
      <c r="D3857" s="10">
        <f t="shared" si="422"/>
        <v>0</v>
      </c>
      <c r="E3857" s="10">
        <f t="shared" si="423"/>
        <v>0</v>
      </c>
      <c r="F3857" s="10">
        <f t="shared" si="424"/>
        <v>1</v>
      </c>
      <c r="G3857" s="22">
        <v>34083.740068674102</v>
      </c>
      <c r="H3857" s="23">
        <v>5.37301879056492E-4</v>
      </c>
      <c r="I3857" s="24">
        <v>1.1025671359280729</v>
      </c>
      <c r="J3857" s="10">
        <f t="shared" si="425"/>
        <v>1.1317155441621938</v>
      </c>
      <c r="K3857" s="10">
        <f t="shared" si="426"/>
        <v>28.958557937462746</v>
      </c>
      <c r="L3857" s="10" t="s">
        <v>23</v>
      </c>
    </row>
    <row r="3858" spans="1:12">
      <c r="A3858" s="10">
        <f t="shared" si="420"/>
        <v>3855</v>
      </c>
      <c r="B3858" s="10">
        <v>4</v>
      </c>
      <c r="C3858" s="10">
        <f t="shared" si="421"/>
        <v>0</v>
      </c>
      <c r="D3858" s="10">
        <f t="shared" si="422"/>
        <v>0</v>
      </c>
      <c r="E3858" s="10">
        <f t="shared" si="423"/>
        <v>0</v>
      </c>
      <c r="F3858" s="10">
        <f t="shared" si="424"/>
        <v>1</v>
      </c>
      <c r="G3858" s="22">
        <v>8601.2850184440504</v>
      </c>
      <c r="H3858" s="23">
        <v>1.42795315378398E-2</v>
      </c>
      <c r="I3858" s="24">
        <v>0.92487167522165192</v>
      </c>
      <c r="J3858" s="10">
        <f t="shared" si="425"/>
        <v>1.1555137347739151</v>
      </c>
      <c r="K3858" s="10">
        <f t="shared" si="426"/>
        <v>457.551890389059</v>
      </c>
      <c r="L3858" s="10" t="s">
        <v>22</v>
      </c>
    </row>
    <row r="3859" spans="1:12">
      <c r="A3859" s="10">
        <f t="shared" si="420"/>
        <v>3856</v>
      </c>
      <c r="B3859" s="10">
        <v>4</v>
      </c>
      <c r="C3859" s="10">
        <f t="shared" si="421"/>
        <v>0</v>
      </c>
      <c r="D3859" s="10">
        <f t="shared" si="422"/>
        <v>0</v>
      </c>
      <c r="E3859" s="10">
        <f t="shared" si="423"/>
        <v>0</v>
      </c>
      <c r="F3859" s="10">
        <f t="shared" si="424"/>
        <v>1</v>
      </c>
      <c r="G3859" s="22">
        <v>26604.664998427052</v>
      </c>
      <c r="H3859" s="23">
        <v>3.3113293566467597E-2</v>
      </c>
      <c r="I3859" s="24">
        <v>1.0100585497673022</v>
      </c>
      <c r="J3859" s="10">
        <f t="shared" si="425"/>
        <v>1.188944229148631</v>
      </c>
      <c r="K3859" s="10">
        <f t="shared" si="426"/>
        <v>851.35157560553728</v>
      </c>
      <c r="L3859" s="10" t="s">
        <v>23</v>
      </c>
    </row>
    <row r="3860" spans="1:12">
      <c r="A3860" s="10">
        <f t="shared" si="420"/>
        <v>3857</v>
      </c>
      <c r="B3860" s="10">
        <v>4</v>
      </c>
      <c r="C3860" s="10">
        <f t="shared" si="421"/>
        <v>0</v>
      </c>
      <c r="D3860" s="10">
        <f t="shared" si="422"/>
        <v>0</v>
      </c>
      <c r="E3860" s="10">
        <f t="shared" si="423"/>
        <v>0</v>
      </c>
      <c r="F3860" s="10">
        <f t="shared" si="424"/>
        <v>1</v>
      </c>
      <c r="G3860" s="22">
        <v>19133.500003963702</v>
      </c>
      <c r="H3860" s="23">
        <v>2.7907785746444001E-2</v>
      </c>
      <c r="I3860" s="24">
        <v>1.1254593175853018</v>
      </c>
      <c r="J3860" s="10">
        <f t="shared" si="425"/>
        <v>1.1796087488838645</v>
      </c>
      <c r="K3860" s="10">
        <f t="shared" si="426"/>
        <v>56.102500782298932</v>
      </c>
      <c r="L3860" s="10" t="s">
        <v>23</v>
      </c>
    </row>
    <row r="3861" spans="1:12">
      <c r="A3861" s="10">
        <f t="shared" si="420"/>
        <v>3858</v>
      </c>
      <c r="B3861" s="10">
        <v>4</v>
      </c>
      <c r="C3861" s="10">
        <f t="shared" si="421"/>
        <v>0</v>
      </c>
      <c r="D3861" s="10">
        <f t="shared" si="422"/>
        <v>0</v>
      </c>
      <c r="E3861" s="10">
        <f t="shared" si="423"/>
        <v>0</v>
      </c>
      <c r="F3861" s="10">
        <f t="shared" si="424"/>
        <v>1</v>
      </c>
      <c r="G3861" s="22">
        <v>18996.5300023854</v>
      </c>
      <c r="H3861" s="23">
        <v>0.251020621152513</v>
      </c>
      <c r="I3861" s="24">
        <v>1.004453240969817</v>
      </c>
      <c r="J3861" s="10">
        <f t="shared" si="425"/>
        <v>1.6537591488648458</v>
      </c>
      <c r="K3861" s="10">
        <f t="shared" si="426"/>
        <v>8008.9021339038081</v>
      </c>
      <c r="L3861" s="10" t="s">
        <v>22</v>
      </c>
    </row>
    <row r="3862" spans="1:12">
      <c r="A3862" s="10">
        <f t="shared" si="420"/>
        <v>3859</v>
      </c>
      <c r="B3862" s="10">
        <v>4</v>
      </c>
      <c r="C3862" s="10">
        <f t="shared" si="421"/>
        <v>0</v>
      </c>
      <c r="D3862" s="10">
        <f t="shared" si="422"/>
        <v>0</v>
      </c>
      <c r="E3862" s="10">
        <f t="shared" si="423"/>
        <v>0</v>
      </c>
      <c r="F3862" s="10">
        <f t="shared" si="424"/>
        <v>1</v>
      </c>
      <c r="G3862" s="22">
        <v>1424.5800141096099</v>
      </c>
      <c r="H3862" s="23">
        <v>0.32929139186184397</v>
      </c>
      <c r="I3862" s="24">
        <v>0.69885433715220946</v>
      </c>
      <c r="J3862" s="10">
        <f t="shared" si="425"/>
        <v>1.8618662390887091</v>
      </c>
      <c r="K3862" s="10">
        <f t="shared" si="426"/>
        <v>1926.8822032427975</v>
      </c>
      <c r="L3862" s="10" t="s">
        <v>23</v>
      </c>
    </row>
    <row r="3863" spans="1:12">
      <c r="A3863" s="10">
        <f t="shared" si="420"/>
        <v>3860</v>
      </c>
      <c r="B3863" s="10">
        <v>4</v>
      </c>
      <c r="C3863" s="10">
        <f t="shared" si="421"/>
        <v>0</v>
      </c>
      <c r="D3863" s="10">
        <f t="shared" si="422"/>
        <v>0</v>
      </c>
      <c r="E3863" s="10">
        <f t="shared" si="423"/>
        <v>0</v>
      </c>
      <c r="F3863" s="10">
        <f t="shared" si="424"/>
        <v>1</v>
      </c>
      <c r="G3863" s="22">
        <v>5802.2149999737503</v>
      </c>
      <c r="H3863" s="23">
        <v>1.6959180799053401E-2</v>
      </c>
      <c r="I3863" s="24">
        <v>0.96988082340195014</v>
      </c>
      <c r="J3863" s="10">
        <f t="shared" si="425"/>
        <v>1.1602122130887857</v>
      </c>
      <c r="K3863" s="10">
        <f t="shared" si="426"/>
        <v>210.19126049370584</v>
      </c>
      <c r="L3863" s="10" t="s">
        <v>23</v>
      </c>
    </row>
    <row r="3864" spans="1:12">
      <c r="A3864" s="10">
        <f t="shared" si="420"/>
        <v>3861</v>
      </c>
      <c r="B3864" s="10">
        <v>4</v>
      </c>
      <c r="C3864" s="10">
        <f t="shared" si="421"/>
        <v>0</v>
      </c>
      <c r="D3864" s="10">
        <f t="shared" si="422"/>
        <v>0</v>
      </c>
      <c r="E3864" s="10">
        <f t="shared" si="423"/>
        <v>0</v>
      </c>
      <c r="F3864" s="10">
        <f t="shared" si="424"/>
        <v>1</v>
      </c>
      <c r="G3864" s="22">
        <v>1119.8100000172899</v>
      </c>
      <c r="H3864" s="23">
        <v>0.203542568219506</v>
      </c>
      <c r="I3864" s="24">
        <v>1.2493595217762596</v>
      </c>
      <c r="J3864" s="10">
        <f t="shared" si="425"/>
        <v>1.5390312626800002</v>
      </c>
      <c r="K3864" s="10">
        <f t="shared" si="426"/>
        <v>93.962940730718202</v>
      </c>
      <c r="L3864" s="10" t="s">
        <v>23</v>
      </c>
    </row>
    <row r="3865" spans="1:12">
      <c r="A3865" s="10">
        <f t="shared" si="420"/>
        <v>3862</v>
      </c>
      <c r="B3865" s="10">
        <v>4</v>
      </c>
      <c r="C3865" s="10">
        <f t="shared" si="421"/>
        <v>0</v>
      </c>
      <c r="D3865" s="10">
        <f t="shared" si="422"/>
        <v>0</v>
      </c>
      <c r="E3865" s="10">
        <f t="shared" si="423"/>
        <v>0</v>
      </c>
      <c r="F3865" s="10">
        <f t="shared" si="424"/>
        <v>1</v>
      </c>
      <c r="G3865" s="22">
        <v>1474.14000026137</v>
      </c>
      <c r="H3865" s="23">
        <v>0.122949042466364</v>
      </c>
      <c r="I3865" s="24">
        <v>0.73092505064145852</v>
      </c>
      <c r="J3865" s="10">
        <f t="shared" si="425"/>
        <v>1.3622086128812843</v>
      </c>
      <c r="K3865" s="10">
        <f t="shared" si="426"/>
        <v>587.47270435169116</v>
      </c>
      <c r="L3865" s="10" t="s">
        <v>23</v>
      </c>
    </row>
    <row r="3866" spans="1:12">
      <c r="A3866" s="10">
        <f t="shared" si="420"/>
        <v>3863</v>
      </c>
      <c r="B3866" s="10">
        <v>4</v>
      </c>
      <c r="C3866" s="10">
        <f t="shared" si="421"/>
        <v>0</v>
      </c>
      <c r="D3866" s="10">
        <f t="shared" si="422"/>
        <v>0</v>
      </c>
      <c r="E3866" s="10">
        <f t="shared" si="423"/>
        <v>0</v>
      </c>
      <c r="F3866" s="10">
        <f t="shared" si="424"/>
        <v>1</v>
      </c>
      <c r="G3866" s="22">
        <v>30193.910056352601</v>
      </c>
      <c r="H3866" s="23">
        <v>-1.2585572788092201E-3</v>
      </c>
      <c r="I3866" s="24">
        <v>1.0826073896064885</v>
      </c>
      <c r="J3866" s="10">
        <f t="shared" si="425"/>
        <v>1.1286419830556853</v>
      </c>
      <c r="K3866" s="10">
        <f t="shared" si="426"/>
        <v>63.986444869907423</v>
      </c>
      <c r="L3866" s="10" t="s">
        <v>23</v>
      </c>
    </row>
    <row r="3867" spans="1:12">
      <c r="A3867" s="10">
        <f t="shared" si="420"/>
        <v>3864</v>
      </c>
      <c r="B3867" s="10">
        <v>4</v>
      </c>
      <c r="C3867" s="10">
        <f t="shared" si="421"/>
        <v>0</v>
      </c>
      <c r="D3867" s="10">
        <f t="shared" si="422"/>
        <v>0</v>
      </c>
      <c r="E3867" s="10">
        <f t="shared" si="423"/>
        <v>0</v>
      </c>
      <c r="F3867" s="10">
        <f t="shared" si="424"/>
        <v>1</v>
      </c>
      <c r="G3867" s="22">
        <v>10604.7300120294</v>
      </c>
      <c r="H3867" s="23">
        <v>5.8837557833669001E-3</v>
      </c>
      <c r="I3867" s="24">
        <v>1.0639256547451421</v>
      </c>
      <c r="J3867" s="10">
        <f t="shared" si="425"/>
        <v>1.1409154862681874</v>
      </c>
      <c r="K3867" s="10">
        <f t="shared" si="426"/>
        <v>62.858838909107682</v>
      </c>
      <c r="L3867" s="10" t="s">
        <v>23</v>
      </c>
    </row>
    <row r="3868" spans="1:12">
      <c r="A3868" s="10">
        <f t="shared" si="420"/>
        <v>3865</v>
      </c>
      <c r="B3868" s="10">
        <v>4</v>
      </c>
      <c r="C3868" s="10">
        <f t="shared" si="421"/>
        <v>0</v>
      </c>
      <c r="D3868" s="10">
        <f t="shared" si="422"/>
        <v>0</v>
      </c>
      <c r="E3868" s="10">
        <f t="shared" si="423"/>
        <v>0</v>
      </c>
      <c r="F3868" s="10">
        <f t="shared" si="424"/>
        <v>1</v>
      </c>
      <c r="G3868" s="22">
        <v>990.85000014305103</v>
      </c>
      <c r="H3868" s="23">
        <v>0.117426851016424</v>
      </c>
      <c r="I3868" s="24">
        <v>1.1517241379310346</v>
      </c>
      <c r="J3868" s="10">
        <f t="shared" si="425"/>
        <v>1.3508646926401835</v>
      </c>
      <c r="K3868" s="10">
        <f t="shared" si="426"/>
        <v>39.294099346692221</v>
      </c>
      <c r="L3868" s="10" t="s">
        <v>23</v>
      </c>
    </row>
    <row r="3869" spans="1:12">
      <c r="A3869" s="10">
        <f t="shared" si="420"/>
        <v>3866</v>
      </c>
      <c r="B3869" s="10">
        <v>4</v>
      </c>
      <c r="C3869" s="10">
        <f t="shared" si="421"/>
        <v>0</v>
      </c>
      <c r="D3869" s="10">
        <f t="shared" si="422"/>
        <v>0</v>
      </c>
      <c r="E3869" s="10">
        <f t="shared" si="423"/>
        <v>0</v>
      </c>
      <c r="F3869" s="10">
        <f t="shared" si="424"/>
        <v>1</v>
      </c>
      <c r="G3869" s="22">
        <v>6335.1799915060401</v>
      </c>
      <c r="H3869" s="23">
        <v>0.165720887191983</v>
      </c>
      <c r="I3869" s="24">
        <v>1.0643693107932379</v>
      </c>
      <c r="J3869" s="10">
        <f t="shared" si="425"/>
        <v>1.4533603746309238</v>
      </c>
      <c r="K3869" s="10">
        <f t="shared" si="426"/>
        <v>958.60172771155385</v>
      </c>
      <c r="L3869" s="10" t="s">
        <v>23</v>
      </c>
    </row>
    <row r="3870" spans="1:12">
      <c r="A3870" s="10">
        <f t="shared" si="420"/>
        <v>3867</v>
      </c>
      <c r="B3870" s="10">
        <v>4</v>
      </c>
      <c r="C3870" s="10">
        <f t="shared" si="421"/>
        <v>0</v>
      </c>
      <c r="D3870" s="10">
        <f t="shared" si="422"/>
        <v>0</v>
      </c>
      <c r="E3870" s="10">
        <f t="shared" si="423"/>
        <v>0</v>
      </c>
      <c r="F3870" s="10">
        <f t="shared" si="424"/>
        <v>1</v>
      </c>
      <c r="G3870" s="22">
        <v>15098.930003652349</v>
      </c>
      <c r="H3870" s="23">
        <v>5.1337051811111197E-3</v>
      </c>
      <c r="I3870" s="24">
        <v>1.046027846027846</v>
      </c>
      <c r="J3870" s="10">
        <f t="shared" si="425"/>
        <v>1.139620336107968</v>
      </c>
      <c r="K3870" s="10">
        <f t="shared" si="426"/>
        <v>132.25989571990522</v>
      </c>
      <c r="L3870" s="10" t="s">
        <v>22</v>
      </c>
    </row>
    <row r="3871" spans="1:12">
      <c r="A3871" s="10">
        <f t="shared" si="420"/>
        <v>3868</v>
      </c>
      <c r="B3871" s="10">
        <v>4</v>
      </c>
      <c r="C3871" s="10">
        <f t="shared" si="421"/>
        <v>0</v>
      </c>
      <c r="D3871" s="10">
        <f t="shared" si="422"/>
        <v>0</v>
      </c>
      <c r="E3871" s="10">
        <f t="shared" si="423"/>
        <v>0</v>
      </c>
      <c r="F3871" s="10">
        <f t="shared" si="424"/>
        <v>1</v>
      </c>
      <c r="G3871" s="22">
        <v>12558.9399998188</v>
      </c>
      <c r="H3871" s="23">
        <v>4.3877562056065599E-2</v>
      </c>
      <c r="I3871" s="24">
        <v>1.372754728977905</v>
      </c>
      <c r="J3871" s="10">
        <f t="shared" si="425"/>
        <v>1.208483717011642</v>
      </c>
      <c r="K3871" s="10">
        <f t="shared" si="426"/>
        <v>338.90256100941201</v>
      </c>
      <c r="L3871" s="10" t="s">
        <v>23</v>
      </c>
    </row>
    <row r="3872" spans="1:12">
      <c r="A3872" s="10">
        <f t="shared" si="420"/>
        <v>3869</v>
      </c>
      <c r="B3872" s="10">
        <v>4</v>
      </c>
      <c r="C3872" s="10">
        <f t="shared" si="421"/>
        <v>0</v>
      </c>
      <c r="D3872" s="10">
        <f t="shared" si="422"/>
        <v>0</v>
      </c>
      <c r="E3872" s="10">
        <f t="shared" si="423"/>
        <v>0</v>
      </c>
      <c r="F3872" s="10">
        <f t="shared" si="424"/>
        <v>1</v>
      </c>
      <c r="G3872" s="22">
        <v>11696.739997386951</v>
      </c>
      <c r="H3872" s="23">
        <v>4.1052283228865498E-2</v>
      </c>
      <c r="I3872" s="24">
        <v>1.5463570587245499</v>
      </c>
      <c r="J3872" s="10">
        <f t="shared" si="425"/>
        <v>1.2033243537811693</v>
      </c>
      <c r="K3872" s="10">
        <f t="shared" si="426"/>
        <v>1376.3721997400414</v>
      </c>
      <c r="L3872" s="10" t="s">
        <v>23</v>
      </c>
    </row>
    <row r="3873" spans="1:12">
      <c r="A3873" s="10">
        <f t="shared" si="420"/>
        <v>3870</v>
      </c>
      <c r="B3873" s="10">
        <v>4</v>
      </c>
      <c r="C3873" s="10">
        <f t="shared" si="421"/>
        <v>0</v>
      </c>
      <c r="D3873" s="10">
        <f t="shared" si="422"/>
        <v>0</v>
      </c>
      <c r="E3873" s="10">
        <f t="shared" si="423"/>
        <v>0</v>
      </c>
      <c r="F3873" s="10">
        <f t="shared" si="424"/>
        <v>1</v>
      </c>
      <c r="G3873" s="22">
        <v>24436.329885602001</v>
      </c>
      <c r="H3873" s="23">
        <v>2.13483009913869E-2</v>
      </c>
      <c r="I3873" s="24">
        <v>1.0712769720551822</v>
      </c>
      <c r="J3873" s="10">
        <f t="shared" si="425"/>
        <v>1.1679493753057093</v>
      </c>
      <c r="K3873" s="10">
        <f t="shared" si="426"/>
        <v>228.37102951704068</v>
      </c>
      <c r="L3873" s="10" t="s">
        <v>23</v>
      </c>
    </row>
    <row r="3874" spans="1:12">
      <c r="A3874" s="10">
        <f t="shared" si="420"/>
        <v>3871</v>
      </c>
      <c r="B3874" s="10">
        <v>4</v>
      </c>
      <c r="C3874" s="10">
        <f t="shared" si="421"/>
        <v>0</v>
      </c>
      <c r="D3874" s="10">
        <f t="shared" si="422"/>
        <v>0</v>
      </c>
      <c r="E3874" s="10">
        <f t="shared" si="423"/>
        <v>0</v>
      </c>
      <c r="F3874" s="10">
        <f t="shared" si="424"/>
        <v>1</v>
      </c>
      <c r="G3874" s="22">
        <v>16641.879928469651</v>
      </c>
      <c r="H3874" s="23">
        <v>2.2939490338976701E-2</v>
      </c>
      <c r="I3874" s="24">
        <v>1.4385277995301489</v>
      </c>
      <c r="J3874" s="10">
        <f t="shared" si="425"/>
        <v>1.1707670569797364</v>
      </c>
      <c r="K3874" s="10">
        <f t="shared" si="426"/>
        <v>1193.1531487833529</v>
      </c>
      <c r="L3874" s="10" t="s">
        <v>22</v>
      </c>
    </row>
    <row r="3875" spans="1:12">
      <c r="A3875" s="10">
        <f t="shared" si="420"/>
        <v>3872</v>
      </c>
      <c r="B3875" s="10">
        <v>4</v>
      </c>
      <c r="C3875" s="10">
        <f t="shared" si="421"/>
        <v>0</v>
      </c>
      <c r="D3875" s="10">
        <f t="shared" si="422"/>
        <v>0</v>
      </c>
      <c r="E3875" s="10">
        <f t="shared" si="423"/>
        <v>0</v>
      </c>
      <c r="F3875" s="10">
        <f t="shared" si="424"/>
        <v>1</v>
      </c>
      <c r="G3875" s="22">
        <v>26791.330000430298</v>
      </c>
      <c r="H3875" s="23">
        <v>-1.20491848788642E-3</v>
      </c>
      <c r="I3875" s="24">
        <v>1.3840011883982619</v>
      </c>
      <c r="J3875" s="10">
        <f t="shared" si="425"/>
        <v>1.1287336632494798</v>
      </c>
      <c r="K3875" s="10">
        <f t="shared" si="426"/>
        <v>1745.7635015432338</v>
      </c>
      <c r="L3875" s="10" t="s">
        <v>22</v>
      </c>
    </row>
    <row r="3876" spans="1:12">
      <c r="A3876" s="10">
        <f t="shared" si="420"/>
        <v>3873</v>
      </c>
      <c r="B3876" s="10">
        <v>4</v>
      </c>
      <c r="C3876" s="10">
        <f t="shared" si="421"/>
        <v>0</v>
      </c>
      <c r="D3876" s="10">
        <f t="shared" si="422"/>
        <v>0</v>
      </c>
      <c r="E3876" s="10">
        <f t="shared" si="423"/>
        <v>0</v>
      </c>
      <c r="F3876" s="10">
        <f t="shared" si="424"/>
        <v>1</v>
      </c>
      <c r="G3876" s="22">
        <v>15435.035003602499</v>
      </c>
      <c r="H3876" s="23">
        <v>-2.7609635323749999E-3</v>
      </c>
      <c r="I3876" s="24">
        <v>1.07690569205437</v>
      </c>
      <c r="J3876" s="10">
        <f t="shared" si="425"/>
        <v>1.1260770718311466</v>
      </c>
      <c r="K3876" s="10">
        <f t="shared" si="426"/>
        <v>37.31920716613179</v>
      </c>
      <c r="L3876" s="10" t="s">
        <v>22</v>
      </c>
    </row>
    <row r="3877" spans="1:12">
      <c r="A3877" s="10">
        <f t="shared" si="420"/>
        <v>3874</v>
      </c>
      <c r="B3877" s="10">
        <v>4</v>
      </c>
      <c r="C3877" s="10">
        <f t="shared" si="421"/>
        <v>0</v>
      </c>
      <c r="D3877" s="10">
        <f t="shared" si="422"/>
        <v>0</v>
      </c>
      <c r="E3877" s="10">
        <f t="shared" si="423"/>
        <v>0</v>
      </c>
      <c r="F3877" s="10">
        <f t="shared" si="424"/>
        <v>1</v>
      </c>
      <c r="G3877" s="22">
        <v>38843.010006219098</v>
      </c>
      <c r="H3877" s="23">
        <v>-1.8702991630498199E-3</v>
      </c>
      <c r="I3877" s="24">
        <v>1.2386607965598444</v>
      </c>
      <c r="J3877" s="10">
        <f t="shared" si="425"/>
        <v>1.1275969116268898</v>
      </c>
      <c r="K3877" s="10">
        <f t="shared" si="426"/>
        <v>479.13577406198681</v>
      </c>
      <c r="L3877" s="10" t="s">
        <v>22</v>
      </c>
    </row>
    <row r="3878" spans="1:12">
      <c r="A3878" s="10">
        <f t="shared" si="420"/>
        <v>3875</v>
      </c>
      <c r="B3878" s="10">
        <v>4</v>
      </c>
      <c r="C3878" s="10">
        <f t="shared" si="421"/>
        <v>0</v>
      </c>
      <c r="D3878" s="10">
        <f t="shared" si="422"/>
        <v>0</v>
      </c>
      <c r="E3878" s="10">
        <f t="shared" si="423"/>
        <v>0</v>
      </c>
      <c r="F3878" s="10">
        <f t="shared" si="424"/>
        <v>1</v>
      </c>
      <c r="G3878" s="22">
        <v>50997.729846239097</v>
      </c>
      <c r="H3878" s="23">
        <v>7.2667968756329401E-3</v>
      </c>
      <c r="I3878" s="24">
        <v>1.1545949513281637</v>
      </c>
      <c r="J3878" s="10">
        <f t="shared" si="425"/>
        <v>1.1433075135739097</v>
      </c>
      <c r="K3878" s="10">
        <f t="shared" si="426"/>
        <v>6.4974295720840942</v>
      </c>
      <c r="L3878" s="10" t="s">
        <v>22</v>
      </c>
    </row>
    <row r="3879" spans="1:12">
      <c r="A3879" s="10">
        <f t="shared" si="420"/>
        <v>3876</v>
      </c>
      <c r="B3879" s="10">
        <v>4</v>
      </c>
      <c r="C3879" s="10">
        <f t="shared" si="421"/>
        <v>0</v>
      </c>
      <c r="D3879" s="10">
        <f t="shared" si="422"/>
        <v>0</v>
      </c>
      <c r="E3879" s="10">
        <f t="shared" si="423"/>
        <v>0</v>
      </c>
      <c r="F3879" s="10">
        <f t="shared" si="424"/>
        <v>1</v>
      </c>
      <c r="G3879" s="22">
        <v>25658.759937286399</v>
      </c>
      <c r="H3879" s="23">
        <v>3.06912486758034E-2</v>
      </c>
      <c r="I3879" s="24">
        <v>1.0346934322496182</v>
      </c>
      <c r="J3879" s="10">
        <f t="shared" si="425"/>
        <v>1.1845914145746534</v>
      </c>
      <c r="K3879" s="10">
        <f t="shared" si="426"/>
        <v>576.53707152582388</v>
      </c>
      <c r="L3879" s="10" t="s">
        <v>23</v>
      </c>
    </row>
    <row r="3880" spans="1:12">
      <c r="A3880" s="10">
        <f t="shared" si="420"/>
        <v>3877</v>
      </c>
      <c r="B3880" s="10">
        <v>4</v>
      </c>
      <c r="C3880" s="10">
        <f t="shared" si="421"/>
        <v>0</v>
      </c>
      <c r="D3880" s="10">
        <f t="shared" si="422"/>
        <v>0</v>
      </c>
      <c r="E3880" s="10">
        <f t="shared" si="423"/>
        <v>0</v>
      </c>
      <c r="F3880" s="10">
        <f t="shared" si="424"/>
        <v>1</v>
      </c>
      <c r="G3880" s="22">
        <v>15104.919983208199</v>
      </c>
      <c r="H3880" s="23">
        <v>6.9003598468208997E-4</v>
      </c>
      <c r="I3880" s="24">
        <v>1.1505398248115706</v>
      </c>
      <c r="J3880" s="10">
        <f t="shared" si="425"/>
        <v>1.1319773300527092</v>
      </c>
      <c r="K3880" s="10">
        <f t="shared" si="426"/>
        <v>5.2046450562341739</v>
      </c>
      <c r="L3880" s="10" t="s">
        <v>22</v>
      </c>
    </row>
    <row r="3881" spans="1:12">
      <c r="A3881" s="10">
        <f t="shared" si="420"/>
        <v>3878</v>
      </c>
      <c r="B3881" s="10">
        <v>4</v>
      </c>
      <c r="C3881" s="10">
        <f t="shared" si="421"/>
        <v>0</v>
      </c>
      <c r="D3881" s="10">
        <f t="shared" si="422"/>
        <v>0</v>
      </c>
      <c r="E3881" s="10">
        <f t="shared" si="423"/>
        <v>0</v>
      </c>
      <c r="F3881" s="10">
        <f t="shared" si="424"/>
        <v>1</v>
      </c>
      <c r="G3881" s="22">
        <v>7042.5949921011998</v>
      </c>
      <c r="H3881" s="23">
        <v>2.1211613695698701E-2</v>
      </c>
      <c r="I3881" s="24">
        <v>0.98761677167064954</v>
      </c>
      <c r="J3881" s="10">
        <f t="shared" si="425"/>
        <v>1.1677076456538154</v>
      </c>
      <c r="K3881" s="10">
        <f t="shared" si="426"/>
        <v>228.41053181954959</v>
      </c>
      <c r="L3881" s="10" t="s">
        <v>23</v>
      </c>
    </row>
    <row r="3882" spans="1:12">
      <c r="A3882" s="10">
        <f t="shared" si="420"/>
        <v>3879</v>
      </c>
      <c r="B3882" s="10">
        <v>4</v>
      </c>
      <c r="C3882" s="10">
        <f t="shared" si="421"/>
        <v>0</v>
      </c>
      <c r="D3882" s="10">
        <f t="shared" si="422"/>
        <v>0</v>
      </c>
      <c r="E3882" s="10">
        <f t="shared" si="423"/>
        <v>0</v>
      </c>
      <c r="F3882" s="10">
        <f t="shared" si="424"/>
        <v>1</v>
      </c>
      <c r="G3882" s="22">
        <v>21426.550095498598</v>
      </c>
      <c r="H3882" s="23">
        <v>1.31299994195685E-3</v>
      </c>
      <c r="I3882" s="24">
        <v>1.1693229478729779</v>
      </c>
      <c r="J3882" s="10">
        <f t="shared" si="425"/>
        <v>1.1330457161333454</v>
      </c>
      <c r="K3882" s="10">
        <f t="shared" si="426"/>
        <v>28.19814433602556</v>
      </c>
      <c r="L3882" s="10" t="s">
        <v>23</v>
      </c>
    </row>
    <row r="3883" spans="1:12">
      <c r="A3883" s="10">
        <f t="shared" si="420"/>
        <v>3880</v>
      </c>
      <c r="B3883" s="10">
        <v>4</v>
      </c>
      <c r="C3883" s="10">
        <f t="shared" si="421"/>
        <v>0</v>
      </c>
      <c r="D3883" s="10">
        <f t="shared" si="422"/>
        <v>0</v>
      </c>
      <c r="E3883" s="10">
        <f t="shared" si="423"/>
        <v>0</v>
      </c>
      <c r="F3883" s="10">
        <f t="shared" si="424"/>
        <v>1</v>
      </c>
      <c r="G3883" s="22">
        <v>21834.670078873602</v>
      </c>
      <c r="H3883" s="23">
        <v>-2.23989857218024E-3</v>
      </c>
      <c r="I3883" s="24">
        <v>1.5568048723354415</v>
      </c>
      <c r="J3883" s="10">
        <f t="shared" si="425"/>
        <v>1.1269659741596469</v>
      </c>
      <c r="K3883" s="10">
        <f t="shared" si="426"/>
        <v>4034.2059238209981</v>
      </c>
      <c r="L3883" s="10" t="s">
        <v>23</v>
      </c>
    </row>
    <row r="3884" spans="1:12">
      <c r="A3884" s="10">
        <f t="shared" si="420"/>
        <v>3881</v>
      </c>
      <c r="B3884" s="10">
        <v>4</v>
      </c>
      <c r="C3884" s="10">
        <f t="shared" si="421"/>
        <v>0</v>
      </c>
      <c r="D3884" s="10">
        <f t="shared" si="422"/>
        <v>0</v>
      </c>
      <c r="E3884" s="10">
        <f t="shared" si="423"/>
        <v>0</v>
      </c>
      <c r="F3884" s="10">
        <f t="shared" si="424"/>
        <v>1</v>
      </c>
      <c r="G3884" s="22">
        <v>13363.525046885001</v>
      </c>
      <c r="H3884" s="23">
        <v>3.3635646779669001E-2</v>
      </c>
      <c r="I3884" s="24">
        <v>0.99627969092816937</v>
      </c>
      <c r="J3884" s="10">
        <f t="shared" si="425"/>
        <v>1.1898850788169646</v>
      </c>
      <c r="K3884" s="10">
        <f t="shared" si="426"/>
        <v>500.90562698878324</v>
      </c>
      <c r="L3884" s="10" t="s">
        <v>22</v>
      </c>
    </row>
    <row r="3885" spans="1:12">
      <c r="A3885" s="10">
        <f t="shared" si="420"/>
        <v>3882</v>
      </c>
      <c r="B3885" s="10">
        <v>4</v>
      </c>
      <c r="C3885" s="10">
        <f t="shared" si="421"/>
        <v>0</v>
      </c>
      <c r="D3885" s="10">
        <f t="shared" si="422"/>
        <v>0</v>
      </c>
      <c r="E3885" s="10">
        <f t="shared" si="423"/>
        <v>0</v>
      </c>
      <c r="F3885" s="10">
        <f t="shared" si="424"/>
        <v>1</v>
      </c>
      <c r="G3885" s="22">
        <v>13884.919914960899</v>
      </c>
      <c r="H3885" s="23">
        <v>5.6223865114977305E-4</v>
      </c>
      <c r="I3885" s="24">
        <v>1.2245515017133641</v>
      </c>
      <c r="J3885" s="10">
        <f t="shared" si="425"/>
        <v>1.1317582815939748</v>
      </c>
      <c r="K3885" s="10">
        <f t="shared" si="426"/>
        <v>119.55723732746949</v>
      </c>
      <c r="L3885" s="10" t="s">
        <v>22</v>
      </c>
    </row>
    <row r="3886" spans="1:12">
      <c r="A3886" s="10">
        <f t="shared" si="420"/>
        <v>3883</v>
      </c>
      <c r="B3886" s="10">
        <v>4</v>
      </c>
      <c r="C3886" s="10">
        <f t="shared" si="421"/>
        <v>0</v>
      </c>
      <c r="D3886" s="10">
        <f t="shared" si="422"/>
        <v>0</v>
      </c>
      <c r="E3886" s="10">
        <f t="shared" si="423"/>
        <v>0</v>
      </c>
      <c r="F3886" s="10">
        <f t="shared" si="424"/>
        <v>1</v>
      </c>
      <c r="G3886" s="22">
        <v>14343.9999152198</v>
      </c>
      <c r="H3886" s="23">
        <v>-1.88171613709008E-3</v>
      </c>
      <c r="I3886" s="24">
        <v>1.4816326530612245</v>
      </c>
      <c r="J3886" s="10">
        <f t="shared" si="425"/>
        <v>1.1275774165999186</v>
      </c>
      <c r="K3886" s="10">
        <f t="shared" si="426"/>
        <v>1798.0936938919565</v>
      </c>
      <c r="L3886" s="10" t="s">
        <v>22</v>
      </c>
    </row>
    <row r="3887" spans="1:12">
      <c r="A3887" s="10">
        <f t="shared" si="420"/>
        <v>3884</v>
      </c>
      <c r="B3887" s="10">
        <v>4</v>
      </c>
      <c r="C3887" s="10">
        <f t="shared" si="421"/>
        <v>0</v>
      </c>
      <c r="D3887" s="10">
        <f t="shared" si="422"/>
        <v>0</v>
      </c>
      <c r="E3887" s="10">
        <f t="shared" si="423"/>
        <v>0</v>
      </c>
      <c r="F3887" s="10">
        <f t="shared" si="424"/>
        <v>1</v>
      </c>
      <c r="G3887" s="22">
        <v>9579.8499522395505</v>
      </c>
      <c r="H3887" s="23">
        <v>3.92954200815539E-2</v>
      </c>
      <c r="I3887" s="24">
        <v>0.95852668213457082</v>
      </c>
      <c r="J3887" s="10">
        <f t="shared" si="425"/>
        <v>1.200127183598015</v>
      </c>
      <c r="K3887" s="10">
        <f t="shared" si="426"/>
        <v>559.18352769661203</v>
      </c>
      <c r="L3887" s="10" t="s">
        <v>22</v>
      </c>
    </row>
    <row r="3888" spans="1:12">
      <c r="A3888" s="10">
        <f t="shared" si="420"/>
        <v>3885</v>
      </c>
      <c r="B3888" s="10">
        <v>4</v>
      </c>
      <c r="C3888" s="10">
        <f t="shared" si="421"/>
        <v>0</v>
      </c>
      <c r="D3888" s="10">
        <f t="shared" si="422"/>
        <v>0</v>
      </c>
      <c r="E3888" s="10">
        <f t="shared" si="423"/>
        <v>0</v>
      </c>
      <c r="F3888" s="10">
        <f t="shared" si="424"/>
        <v>1</v>
      </c>
      <c r="G3888" s="22">
        <v>11525.35500223935</v>
      </c>
      <c r="H3888" s="23">
        <v>-2.23967833165742E-3</v>
      </c>
      <c r="I3888" s="24">
        <v>1.092073104790743</v>
      </c>
      <c r="J3888" s="10">
        <f t="shared" si="425"/>
        <v>1.1269663500237141</v>
      </c>
      <c r="K3888" s="10">
        <f t="shared" si="426"/>
        <v>14.032564166203526</v>
      </c>
      <c r="L3888" s="10" t="s">
        <v>22</v>
      </c>
    </row>
    <row r="3889" spans="1:12">
      <c r="A3889" s="10">
        <f t="shared" si="420"/>
        <v>3886</v>
      </c>
      <c r="B3889" s="10">
        <v>4</v>
      </c>
      <c r="C3889" s="10">
        <f t="shared" si="421"/>
        <v>0</v>
      </c>
      <c r="D3889" s="10">
        <f t="shared" si="422"/>
        <v>0</v>
      </c>
      <c r="E3889" s="10">
        <f t="shared" si="423"/>
        <v>0</v>
      </c>
      <c r="F3889" s="10">
        <f t="shared" si="424"/>
        <v>1</v>
      </c>
      <c r="G3889" s="22">
        <v>28741.360007673498</v>
      </c>
      <c r="H3889" s="23">
        <v>-1.6627257981291501E-3</v>
      </c>
      <c r="I3889" s="24">
        <v>1.2915953159324027</v>
      </c>
      <c r="J3889" s="10">
        <f t="shared" si="425"/>
        <v>1.127951411811537</v>
      </c>
      <c r="K3889" s="10">
        <f t="shared" si="426"/>
        <v>769.67428829980986</v>
      </c>
      <c r="L3889" s="10" t="s">
        <v>22</v>
      </c>
    </row>
    <row r="3890" spans="1:12">
      <c r="A3890" s="10">
        <f t="shared" si="420"/>
        <v>3887</v>
      </c>
      <c r="B3890" s="10">
        <v>4</v>
      </c>
      <c r="C3890" s="10">
        <f t="shared" si="421"/>
        <v>0</v>
      </c>
      <c r="D3890" s="10">
        <f t="shared" si="422"/>
        <v>0</v>
      </c>
      <c r="E3890" s="10">
        <f t="shared" si="423"/>
        <v>0</v>
      </c>
      <c r="F3890" s="10">
        <f t="shared" si="424"/>
        <v>1</v>
      </c>
      <c r="G3890" s="22">
        <v>12897.895048797151</v>
      </c>
      <c r="H3890" s="23">
        <v>2.3368500361679902E-2</v>
      </c>
      <c r="I3890" s="24">
        <v>1.0818632309217047</v>
      </c>
      <c r="J3890" s="10">
        <f t="shared" si="425"/>
        <v>1.1715279116599615</v>
      </c>
      <c r="K3890" s="10">
        <f t="shared" si="426"/>
        <v>103.69591584552779</v>
      </c>
      <c r="L3890" s="10" t="s">
        <v>23</v>
      </c>
    </row>
    <row r="3891" spans="1:12">
      <c r="A3891" s="10">
        <f t="shared" si="420"/>
        <v>3888</v>
      </c>
      <c r="B3891" s="10">
        <v>4</v>
      </c>
      <c r="C3891" s="10">
        <f t="shared" si="421"/>
        <v>0</v>
      </c>
      <c r="D3891" s="10">
        <f t="shared" si="422"/>
        <v>0</v>
      </c>
      <c r="E3891" s="10">
        <f t="shared" si="423"/>
        <v>0</v>
      </c>
      <c r="F3891" s="10">
        <f t="shared" si="424"/>
        <v>1</v>
      </c>
      <c r="G3891" s="22">
        <v>13159.554998725651</v>
      </c>
      <c r="H3891" s="23">
        <v>2.1587456846747302E-3</v>
      </c>
      <c r="I3891" s="24">
        <v>1.0600848613426277</v>
      </c>
      <c r="J3891" s="10">
        <f t="shared" si="425"/>
        <v>1.1344977879513942</v>
      </c>
      <c r="K3891" s="10">
        <f t="shared" si="426"/>
        <v>72.868188689419711</v>
      </c>
      <c r="L3891" s="10" t="s">
        <v>23</v>
      </c>
    </row>
    <row r="3892" spans="1:12">
      <c r="A3892" s="10">
        <f t="shared" si="420"/>
        <v>3889</v>
      </c>
      <c r="B3892" s="10">
        <v>4</v>
      </c>
      <c r="C3892" s="10">
        <f t="shared" si="421"/>
        <v>0</v>
      </c>
      <c r="D3892" s="10">
        <f t="shared" si="422"/>
        <v>0</v>
      </c>
      <c r="E3892" s="10">
        <f t="shared" si="423"/>
        <v>0</v>
      </c>
      <c r="F3892" s="10">
        <f t="shared" si="424"/>
        <v>1</v>
      </c>
      <c r="G3892" s="22">
        <v>18787.009732246399</v>
      </c>
      <c r="H3892" s="23">
        <v>2.1697051655360099E-3</v>
      </c>
      <c r="I3892" s="24">
        <v>0.94355575868372943</v>
      </c>
      <c r="J3892" s="10">
        <f t="shared" si="425"/>
        <v>1.1345166166343741</v>
      </c>
      <c r="K3892" s="10">
        <f t="shared" si="426"/>
        <v>685.08802251790667</v>
      </c>
      <c r="L3892" s="10" t="s">
        <v>22</v>
      </c>
    </row>
    <row r="3893" spans="1:12">
      <c r="A3893" s="10">
        <f t="shared" si="420"/>
        <v>3890</v>
      </c>
      <c r="B3893" s="10">
        <v>4</v>
      </c>
      <c r="C3893" s="10">
        <f t="shared" si="421"/>
        <v>0</v>
      </c>
      <c r="D3893" s="10">
        <f t="shared" si="422"/>
        <v>0</v>
      </c>
      <c r="E3893" s="10">
        <f t="shared" si="423"/>
        <v>0</v>
      </c>
      <c r="F3893" s="10">
        <f t="shared" si="424"/>
        <v>1</v>
      </c>
      <c r="G3893" s="22">
        <v>36</v>
      </c>
      <c r="H3893" s="23">
        <v>0.27254901836120998</v>
      </c>
      <c r="I3893" s="24">
        <v>2.125</v>
      </c>
      <c r="J3893" s="10">
        <f t="shared" si="425"/>
        <v>1.7085622541527508</v>
      </c>
      <c r="K3893" s="10">
        <f t="shared" si="426"/>
        <v>6.2431342619881729</v>
      </c>
      <c r="L3893" s="10" t="s">
        <v>22</v>
      </c>
    </row>
    <row r="3894" spans="1:12">
      <c r="A3894" s="10">
        <f t="shared" si="420"/>
        <v>3891</v>
      </c>
      <c r="B3894" s="10">
        <v>4</v>
      </c>
      <c r="C3894" s="10">
        <f t="shared" si="421"/>
        <v>0</v>
      </c>
      <c r="D3894" s="10">
        <f t="shared" si="422"/>
        <v>0</v>
      </c>
      <c r="E3894" s="10">
        <f t="shared" si="423"/>
        <v>0</v>
      </c>
      <c r="F3894" s="10">
        <f t="shared" si="424"/>
        <v>1</v>
      </c>
      <c r="G3894" s="22">
        <v>1251.6299753189101</v>
      </c>
      <c r="H3894" s="23">
        <v>0.13311648370177301</v>
      </c>
      <c r="I3894" s="24">
        <v>0.93684210526315792</v>
      </c>
      <c r="J3894" s="10">
        <f t="shared" si="425"/>
        <v>1.3833447534595358</v>
      </c>
      <c r="K3894" s="10">
        <f t="shared" si="426"/>
        <v>249.53072795963658</v>
      </c>
      <c r="L3894" s="10" t="s">
        <v>23</v>
      </c>
    </row>
    <row r="3895" spans="1:12">
      <c r="A3895" s="10">
        <f t="shared" si="420"/>
        <v>3892</v>
      </c>
      <c r="B3895" s="10">
        <v>4</v>
      </c>
      <c r="C3895" s="10">
        <f t="shared" si="421"/>
        <v>0</v>
      </c>
      <c r="D3895" s="10">
        <f t="shared" si="422"/>
        <v>0</v>
      </c>
      <c r="E3895" s="10">
        <f t="shared" si="423"/>
        <v>0</v>
      </c>
      <c r="F3895" s="10">
        <f t="shared" si="424"/>
        <v>1</v>
      </c>
      <c r="G3895" s="22">
        <v>484.28000324964501</v>
      </c>
      <c r="H3895" s="23">
        <v>0.32111652250485001</v>
      </c>
      <c r="I3895" s="24">
        <v>0.78775510204081634</v>
      </c>
      <c r="J3895" s="10">
        <f t="shared" si="425"/>
        <v>1.8389593244413951</v>
      </c>
      <c r="K3895" s="10">
        <f t="shared" si="426"/>
        <v>535.14408560108802</v>
      </c>
      <c r="L3895" s="10" t="s">
        <v>23</v>
      </c>
    </row>
    <row r="3896" spans="1:12">
      <c r="A3896" s="10">
        <f t="shared" si="420"/>
        <v>3893</v>
      </c>
      <c r="B3896" s="10">
        <v>4</v>
      </c>
      <c r="C3896" s="10">
        <f t="shared" si="421"/>
        <v>0</v>
      </c>
      <c r="D3896" s="10">
        <f t="shared" si="422"/>
        <v>0</v>
      </c>
      <c r="E3896" s="10">
        <f t="shared" si="423"/>
        <v>0</v>
      </c>
      <c r="F3896" s="10">
        <f t="shared" si="424"/>
        <v>1</v>
      </c>
      <c r="G3896" s="22">
        <v>5274.8449052944998</v>
      </c>
      <c r="H3896" s="23">
        <v>0.15047717557547999</v>
      </c>
      <c r="I3896" s="24">
        <v>1.1110304789550072</v>
      </c>
      <c r="J3896" s="10">
        <f t="shared" si="425"/>
        <v>1.4201950898256204</v>
      </c>
      <c r="K3896" s="10">
        <f t="shared" si="426"/>
        <v>504.18421676346418</v>
      </c>
      <c r="L3896" s="10" t="s">
        <v>22</v>
      </c>
    </row>
    <row r="3897" spans="1:12">
      <c r="A3897" s="10">
        <f t="shared" si="420"/>
        <v>3894</v>
      </c>
      <c r="B3897" s="10">
        <v>4</v>
      </c>
      <c r="C3897" s="10">
        <f t="shared" si="421"/>
        <v>0</v>
      </c>
      <c r="D3897" s="10">
        <f t="shared" si="422"/>
        <v>0</v>
      </c>
      <c r="E3897" s="10">
        <f t="shared" si="423"/>
        <v>0</v>
      </c>
      <c r="F3897" s="10">
        <f t="shared" si="424"/>
        <v>1</v>
      </c>
      <c r="G3897" s="22">
        <v>30740.695043742649</v>
      </c>
      <c r="H3897" s="23">
        <v>8.2795537667609104E-4</v>
      </c>
      <c r="I3897" s="24">
        <v>1.0178457616316126</v>
      </c>
      <c r="J3897" s="10">
        <f t="shared" si="425"/>
        <v>1.1322137755892474</v>
      </c>
      <c r="K3897" s="10">
        <f t="shared" si="426"/>
        <v>402.08960123648126</v>
      </c>
      <c r="L3897" s="10" t="s">
        <v>22</v>
      </c>
    </row>
    <row r="3898" spans="1:12">
      <c r="A3898" s="10">
        <f t="shared" si="420"/>
        <v>3895</v>
      </c>
      <c r="B3898" s="10">
        <v>4</v>
      </c>
      <c r="C3898" s="10">
        <f t="shared" si="421"/>
        <v>0</v>
      </c>
      <c r="D3898" s="10">
        <f t="shared" si="422"/>
        <v>0</v>
      </c>
      <c r="E3898" s="10">
        <f t="shared" si="423"/>
        <v>0</v>
      </c>
      <c r="F3898" s="10">
        <f t="shared" si="424"/>
        <v>1</v>
      </c>
      <c r="G3898" s="22">
        <v>37434.545485751703</v>
      </c>
      <c r="H3898" s="23">
        <v>4.4292694831245101E-2</v>
      </c>
      <c r="I3898" s="24">
        <v>1.0300807043286868</v>
      </c>
      <c r="J3898" s="10">
        <f t="shared" si="425"/>
        <v>1.209243670558513</v>
      </c>
      <c r="K3898" s="10">
        <f t="shared" si="426"/>
        <v>1201.6252689893513</v>
      </c>
      <c r="L3898" s="10" t="s">
        <v>23</v>
      </c>
    </row>
    <row r="3899" spans="1:12">
      <c r="A3899" s="10">
        <f t="shared" si="420"/>
        <v>3896</v>
      </c>
      <c r="B3899" s="10">
        <v>4</v>
      </c>
      <c r="C3899" s="10">
        <f t="shared" si="421"/>
        <v>0</v>
      </c>
      <c r="D3899" s="10">
        <f t="shared" si="422"/>
        <v>0</v>
      </c>
      <c r="E3899" s="10">
        <f t="shared" si="423"/>
        <v>0</v>
      </c>
      <c r="F3899" s="10">
        <f t="shared" si="424"/>
        <v>1</v>
      </c>
      <c r="G3899" s="22">
        <v>39479.120537102201</v>
      </c>
      <c r="H3899" s="23">
        <v>4.5756244492639798E-2</v>
      </c>
      <c r="I3899" s="24">
        <v>0.90608175473579267</v>
      </c>
      <c r="J3899" s="10">
        <f t="shared" si="425"/>
        <v>1.21192669941696</v>
      </c>
      <c r="K3899" s="10">
        <f t="shared" si="426"/>
        <v>3692.9215538303802</v>
      </c>
      <c r="L3899" s="10" t="s">
        <v>23</v>
      </c>
    </row>
    <row r="3900" spans="1:12">
      <c r="A3900" s="10">
        <f t="shared" si="420"/>
        <v>3897</v>
      </c>
      <c r="B3900" s="10">
        <v>4</v>
      </c>
      <c r="C3900" s="10">
        <f t="shared" si="421"/>
        <v>0</v>
      </c>
      <c r="D3900" s="10">
        <f t="shared" si="422"/>
        <v>0</v>
      </c>
      <c r="E3900" s="10">
        <f t="shared" si="423"/>
        <v>0</v>
      </c>
      <c r="F3900" s="10">
        <f t="shared" si="424"/>
        <v>1</v>
      </c>
      <c r="G3900" s="22">
        <v>29797.2500011921</v>
      </c>
      <c r="H3900" s="23">
        <v>1.14313803331525E-2</v>
      </c>
      <c r="I3900" s="24">
        <v>0.93584579976985038</v>
      </c>
      <c r="J3900" s="10">
        <f t="shared" si="425"/>
        <v>1.1505406641809726</v>
      </c>
      <c r="K3900" s="10">
        <f t="shared" si="426"/>
        <v>1373.4710090461381</v>
      </c>
      <c r="L3900" s="10" t="s">
        <v>22</v>
      </c>
    </row>
    <row r="3901" spans="1:12">
      <c r="A3901" s="10">
        <f t="shared" si="420"/>
        <v>3898</v>
      </c>
      <c r="B3901" s="10">
        <v>4</v>
      </c>
      <c r="C3901" s="10">
        <f t="shared" si="421"/>
        <v>0</v>
      </c>
      <c r="D3901" s="10">
        <f t="shared" si="422"/>
        <v>0</v>
      </c>
      <c r="E3901" s="10">
        <f t="shared" si="423"/>
        <v>0</v>
      </c>
      <c r="F3901" s="10">
        <f t="shared" si="424"/>
        <v>1</v>
      </c>
      <c r="G3901" s="22">
        <v>14319.9500003457</v>
      </c>
      <c r="H3901" s="23">
        <v>2.95661597947844E-2</v>
      </c>
      <c r="I3901" s="24">
        <v>1.8083095845207739</v>
      </c>
      <c r="J3901" s="10">
        <f t="shared" si="425"/>
        <v>1.1825748682574666</v>
      </c>
      <c r="K3901" s="10">
        <f t="shared" si="426"/>
        <v>5606.8895741021834</v>
      </c>
      <c r="L3901" s="10" t="s">
        <v>23</v>
      </c>
    </row>
    <row r="3902" spans="1:12">
      <c r="A3902" s="10">
        <f t="shared" si="420"/>
        <v>3899</v>
      </c>
      <c r="B3902" s="10">
        <v>4</v>
      </c>
      <c r="C3902" s="10">
        <f t="shared" si="421"/>
        <v>0</v>
      </c>
      <c r="D3902" s="10">
        <f t="shared" si="422"/>
        <v>0</v>
      </c>
      <c r="E3902" s="10">
        <f t="shared" si="423"/>
        <v>0</v>
      </c>
      <c r="F3902" s="10">
        <f t="shared" si="424"/>
        <v>1</v>
      </c>
      <c r="G3902" s="22">
        <v>74976.109997779102</v>
      </c>
      <c r="H3902" s="23">
        <v>-2.6974448063016402E-4</v>
      </c>
      <c r="I3902" s="24">
        <v>0.94386266437507493</v>
      </c>
      <c r="J3902" s="10">
        <f t="shared" si="425"/>
        <v>1.1303332734385025</v>
      </c>
      <c r="K3902" s="10">
        <f t="shared" si="426"/>
        <v>2607.0159171878172</v>
      </c>
      <c r="L3902" s="10" t="s">
        <v>22</v>
      </c>
    </row>
    <row r="3903" spans="1:12">
      <c r="A3903" s="10">
        <f t="shared" si="420"/>
        <v>3900</v>
      </c>
      <c r="B3903" s="10">
        <v>4</v>
      </c>
      <c r="C3903" s="10">
        <f t="shared" si="421"/>
        <v>0</v>
      </c>
      <c r="D3903" s="10">
        <f t="shared" si="422"/>
        <v>0</v>
      </c>
      <c r="E3903" s="10">
        <f t="shared" si="423"/>
        <v>0</v>
      </c>
      <c r="F3903" s="10">
        <f t="shared" si="424"/>
        <v>1</v>
      </c>
      <c r="G3903" s="22">
        <v>21775.645000040549</v>
      </c>
      <c r="H3903" s="23">
        <v>1.2238545373984101E-2</v>
      </c>
      <c r="I3903" s="24">
        <v>1.2122500771631399</v>
      </c>
      <c r="J3903" s="10">
        <f t="shared" si="425"/>
        <v>1.1519478533073175</v>
      </c>
      <c r="K3903" s="10">
        <f t="shared" si="426"/>
        <v>79.184045298816983</v>
      </c>
      <c r="L3903" s="10" t="s">
        <v>23</v>
      </c>
    </row>
    <row r="3904" spans="1:12">
      <c r="A3904" s="10">
        <f t="shared" si="420"/>
        <v>3901</v>
      </c>
      <c r="B3904" s="10">
        <v>4</v>
      </c>
      <c r="C3904" s="10">
        <f t="shared" si="421"/>
        <v>0</v>
      </c>
      <c r="D3904" s="10">
        <f t="shared" si="422"/>
        <v>0</v>
      </c>
      <c r="E3904" s="10">
        <f t="shared" si="423"/>
        <v>0</v>
      </c>
      <c r="F3904" s="10">
        <f t="shared" si="424"/>
        <v>1</v>
      </c>
      <c r="G3904" s="22">
        <v>22763.395000576951</v>
      </c>
      <c r="H3904" s="23">
        <v>2.7792084356281398E-2</v>
      </c>
      <c r="I3904" s="24">
        <v>1.1304717104403501</v>
      </c>
      <c r="J3904" s="10">
        <f t="shared" si="425"/>
        <v>1.1794020866024606</v>
      </c>
      <c r="K3904" s="10">
        <f t="shared" si="426"/>
        <v>54.49970399897316</v>
      </c>
      <c r="L3904" s="10" t="s">
        <v>22</v>
      </c>
    </row>
    <row r="3905" spans="1:12">
      <c r="A3905" s="10">
        <f t="shared" si="420"/>
        <v>3902</v>
      </c>
      <c r="B3905" s="10">
        <v>4</v>
      </c>
      <c r="C3905" s="10">
        <f t="shared" si="421"/>
        <v>0</v>
      </c>
      <c r="D3905" s="10">
        <f t="shared" si="422"/>
        <v>0</v>
      </c>
      <c r="E3905" s="10">
        <f t="shared" si="423"/>
        <v>0</v>
      </c>
      <c r="F3905" s="10">
        <f t="shared" si="424"/>
        <v>1</v>
      </c>
      <c r="G3905" s="22">
        <v>20532.870002597549</v>
      </c>
      <c r="H3905" s="23">
        <v>5.0517463657084203E-3</v>
      </c>
      <c r="I3905" s="24">
        <v>0.95510858475440896</v>
      </c>
      <c r="J3905" s="10">
        <f t="shared" si="425"/>
        <v>1.1394789028271053</v>
      </c>
      <c r="K3905" s="10">
        <f t="shared" si="426"/>
        <v>697.96182156025611</v>
      </c>
      <c r="L3905" s="10" t="s">
        <v>22</v>
      </c>
    </row>
    <row r="3906" spans="1:12">
      <c r="A3906" s="10">
        <f t="shared" si="420"/>
        <v>3903</v>
      </c>
      <c r="B3906" s="10">
        <v>4</v>
      </c>
      <c r="C3906" s="10">
        <f t="shared" si="421"/>
        <v>0</v>
      </c>
      <c r="D3906" s="10">
        <f t="shared" si="422"/>
        <v>0</v>
      </c>
      <c r="E3906" s="10">
        <f t="shared" si="423"/>
        <v>0</v>
      </c>
      <c r="F3906" s="10">
        <f t="shared" si="424"/>
        <v>1</v>
      </c>
      <c r="G3906" s="22">
        <v>21236.810000181202</v>
      </c>
      <c r="H3906" s="23">
        <v>3.3435728232503202E-2</v>
      </c>
      <c r="I3906" s="24">
        <v>1.029452223907446</v>
      </c>
      <c r="J3906" s="10">
        <f t="shared" si="425"/>
        <v>1.1895249025682484</v>
      </c>
      <c r="K3906" s="10">
        <f t="shared" si="426"/>
        <v>544.15635631282532</v>
      </c>
      <c r="L3906" s="10" t="s">
        <v>22</v>
      </c>
    </row>
    <row r="3907" spans="1:12">
      <c r="A3907" s="10">
        <f t="shared" si="420"/>
        <v>3904</v>
      </c>
      <c r="B3907" s="10">
        <v>4</v>
      </c>
      <c r="C3907" s="10">
        <f t="shared" si="421"/>
        <v>0</v>
      </c>
      <c r="D3907" s="10">
        <f t="shared" si="422"/>
        <v>0</v>
      </c>
      <c r="E3907" s="10">
        <f t="shared" si="423"/>
        <v>0</v>
      </c>
      <c r="F3907" s="10">
        <f t="shared" si="424"/>
        <v>1</v>
      </c>
      <c r="G3907" s="22">
        <v>22069.155002796098</v>
      </c>
      <c r="H3907" s="23">
        <v>3.2002330120026602E-2</v>
      </c>
      <c r="I3907" s="24">
        <v>1.2075229171599635</v>
      </c>
      <c r="J3907" s="10">
        <f t="shared" si="425"/>
        <v>1.1869456622743424</v>
      </c>
      <c r="K3907" s="10">
        <f t="shared" si="426"/>
        <v>9.3445970575111428</v>
      </c>
      <c r="L3907" s="10" t="s">
        <v>23</v>
      </c>
    </row>
    <row r="3908" spans="1:12">
      <c r="A3908" s="10">
        <f t="shared" si="420"/>
        <v>3905</v>
      </c>
      <c r="B3908" s="10">
        <v>4</v>
      </c>
      <c r="C3908" s="10">
        <f t="shared" si="421"/>
        <v>0</v>
      </c>
      <c r="D3908" s="10">
        <f t="shared" si="422"/>
        <v>0</v>
      </c>
      <c r="E3908" s="10">
        <f t="shared" si="423"/>
        <v>0</v>
      </c>
      <c r="F3908" s="10">
        <f t="shared" si="424"/>
        <v>1</v>
      </c>
      <c r="G3908" s="22">
        <v>22825.02999931575</v>
      </c>
      <c r="H3908" s="23">
        <v>2.3577139633656201E-2</v>
      </c>
      <c r="I3908" s="24">
        <v>1.1058546014480883</v>
      </c>
      <c r="J3908" s="10">
        <f t="shared" si="425"/>
        <v>1.1718981147263396</v>
      </c>
      <c r="K3908" s="10">
        <f t="shared" si="426"/>
        <v>99.556975222406109</v>
      </c>
      <c r="L3908" s="10" t="s">
        <v>22</v>
      </c>
    </row>
    <row r="3909" spans="1:12">
      <c r="A3909" s="10">
        <f t="shared" ref="A3909:A3972" si="427">A3908+1</f>
        <v>3906</v>
      </c>
      <c r="B3909" s="10">
        <v>4</v>
      </c>
      <c r="C3909" s="10">
        <f t="shared" ref="C3909:C3972" si="428">IF(B3909=1, 1, 0)</f>
        <v>0</v>
      </c>
      <c r="D3909" s="10">
        <f t="shared" ref="D3909:D3972" si="429">IF(B3909=2,1,0)</f>
        <v>0</v>
      </c>
      <c r="E3909" s="10">
        <f t="shared" ref="E3909:E3972" si="430">IF(B3909=3,1,0)</f>
        <v>0</v>
      </c>
      <c r="F3909" s="10">
        <f t="shared" ref="F3909:F3972" si="431">IF(B3909=4,1,0)</f>
        <v>1</v>
      </c>
      <c r="G3909" s="22">
        <v>1068.5400197506001</v>
      </c>
      <c r="H3909" s="23">
        <v>9.6187942798807796E-2</v>
      </c>
      <c r="I3909" s="24">
        <v>1.1499448732083792</v>
      </c>
      <c r="J3909" s="10">
        <f t="shared" ref="J3909:J3972" si="432">SUMPRODUCT($C$2:$F$2,C3909:F3909)*EXP($G$2*H3909)</f>
        <v>1.3081082680568521</v>
      </c>
      <c r="K3909" s="10">
        <f t="shared" ref="K3909:K3972" si="433">G3909*(I3909-J3909)^2</f>
        <v>26.730233264141603</v>
      </c>
      <c r="L3909" s="10" t="s">
        <v>22</v>
      </c>
    </row>
    <row r="3910" spans="1:12">
      <c r="A3910" s="10">
        <f t="shared" si="427"/>
        <v>3907</v>
      </c>
      <c r="B3910" s="10">
        <v>4</v>
      </c>
      <c r="C3910" s="10">
        <f t="shared" si="428"/>
        <v>0</v>
      </c>
      <c r="D3910" s="10">
        <f t="shared" si="429"/>
        <v>0</v>
      </c>
      <c r="E3910" s="10">
        <f t="shared" si="430"/>
        <v>0</v>
      </c>
      <c r="F3910" s="10">
        <f t="shared" si="431"/>
        <v>1</v>
      </c>
      <c r="G3910" s="22">
        <v>362.330006122589</v>
      </c>
      <c r="H3910" s="23">
        <v>0.108302795479127</v>
      </c>
      <c r="I3910" s="24">
        <v>0.89003436426116833</v>
      </c>
      <c r="J3910" s="10">
        <f t="shared" si="432"/>
        <v>1.3323282826340643</v>
      </c>
      <c r="K3910" s="10">
        <f t="shared" si="433"/>
        <v>70.880412591233878</v>
      </c>
      <c r="L3910" s="10" t="s">
        <v>23</v>
      </c>
    </row>
    <row r="3911" spans="1:12">
      <c r="A3911" s="10">
        <f t="shared" si="427"/>
        <v>3908</v>
      </c>
      <c r="B3911" s="10">
        <v>4</v>
      </c>
      <c r="C3911" s="10">
        <f t="shared" si="428"/>
        <v>0</v>
      </c>
      <c r="D3911" s="10">
        <f t="shared" si="429"/>
        <v>0</v>
      </c>
      <c r="E3911" s="10">
        <f t="shared" si="430"/>
        <v>0</v>
      </c>
      <c r="F3911" s="10">
        <f t="shared" si="431"/>
        <v>1</v>
      </c>
      <c r="G3911" s="22">
        <v>7282.0400002002698</v>
      </c>
      <c r="H3911" s="23">
        <v>1.500953086575E-3</v>
      </c>
      <c r="I3911" s="24">
        <v>1.2665755297334245</v>
      </c>
      <c r="J3911" s="10">
        <f t="shared" si="432"/>
        <v>1.1333682546168222</v>
      </c>
      <c r="K3911" s="10">
        <f t="shared" si="433"/>
        <v>129.21381501521572</v>
      </c>
      <c r="L3911" s="10" t="s">
        <v>23</v>
      </c>
    </row>
    <row r="3912" spans="1:12">
      <c r="A3912" s="10">
        <f t="shared" si="427"/>
        <v>3909</v>
      </c>
      <c r="B3912" s="10">
        <v>4</v>
      </c>
      <c r="C3912" s="10">
        <f t="shared" si="428"/>
        <v>0</v>
      </c>
      <c r="D3912" s="10">
        <f t="shared" si="429"/>
        <v>0</v>
      </c>
      <c r="E3912" s="10">
        <f t="shared" si="430"/>
        <v>0</v>
      </c>
      <c r="F3912" s="10">
        <f t="shared" si="431"/>
        <v>1</v>
      </c>
      <c r="G3912" s="22">
        <v>3766.3099995851499</v>
      </c>
      <c r="H3912" s="23">
        <v>9.71124096727181E-2</v>
      </c>
      <c r="I3912" s="24">
        <v>1.2795765877957659</v>
      </c>
      <c r="J3912" s="10">
        <f t="shared" si="432"/>
        <v>1.3099408431501565</v>
      </c>
      <c r="K3912" s="10">
        <f t="shared" si="433"/>
        <v>3.4724926360500281</v>
      </c>
      <c r="L3912" s="10" t="s">
        <v>22</v>
      </c>
    </row>
    <row r="3913" spans="1:12">
      <c r="A3913" s="10">
        <f t="shared" si="427"/>
        <v>3910</v>
      </c>
      <c r="B3913" s="10">
        <v>4</v>
      </c>
      <c r="C3913" s="10">
        <f t="shared" si="428"/>
        <v>0</v>
      </c>
      <c r="D3913" s="10">
        <f t="shared" si="429"/>
        <v>0</v>
      </c>
      <c r="E3913" s="10">
        <f t="shared" si="430"/>
        <v>0</v>
      </c>
      <c r="F3913" s="10">
        <f t="shared" si="431"/>
        <v>1</v>
      </c>
      <c r="G3913" s="22">
        <v>17618.329999089201</v>
      </c>
      <c r="H3913" s="23">
        <v>9.1760555742353995E-3</v>
      </c>
      <c r="I3913" s="24">
        <v>1.3311845286059629</v>
      </c>
      <c r="J3913" s="10">
        <f t="shared" si="432"/>
        <v>1.1466178986831361</v>
      </c>
      <c r="K3913" s="10">
        <f t="shared" si="433"/>
        <v>600.16560800915056</v>
      </c>
      <c r="L3913" s="10" t="s">
        <v>22</v>
      </c>
    </row>
    <row r="3914" spans="1:12">
      <c r="A3914" s="10">
        <f t="shared" si="427"/>
        <v>3911</v>
      </c>
      <c r="B3914" s="10">
        <v>4</v>
      </c>
      <c r="C3914" s="10">
        <f t="shared" si="428"/>
        <v>0</v>
      </c>
      <c r="D3914" s="10">
        <f t="shared" si="429"/>
        <v>0</v>
      </c>
      <c r="E3914" s="10">
        <f t="shared" si="430"/>
        <v>0</v>
      </c>
      <c r="F3914" s="10">
        <f t="shared" si="431"/>
        <v>1</v>
      </c>
      <c r="G3914" s="22">
        <v>6005.8000015299804</v>
      </c>
      <c r="H3914" s="23">
        <v>0.13473048486408001</v>
      </c>
      <c r="I3914" s="24">
        <v>1.303501043357292</v>
      </c>
      <c r="J3914" s="10">
        <f t="shared" si="432"/>
        <v>1.3867299806518514</v>
      </c>
      <c r="K3914" s="10">
        <f t="shared" si="433"/>
        <v>41.602512954506899</v>
      </c>
      <c r="L3914" s="10" t="s">
        <v>23</v>
      </c>
    </row>
    <row r="3915" spans="1:12">
      <c r="A3915" s="10">
        <f t="shared" si="427"/>
        <v>3912</v>
      </c>
      <c r="B3915" s="10">
        <v>4</v>
      </c>
      <c r="C3915" s="10">
        <f t="shared" si="428"/>
        <v>0</v>
      </c>
      <c r="D3915" s="10">
        <f t="shared" si="429"/>
        <v>0</v>
      </c>
      <c r="E3915" s="10">
        <f t="shared" si="430"/>
        <v>0</v>
      </c>
      <c r="F3915" s="10">
        <f t="shared" si="431"/>
        <v>1</v>
      </c>
      <c r="G3915" s="22">
        <v>5184.2099987864503</v>
      </c>
      <c r="H3915" s="23">
        <v>0.15320007098484301</v>
      </c>
      <c r="I3915" s="24">
        <v>1.1878527277613544</v>
      </c>
      <c r="J3915" s="10">
        <f t="shared" si="432"/>
        <v>1.4260631878341341</v>
      </c>
      <c r="K3915" s="10">
        <f t="shared" si="433"/>
        <v>294.17396974346309</v>
      </c>
      <c r="L3915" s="10" t="s">
        <v>22</v>
      </c>
    </row>
    <row r="3916" spans="1:12">
      <c r="A3916" s="10">
        <f t="shared" si="427"/>
        <v>3913</v>
      </c>
      <c r="B3916" s="10">
        <v>4</v>
      </c>
      <c r="C3916" s="10">
        <f t="shared" si="428"/>
        <v>0</v>
      </c>
      <c r="D3916" s="10">
        <f t="shared" si="429"/>
        <v>0</v>
      </c>
      <c r="E3916" s="10">
        <f t="shared" si="430"/>
        <v>0</v>
      </c>
      <c r="F3916" s="10">
        <f t="shared" si="431"/>
        <v>1</v>
      </c>
      <c r="G3916" s="22">
        <v>10267.059990882901</v>
      </c>
      <c r="H3916" s="23">
        <v>1.57922731924583E-3</v>
      </c>
      <c r="I3916" s="24">
        <v>1.0287833827893176</v>
      </c>
      <c r="J3916" s="10">
        <f t="shared" si="432"/>
        <v>1.1335026048132557</v>
      </c>
      <c r="K3916" s="10">
        <f t="shared" si="433"/>
        <v>112.58976530810379</v>
      </c>
      <c r="L3916" s="10" t="s">
        <v>22</v>
      </c>
    </row>
    <row r="3917" spans="1:12">
      <c r="A3917" s="10">
        <f t="shared" si="427"/>
        <v>3914</v>
      </c>
      <c r="B3917" s="10">
        <v>4</v>
      </c>
      <c r="C3917" s="10">
        <f t="shared" si="428"/>
        <v>0</v>
      </c>
      <c r="D3917" s="10">
        <f t="shared" si="429"/>
        <v>0</v>
      </c>
      <c r="E3917" s="10">
        <f t="shared" si="430"/>
        <v>0</v>
      </c>
      <c r="F3917" s="10">
        <f t="shared" si="431"/>
        <v>1</v>
      </c>
      <c r="G3917" s="22">
        <v>2587.3400356769598</v>
      </c>
      <c r="H3917" s="23">
        <v>9.1243103072660106E-2</v>
      </c>
      <c r="I3917" s="24">
        <v>0.97806580259222331</v>
      </c>
      <c r="J3917" s="10">
        <f t="shared" si="432"/>
        <v>1.2983495314615952</v>
      </c>
      <c r="K3917" s="10">
        <f t="shared" si="433"/>
        <v>265.41365389987476</v>
      </c>
      <c r="L3917" s="10" t="s">
        <v>22</v>
      </c>
    </row>
    <row r="3918" spans="1:12">
      <c r="A3918" s="10">
        <f t="shared" si="427"/>
        <v>3915</v>
      </c>
      <c r="B3918" s="10">
        <v>4</v>
      </c>
      <c r="C3918" s="10">
        <f t="shared" si="428"/>
        <v>0</v>
      </c>
      <c r="D3918" s="10">
        <f t="shared" si="429"/>
        <v>0</v>
      </c>
      <c r="E3918" s="10">
        <f t="shared" si="430"/>
        <v>0</v>
      </c>
      <c r="F3918" s="10">
        <f t="shared" si="431"/>
        <v>1</v>
      </c>
      <c r="G3918" s="22">
        <v>7691.7500009536698</v>
      </c>
      <c r="H3918" s="23">
        <v>-6.9514021754397796E-4</v>
      </c>
      <c r="I3918" s="24">
        <v>1.2095001772421128</v>
      </c>
      <c r="J3918" s="10">
        <f t="shared" si="432"/>
        <v>1.1296053554170391</v>
      </c>
      <c r="K3918" s="10">
        <f t="shared" si="433"/>
        <v>49.09784441935723</v>
      </c>
      <c r="L3918" s="10" t="s">
        <v>23</v>
      </c>
    </row>
    <row r="3919" spans="1:12">
      <c r="A3919" s="10">
        <f t="shared" si="427"/>
        <v>3916</v>
      </c>
      <c r="B3919" s="10">
        <v>4</v>
      </c>
      <c r="C3919" s="10">
        <f t="shared" si="428"/>
        <v>0</v>
      </c>
      <c r="D3919" s="10">
        <f t="shared" si="429"/>
        <v>0</v>
      </c>
      <c r="E3919" s="10">
        <f t="shared" si="430"/>
        <v>0</v>
      </c>
      <c r="F3919" s="10">
        <f t="shared" si="431"/>
        <v>1</v>
      </c>
      <c r="G3919" s="22">
        <v>6550.2699979543704</v>
      </c>
      <c r="H3919" s="23">
        <v>-7.1294162121877198E-4</v>
      </c>
      <c r="I3919" s="24">
        <v>1.1980857261756137</v>
      </c>
      <c r="J3919" s="10">
        <f t="shared" si="432"/>
        <v>1.1295749046777503</v>
      </c>
      <c r="K3919" s="10">
        <f t="shared" si="433"/>
        <v>30.745216236361419</v>
      </c>
      <c r="L3919" s="10" t="s">
        <v>23</v>
      </c>
    </row>
    <row r="3920" spans="1:12">
      <c r="A3920" s="10">
        <f t="shared" si="427"/>
        <v>3917</v>
      </c>
      <c r="B3920" s="10">
        <v>4</v>
      </c>
      <c r="C3920" s="10">
        <f t="shared" si="428"/>
        <v>0</v>
      </c>
      <c r="D3920" s="10">
        <f t="shared" si="429"/>
        <v>0</v>
      </c>
      <c r="E3920" s="10">
        <f t="shared" si="430"/>
        <v>0</v>
      </c>
      <c r="F3920" s="10">
        <f t="shared" si="431"/>
        <v>1</v>
      </c>
      <c r="G3920" s="22">
        <v>14118.9949963093</v>
      </c>
      <c r="H3920" s="23">
        <v>3.0076530447053301E-2</v>
      </c>
      <c r="I3920" s="24">
        <v>1.1265197770108839</v>
      </c>
      <c r="J3920" s="10">
        <f t="shared" si="432"/>
        <v>1.1834892022796517</v>
      </c>
      <c r="K3920" s="10">
        <f t="shared" si="433"/>
        <v>45.82341591123577</v>
      </c>
      <c r="L3920" s="10" t="s">
        <v>22</v>
      </c>
    </row>
    <row r="3921" spans="1:12">
      <c r="A3921" s="10">
        <f t="shared" si="427"/>
        <v>3918</v>
      </c>
      <c r="B3921" s="10">
        <v>4</v>
      </c>
      <c r="C3921" s="10">
        <f t="shared" si="428"/>
        <v>0</v>
      </c>
      <c r="D3921" s="10">
        <f t="shared" si="429"/>
        <v>0</v>
      </c>
      <c r="E3921" s="10">
        <f t="shared" si="430"/>
        <v>0</v>
      </c>
      <c r="F3921" s="10">
        <f t="shared" si="431"/>
        <v>1</v>
      </c>
      <c r="G3921" s="22">
        <v>14521.339996516699</v>
      </c>
      <c r="H3921" s="23">
        <v>9.4352976706415202E-4</v>
      </c>
      <c r="I3921" s="24">
        <v>1.0373045766472317</v>
      </c>
      <c r="J3921" s="10">
        <f t="shared" si="432"/>
        <v>1.132411951450716</v>
      </c>
      <c r="K3921" s="10">
        <f t="shared" si="433"/>
        <v>131.35151383555799</v>
      </c>
      <c r="L3921" s="10" t="s">
        <v>22</v>
      </c>
    </row>
    <row r="3922" spans="1:12">
      <c r="A3922" s="10">
        <f t="shared" si="427"/>
        <v>3919</v>
      </c>
      <c r="B3922" s="10">
        <v>4</v>
      </c>
      <c r="C3922" s="10">
        <f t="shared" si="428"/>
        <v>0</v>
      </c>
      <c r="D3922" s="10">
        <f t="shared" si="429"/>
        <v>0</v>
      </c>
      <c r="E3922" s="10">
        <f t="shared" si="430"/>
        <v>0</v>
      </c>
      <c r="F3922" s="10">
        <f t="shared" si="431"/>
        <v>1</v>
      </c>
      <c r="G3922" s="22">
        <v>17907.85998624565</v>
      </c>
      <c r="H3922" s="23">
        <v>9.9309762997485101E-3</v>
      </c>
      <c r="I3922" s="24">
        <v>1.1287501569103309</v>
      </c>
      <c r="J3922" s="10">
        <f t="shared" si="432"/>
        <v>1.1479294673600509</v>
      </c>
      <c r="K3922" s="10">
        <f t="shared" si="433"/>
        <v>6.5873337570508435</v>
      </c>
      <c r="L3922" s="10" t="s">
        <v>22</v>
      </c>
    </row>
    <row r="3923" spans="1:12">
      <c r="A3923" s="10">
        <f t="shared" si="427"/>
        <v>3920</v>
      </c>
      <c r="B3923" s="10">
        <v>4</v>
      </c>
      <c r="C3923" s="10">
        <f t="shared" si="428"/>
        <v>0</v>
      </c>
      <c r="D3923" s="10">
        <f t="shared" si="429"/>
        <v>0</v>
      </c>
      <c r="E3923" s="10">
        <f t="shared" si="430"/>
        <v>0</v>
      </c>
      <c r="F3923" s="10">
        <f t="shared" si="431"/>
        <v>1</v>
      </c>
      <c r="G3923" s="22">
        <v>17762.774988114848</v>
      </c>
      <c r="H3923" s="23">
        <v>2.49854496165011E-2</v>
      </c>
      <c r="I3923" s="24">
        <v>1.108728557013118</v>
      </c>
      <c r="J3923" s="10">
        <f t="shared" si="432"/>
        <v>1.1744000380721931</v>
      </c>
      <c r="K3923" s="10">
        <f t="shared" si="433"/>
        <v>76.606291030731327</v>
      </c>
      <c r="L3923" s="10" t="s">
        <v>23</v>
      </c>
    </row>
    <row r="3924" spans="1:12">
      <c r="A3924" s="10">
        <f t="shared" si="427"/>
        <v>3921</v>
      </c>
      <c r="B3924" s="10">
        <v>4</v>
      </c>
      <c r="C3924" s="10">
        <f t="shared" si="428"/>
        <v>0</v>
      </c>
      <c r="D3924" s="10">
        <f t="shared" si="429"/>
        <v>0</v>
      </c>
      <c r="E3924" s="10">
        <f t="shared" si="430"/>
        <v>0</v>
      </c>
      <c r="F3924" s="10">
        <f t="shared" si="431"/>
        <v>1</v>
      </c>
      <c r="G3924" s="22">
        <v>16720.89498645065</v>
      </c>
      <c r="H3924" s="23">
        <v>7.4653520102267602E-3</v>
      </c>
      <c r="I3924" s="24">
        <v>0.90526505103187804</v>
      </c>
      <c r="J3924" s="10">
        <f t="shared" si="432"/>
        <v>1.1436513343977721</v>
      </c>
      <c r="K3924" s="10">
        <f t="shared" si="433"/>
        <v>950.21535632991674</v>
      </c>
      <c r="L3924" s="10" t="s">
        <v>23</v>
      </c>
    </row>
    <row r="3925" spans="1:12">
      <c r="A3925" s="10">
        <f t="shared" si="427"/>
        <v>3922</v>
      </c>
      <c r="B3925" s="10">
        <v>4</v>
      </c>
      <c r="C3925" s="10">
        <f t="shared" si="428"/>
        <v>0</v>
      </c>
      <c r="D3925" s="10">
        <f t="shared" si="429"/>
        <v>0</v>
      </c>
      <c r="E3925" s="10">
        <f t="shared" si="430"/>
        <v>0</v>
      </c>
      <c r="F3925" s="10">
        <f t="shared" si="431"/>
        <v>1</v>
      </c>
      <c r="G3925" s="22">
        <v>16607.819986701001</v>
      </c>
      <c r="H3925" s="23">
        <v>2.8480052284178999E-2</v>
      </c>
      <c r="I3925" s="24">
        <v>1.0539535727239753</v>
      </c>
      <c r="J3925" s="10">
        <f t="shared" si="432"/>
        <v>1.1806314464792202</v>
      </c>
      <c r="K3925" s="10">
        <f t="shared" si="433"/>
        <v>266.51039895100092</v>
      </c>
      <c r="L3925" s="10" t="s">
        <v>23</v>
      </c>
    </row>
    <row r="3926" spans="1:12">
      <c r="A3926" s="10">
        <f t="shared" si="427"/>
        <v>3923</v>
      </c>
      <c r="B3926" s="10">
        <v>4</v>
      </c>
      <c r="C3926" s="10">
        <f t="shared" si="428"/>
        <v>0</v>
      </c>
      <c r="D3926" s="10">
        <f t="shared" si="429"/>
        <v>0</v>
      </c>
      <c r="E3926" s="10">
        <f t="shared" si="430"/>
        <v>0</v>
      </c>
      <c r="F3926" s="10">
        <f t="shared" si="431"/>
        <v>1</v>
      </c>
      <c r="G3926" s="22">
        <v>18062.7999838982</v>
      </c>
      <c r="H3926" s="23">
        <v>2.9557135588708101E-2</v>
      </c>
      <c r="I3926" s="24">
        <v>1.1545722959204889</v>
      </c>
      <c r="J3926" s="10">
        <f t="shared" si="432"/>
        <v>1.1825587076610196</v>
      </c>
      <c r="K3926" s="10">
        <f t="shared" si="433"/>
        <v>14.147493769782168</v>
      </c>
      <c r="L3926" s="10" t="s">
        <v>23</v>
      </c>
    </row>
    <row r="3927" spans="1:12">
      <c r="A3927" s="10">
        <f t="shared" si="427"/>
        <v>3924</v>
      </c>
      <c r="B3927" s="10">
        <v>4</v>
      </c>
      <c r="C3927" s="10">
        <f t="shared" si="428"/>
        <v>0</v>
      </c>
      <c r="D3927" s="10">
        <f t="shared" si="429"/>
        <v>0</v>
      </c>
      <c r="E3927" s="10">
        <f t="shared" si="430"/>
        <v>0</v>
      </c>
      <c r="F3927" s="10">
        <f t="shared" si="431"/>
        <v>1</v>
      </c>
      <c r="G3927" s="22">
        <v>19822.504984945052</v>
      </c>
      <c r="H3927" s="23">
        <v>2.3199143696839699E-2</v>
      </c>
      <c r="I3927" s="24">
        <v>1.0072516040851969</v>
      </c>
      <c r="J3927" s="10">
        <f t="shared" si="432"/>
        <v>1.1712274964294001</v>
      </c>
      <c r="K3927" s="10">
        <f t="shared" si="433"/>
        <v>532.98936288178299</v>
      </c>
      <c r="L3927" s="10" t="s">
        <v>22</v>
      </c>
    </row>
    <row r="3928" spans="1:12">
      <c r="A3928" s="10">
        <f t="shared" si="427"/>
        <v>3925</v>
      </c>
      <c r="B3928" s="10">
        <v>4</v>
      </c>
      <c r="C3928" s="10">
        <f t="shared" si="428"/>
        <v>0</v>
      </c>
      <c r="D3928" s="10">
        <f t="shared" si="429"/>
        <v>0</v>
      </c>
      <c r="E3928" s="10">
        <f t="shared" si="430"/>
        <v>0</v>
      </c>
      <c r="F3928" s="10">
        <f t="shared" si="431"/>
        <v>1</v>
      </c>
      <c r="G3928" s="22">
        <v>22551.940006732901</v>
      </c>
      <c r="H3928" s="23">
        <v>0.104172669480516</v>
      </c>
      <c r="I3928" s="24">
        <v>0.98139430620937007</v>
      </c>
      <c r="J3928" s="10">
        <f t="shared" si="432"/>
        <v>1.3240213663718232</v>
      </c>
      <c r="K3928" s="10">
        <f t="shared" si="433"/>
        <v>2647.4467119149645</v>
      </c>
      <c r="L3928" s="10" t="s">
        <v>22</v>
      </c>
    </row>
    <row r="3929" spans="1:12">
      <c r="A3929" s="10">
        <f t="shared" si="427"/>
        <v>3926</v>
      </c>
      <c r="B3929" s="10">
        <v>4</v>
      </c>
      <c r="C3929" s="10">
        <f t="shared" si="428"/>
        <v>0</v>
      </c>
      <c r="D3929" s="10">
        <f t="shared" si="429"/>
        <v>0</v>
      </c>
      <c r="E3929" s="10">
        <f t="shared" si="430"/>
        <v>0</v>
      </c>
      <c r="F3929" s="10">
        <f t="shared" si="431"/>
        <v>1</v>
      </c>
      <c r="G3929" s="22">
        <v>4058.98499982059</v>
      </c>
      <c r="H3929" s="23">
        <v>-1.4212533218197999E-3</v>
      </c>
      <c r="I3929" s="24">
        <v>1.0454433800049128</v>
      </c>
      <c r="J3929" s="10">
        <f t="shared" si="432"/>
        <v>1.1283639461823936</v>
      </c>
      <c r="K3929" s="10">
        <f t="shared" si="433"/>
        <v>27.908851439654303</v>
      </c>
      <c r="L3929" s="10" t="s">
        <v>23</v>
      </c>
    </row>
    <row r="3930" spans="1:12">
      <c r="A3930" s="10">
        <f t="shared" si="427"/>
        <v>3927</v>
      </c>
      <c r="B3930" s="10">
        <v>4</v>
      </c>
      <c r="C3930" s="10">
        <f t="shared" si="428"/>
        <v>0</v>
      </c>
      <c r="D3930" s="10">
        <f t="shared" si="429"/>
        <v>0</v>
      </c>
      <c r="E3930" s="10">
        <f t="shared" si="430"/>
        <v>0</v>
      </c>
      <c r="F3930" s="10">
        <f t="shared" si="431"/>
        <v>1</v>
      </c>
      <c r="G3930" s="22">
        <v>3792.6549997329698</v>
      </c>
      <c r="H3930" s="23">
        <v>-1.4734907150513799E-3</v>
      </c>
      <c r="I3930" s="24">
        <v>0.99026827985270915</v>
      </c>
      <c r="J3930" s="10">
        <f t="shared" si="432"/>
        <v>1.1282746904283028</v>
      </c>
      <c r="K3930" s="10">
        <f t="shared" si="433"/>
        <v>72.234032386810696</v>
      </c>
      <c r="L3930" s="10" t="s">
        <v>22</v>
      </c>
    </row>
    <row r="3931" spans="1:12">
      <c r="A3931" s="10">
        <f t="shared" si="427"/>
        <v>3928</v>
      </c>
      <c r="B3931" s="10">
        <v>4</v>
      </c>
      <c r="C3931" s="10">
        <f t="shared" si="428"/>
        <v>0</v>
      </c>
      <c r="D3931" s="10">
        <f t="shared" si="429"/>
        <v>0</v>
      </c>
      <c r="E3931" s="10">
        <f t="shared" si="430"/>
        <v>0</v>
      </c>
      <c r="F3931" s="10">
        <f t="shared" si="431"/>
        <v>1</v>
      </c>
      <c r="G3931" s="22">
        <v>4017.6450000703348</v>
      </c>
      <c r="H3931" s="23">
        <v>3.9709014512706299E-5</v>
      </c>
      <c r="I3931" s="24">
        <v>1.0495221546481321</v>
      </c>
      <c r="J3931" s="10">
        <f t="shared" si="432"/>
        <v>1.130863091025698</v>
      </c>
      <c r="K3931" s="10">
        <f t="shared" si="433"/>
        <v>26.582137182820855</v>
      </c>
      <c r="L3931" s="10" t="s">
        <v>22</v>
      </c>
    </row>
    <row r="3932" spans="1:12">
      <c r="A3932" s="10">
        <f t="shared" si="427"/>
        <v>3929</v>
      </c>
      <c r="B3932" s="10">
        <v>4</v>
      </c>
      <c r="C3932" s="10">
        <f t="shared" si="428"/>
        <v>0</v>
      </c>
      <c r="D3932" s="10">
        <f t="shared" si="429"/>
        <v>0</v>
      </c>
      <c r="E3932" s="10">
        <f t="shared" si="430"/>
        <v>0</v>
      </c>
      <c r="F3932" s="10">
        <f t="shared" si="431"/>
        <v>1</v>
      </c>
      <c r="G3932" s="22">
        <v>1984.8650002479551</v>
      </c>
      <c r="H3932" s="23">
        <v>1.59433781356434E-3</v>
      </c>
      <c r="I3932" s="24">
        <v>1.0602409638554218</v>
      </c>
      <c r="J3932" s="10">
        <f t="shared" si="432"/>
        <v>1.1335285423582013</v>
      </c>
      <c r="K3932" s="10">
        <f t="shared" si="433"/>
        <v>10.660847195154943</v>
      </c>
      <c r="L3932" s="10" t="s">
        <v>22</v>
      </c>
    </row>
    <row r="3933" spans="1:12">
      <c r="A3933" s="10">
        <f t="shared" si="427"/>
        <v>3930</v>
      </c>
      <c r="B3933" s="10">
        <v>4</v>
      </c>
      <c r="C3933" s="10">
        <f t="shared" si="428"/>
        <v>0</v>
      </c>
      <c r="D3933" s="10">
        <f t="shared" si="429"/>
        <v>0</v>
      </c>
      <c r="E3933" s="10">
        <f t="shared" si="430"/>
        <v>0</v>
      </c>
      <c r="F3933" s="10">
        <f t="shared" si="431"/>
        <v>1</v>
      </c>
      <c r="G3933" s="22">
        <v>3459.7100000381502</v>
      </c>
      <c r="H3933" s="23">
        <v>0.242350311067171</v>
      </c>
      <c r="I3933" s="24">
        <v>2.365296803652968</v>
      </c>
      <c r="J3933" s="10">
        <f t="shared" si="432"/>
        <v>1.6321875856600645</v>
      </c>
      <c r="K3933" s="10">
        <f t="shared" si="433"/>
        <v>1859.4181140254432</v>
      </c>
      <c r="L3933" s="10" t="s">
        <v>23</v>
      </c>
    </row>
    <row r="3934" spans="1:12">
      <c r="A3934" s="10">
        <f t="shared" si="427"/>
        <v>3931</v>
      </c>
      <c r="B3934" s="10">
        <v>4</v>
      </c>
      <c r="C3934" s="10">
        <f t="shared" si="428"/>
        <v>0</v>
      </c>
      <c r="D3934" s="10">
        <f t="shared" si="429"/>
        <v>0</v>
      </c>
      <c r="E3934" s="10">
        <f t="shared" si="430"/>
        <v>0</v>
      </c>
      <c r="F3934" s="10">
        <f t="shared" si="431"/>
        <v>1</v>
      </c>
      <c r="G3934" s="22">
        <v>4747.7499990463302</v>
      </c>
      <c r="H3934" s="23">
        <v>9.6603185987461801E-2</v>
      </c>
      <c r="I3934" s="24">
        <v>1.1842105263157894</v>
      </c>
      <c r="J3934" s="10">
        <f t="shared" si="432"/>
        <v>1.3089310892416026</v>
      </c>
      <c r="K3934" s="10">
        <f t="shared" si="433"/>
        <v>73.852290121354017</v>
      </c>
      <c r="L3934" s="10" t="s">
        <v>22</v>
      </c>
    </row>
    <row r="3935" spans="1:12">
      <c r="A3935" s="10">
        <f t="shared" si="427"/>
        <v>3932</v>
      </c>
      <c r="B3935" s="10">
        <v>4</v>
      </c>
      <c r="C3935" s="10">
        <f t="shared" si="428"/>
        <v>0</v>
      </c>
      <c r="D3935" s="10">
        <f t="shared" si="429"/>
        <v>0</v>
      </c>
      <c r="E3935" s="10">
        <f t="shared" si="430"/>
        <v>0</v>
      </c>
      <c r="F3935" s="10">
        <f t="shared" si="431"/>
        <v>1</v>
      </c>
      <c r="G3935" s="22">
        <v>3744.9199998378749</v>
      </c>
      <c r="H3935" s="23">
        <v>4.2705226182770404E-3</v>
      </c>
      <c r="I3935" s="24">
        <v>1.0234042553191489</v>
      </c>
      <c r="J3935" s="10">
        <f t="shared" si="432"/>
        <v>1.1381316547862812</v>
      </c>
      <c r="K3935" s="10">
        <f t="shared" si="433"/>
        <v>49.292045833669562</v>
      </c>
      <c r="L3935" s="10" t="s">
        <v>23</v>
      </c>
    </row>
    <row r="3936" spans="1:12">
      <c r="A3936" s="10">
        <f t="shared" si="427"/>
        <v>3933</v>
      </c>
      <c r="B3936" s="10">
        <v>4</v>
      </c>
      <c r="C3936" s="10">
        <f t="shared" si="428"/>
        <v>0</v>
      </c>
      <c r="D3936" s="10">
        <f t="shared" si="429"/>
        <v>0</v>
      </c>
      <c r="E3936" s="10">
        <f t="shared" si="430"/>
        <v>0</v>
      </c>
      <c r="F3936" s="10">
        <f t="shared" si="431"/>
        <v>1</v>
      </c>
      <c r="G3936" s="22">
        <v>6467.1799988746598</v>
      </c>
      <c r="H3936" s="23">
        <v>0.24250999342340901</v>
      </c>
      <c r="I3936" s="24">
        <v>1.7637028014616321</v>
      </c>
      <c r="J3936" s="10">
        <f t="shared" si="432"/>
        <v>1.6325823175519556</v>
      </c>
      <c r="K3936" s="10">
        <f t="shared" si="433"/>
        <v>111.18751791696346</v>
      </c>
      <c r="L3936" s="10" t="s">
        <v>22</v>
      </c>
    </row>
    <row r="3937" spans="1:12">
      <c r="A3937" s="10">
        <f t="shared" si="427"/>
        <v>3934</v>
      </c>
      <c r="B3937" s="10">
        <v>4</v>
      </c>
      <c r="C3937" s="10">
        <f t="shared" si="428"/>
        <v>0</v>
      </c>
      <c r="D3937" s="10">
        <f t="shared" si="429"/>
        <v>0</v>
      </c>
      <c r="E3937" s="10">
        <f t="shared" si="430"/>
        <v>0</v>
      </c>
      <c r="F3937" s="10">
        <f t="shared" si="431"/>
        <v>1</v>
      </c>
      <c r="G3937" s="22">
        <v>2327.8600001335099</v>
      </c>
      <c r="H3937" s="23">
        <v>0.111038898585879</v>
      </c>
      <c r="I3937" s="24">
        <v>1.0949720670391061</v>
      </c>
      <c r="J3937" s="10">
        <f t="shared" si="432"/>
        <v>1.3378600823133635</v>
      </c>
      <c r="K3937" s="10">
        <f t="shared" si="433"/>
        <v>137.33114154544589</v>
      </c>
      <c r="L3937" s="10" t="s">
        <v>23</v>
      </c>
    </row>
    <row r="3938" spans="1:12">
      <c r="A3938" s="10">
        <f t="shared" si="427"/>
        <v>3935</v>
      </c>
      <c r="B3938" s="10">
        <v>4</v>
      </c>
      <c r="C3938" s="10">
        <f t="shared" si="428"/>
        <v>0</v>
      </c>
      <c r="D3938" s="10">
        <f t="shared" si="429"/>
        <v>0</v>
      </c>
      <c r="E3938" s="10">
        <f t="shared" si="430"/>
        <v>0</v>
      </c>
      <c r="F3938" s="10">
        <f t="shared" si="431"/>
        <v>1</v>
      </c>
      <c r="G3938" s="22">
        <v>8730.5999994278009</v>
      </c>
      <c r="H3938" s="23">
        <v>-1.4919946628474E-3</v>
      </c>
      <c r="I3938" s="24">
        <v>0.97129840546697044</v>
      </c>
      <c r="J3938" s="10">
        <f t="shared" si="432"/>
        <v>1.1282430752337074</v>
      </c>
      <c r="K3938" s="10">
        <f t="shared" si="433"/>
        <v>215.04890334782638</v>
      </c>
      <c r="L3938" s="10" t="s">
        <v>22</v>
      </c>
    </row>
    <row r="3939" spans="1:12">
      <c r="A3939" s="10">
        <f t="shared" si="427"/>
        <v>3936</v>
      </c>
      <c r="B3939" s="10">
        <v>4</v>
      </c>
      <c r="C3939" s="10">
        <f t="shared" si="428"/>
        <v>0</v>
      </c>
      <c r="D3939" s="10">
        <f t="shared" si="429"/>
        <v>0</v>
      </c>
      <c r="E3939" s="10">
        <f t="shared" si="430"/>
        <v>0</v>
      </c>
      <c r="F3939" s="10">
        <f t="shared" si="431"/>
        <v>1</v>
      </c>
      <c r="G3939" s="22">
        <v>16261.2000002861</v>
      </c>
      <c r="H3939" s="23">
        <v>0.24380439816043201</v>
      </c>
      <c r="I3939" s="24">
        <v>1.8598540145985401</v>
      </c>
      <c r="J3939" s="10">
        <f t="shared" si="432"/>
        <v>1.6357855879434318</v>
      </c>
      <c r="K3939" s="10">
        <f t="shared" si="433"/>
        <v>816.42053673944372</v>
      </c>
      <c r="L3939" s="10" t="s">
        <v>22</v>
      </c>
    </row>
    <row r="3940" spans="1:12">
      <c r="A3940" s="10">
        <f t="shared" si="427"/>
        <v>3937</v>
      </c>
      <c r="B3940" s="10">
        <v>4</v>
      </c>
      <c r="C3940" s="10">
        <f t="shared" si="428"/>
        <v>0</v>
      </c>
      <c r="D3940" s="10">
        <f t="shared" si="429"/>
        <v>0</v>
      </c>
      <c r="E3940" s="10">
        <f t="shared" si="430"/>
        <v>0</v>
      </c>
      <c r="F3940" s="10">
        <f t="shared" si="431"/>
        <v>1</v>
      </c>
      <c r="G3940" s="22">
        <v>17762.159998893701</v>
      </c>
      <c r="H3940" s="23">
        <v>9.8476900657447894E-2</v>
      </c>
      <c r="I3940" s="24">
        <v>1.2349318081830181</v>
      </c>
      <c r="J3940" s="10">
        <f t="shared" si="432"/>
        <v>1.3126503722896707</v>
      </c>
      <c r="K3940" s="10">
        <f t="shared" si="433"/>
        <v>107.28655844453036</v>
      </c>
      <c r="L3940" s="10" t="s">
        <v>22</v>
      </c>
    </row>
    <row r="3941" spans="1:12">
      <c r="A3941" s="10">
        <f t="shared" si="427"/>
        <v>3938</v>
      </c>
      <c r="B3941" s="10">
        <v>4</v>
      </c>
      <c r="C3941" s="10">
        <f t="shared" si="428"/>
        <v>0</v>
      </c>
      <c r="D3941" s="10">
        <f t="shared" si="429"/>
        <v>0</v>
      </c>
      <c r="E3941" s="10">
        <f t="shared" si="430"/>
        <v>0</v>
      </c>
      <c r="F3941" s="10">
        <f t="shared" si="431"/>
        <v>1</v>
      </c>
      <c r="G3941" s="22">
        <v>20878.1599993706</v>
      </c>
      <c r="H3941" s="23">
        <v>0.146383153134235</v>
      </c>
      <c r="I3941" s="24">
        <v>1.202908832919475</v>
      </c>
      <c r="J3941" s="10">
        <f t="shared" si="432"/>
        <v>1.4114174982341923</v>
      </c>
      <c r="K3941" s="10">
        <f t="shared" si="433"/>
        <v>907.69603450023658</v>
      </c>
      <c r="L3941" s="10" t="s">
        <v>22</v>
      </c>
    </row>
    <row r="3942" spans="1:12">
      <c r="A3942" s="10">
        <f t="shared" si="427"/>
        <v>3939</v>
      </c>
      <c r="B3942" s="10">
        <v>4</v>
      </c>
      <c r="C3942" s="10">
        <f t="shared" si="428"/>
        <v>0</v>
      </c>
      <c r="D3942" s="10">
        <f t="shared" si="429"/>
        <v>0</v>
      </c>
      <c r="E3942" s="10">
        <f t="shared" si="430"/>
        <v>0</v>
      </c>
      <c r="F3942" s="10">
        <f t="shared" si="431"/>
        <v>1</v>
      </c>
      <c r="G3942" s="22">
        <v>29972.829998999849</v>
      </c>
      <c r="H3942" s="23">
        <v>3.3992144799789098E-4</v>
      </c>
      <c r="I3942" s="24">
        <v>0.91034596921039568</v>
      </c>
      <c r="J3942" s="10">
        <f t="shared" si="432"/>
        <v>1.1313773242490865</v>
      </c>
      <c r="K3942" s="10">
        <f t="shared" si="433"/>
        <v>1464.318410714571</v>
      </c>
      <c r="L3942" s="10" t="s">
        <v>23</v>
      </c>
    </row>
    <row r="3943" spans="1:12">
      <c r="A3943" s="10">
        <f t="shared" si="427"/>
        <v>3940</v>
      </c>
      <c r="B3943" s="10">
        <v>4</v>
      </c>
      <c r="C3943" s="10">
        <f t="shared" si="428"/>
        <v>0</v>
      </c>
      <c r="D3943" s="10">
        <f t="shared" si="429"/>
        <v>0</v>
      </c>
      <c r="E3943" s="10">
        <f t="shared" si="430"/>
        <v>0</v>
      </c>
      <c r="F3943" s="10">
        <f t="shared" si="431"/>
        <v>1</v>
      </c>
      <c r="G3943" s="22">
        <v>29197.419999659051</v>
      </c>
      <c r="H3943" s="23">
        <v>1.9399256800696799E-3</v>
      </c>
      <c r="I3943" s="24">
        <v>0.97369771180353659</v>
      </c>
      <c r="J3943" s="10">
        <f t="shared" si="432"/>
        <v>1.1341219146953241</v>
      </c>
      <c r="K3943" s="10">
        <f t="shared" si="433"/>
        <v>751.42260761024147</v>
      </c>
      <c r="L3943" s="10" t="s">
        <v>22</v>
      </c>
    </row>
    <row r="3944" spans="1:12">
      <c r="A3944" s="10">
        <f t="shared" si="427"/>
        <v>3941</v>
      </c>
      <c r="B3944" s="10">
        <v>4</v>
      </c>
      <c r="C3944" s="10">
        <f t="shared" si="428"/>
        <v>0</v>
      </c>
      <c r="D3944" s="10">
        <f t="shared" si="429"/>
        <v>0</v>
      </c>
      <c r="E3944" s="10">
        <f t="shared" si="430"/>
        <v>0</v>
      </c>
      <c r="F3944" s="10">
        <f t="shared" si="431"/>
        <v>1</v>
      </c>
      <c r="G3944" s="22">
        <v>29037.780004769549</v>
      </c>
      <c r="H3944" s="23">
        <v>-1.32995586350578E-3</v>
      </c>
      <c r="I3944" s="24">
        <v>0.97850218752680795</v>
      </c>
      <c r="J3944" s="10">
        <f t="shared" si="432"/>
        <v>1.1285199591197119</v>
      </c>
      <c r="K3944" s="10">
        <f t="shared" si="433"/>
        <v>653.50487355982682</v>
      </c>
      <c r="L3944" s="10" t="s">
        <v>22</v>
      </c>
    </row>
    <row r="3945" spans="1:12">
      <c r="A3945" s="10">
        <f t="shared" si="427"/>
        <v>3942</v>
      </c>
      <c r="B3945" s="10">
        <v>4</v>
      </c>
      <c r="C3945" s="10">
        <f t="shared" si="428"/>
        <v>0</v>
      </c>
      <c r="D3945" s="10">
        <f t="shared" si="429"/>
        <v>0</v>
      </c>
      <c r="E3945" s="10">
        <f t="shared" si="430"/>
        <v>0</v>
      </c>
      <c r="F3945" s="10">
        <f t="shared" si="431"/>
        <v>1</v>
      </c>
      <c r="G3945" s="22">
        <v>5127.8000000864304</v>
      </c>
      <c r="H3945" s="23">
        <v>0.10702277952995801</v>
      </c>
      <c r="I3945" s="24">
        <v>1.1261127596439169</v>
      </c>
      <c r="J3945" s="10">
        <f t="shared" si="432"/>
        <v>1.32974823047101</v>
      </c>
      <c r="K3945" s="10">
        <f t="shared" si="433"/>
        <v>212.63655925475607</v>
      </c>
      <c r="L3945" s="10" t="s">
        <v>23</v>
      </c>
    </row>
    <row r="3946" spans="1:12">
      <c r="A3946" s="10">
        <f t="shared" si="427"/>
        <v>3943</v>
      </c>
      <c r="B3946" s="10">
        <v>4</v>
      </c>
      <c r="C3946" s="10">
        <f t="shared" si="428"/>
        <v>0</v>
      </c>
      <c r="D3946" s="10">
        <f t="shared" si="429"/>
        <v>0</v>
      </c>
      <c r="E3946" s="10">
        <f t="shared" si="430"/>
        <v>0</v>
      </c>
      <c r="F3946" s="10">
        <f t="shared" si="431"/>
        <v>1</v>
      </c>
      <c r="G3946" s="22">
        <v>56.25</v>
      </c>
      <c r="H3946" s="23">
        <v>0.12180513381958</v>
      </c>
      <c r="I3946" s="24">
        <v>0.61904761904761907</v>
      </c>
      <c r="J3946" s="10">
        <f t="shared" si="432"/>
        <v>1.3598509507600314</v>
      </c>
      <c r="K3946" s="10">
        <f t="shared" si="433"/>
        <v>30.869413665536836</v>
      </c>
      <c r="L3946" s="10" t="s">
        <v>23</v>
      </c>
    </row>
    <row r="3947" spans="1:12">
      <c r="A3947" s="10">
        <f t="shared" si="427"/>
        <v>3944</v>
      </c>
      <c r="B3947" s="10">
        <v>4</v>
      </c>
      <c r="C3947" s="10">
        <f t="shared" si="428"/>
        <v>0</v>
      </c>
      <c r="D3947" s="10">
        <f t="shared" si="429"/>
        <v>0</v>
      </c>
      <c r="E3947" s="10">
        <f t="shared" si="430"/>
        <v>0</v>
      </c>
      <c r="F3947" s="10">
        <f t="shared" si="431"/>
        <v>1</v>
      </c>
      <c r="G3947" s="22">
        <v>6186.6100016385299</v>
      </c>
      <c r="H3947" s="23">
        <v>0.110737825969543</v>
      </c>
      <c r="I3947" s="24">
        <v>1.0043227665706052</v>
      </c>
      <c r="J3947" s="10">
        <f t="shared" si="432"/>
        <v>1.3372502567064395</v>
      </c>
      <c r="K3947" s="10">
        <f t="shared" si="433"/>
        <v>685.72826789183716</v>
      </c>
      <c r="L3947" s="10" t="s">
        <v>23</v>
      </c>
    </row>
    <row r="3948" spans="1:12">
      <c r="A3948" s="10">
        <f t="shared" si="427"/>
        <v>3945</v>
      </c>
      <c r="B3948" s="10">
        <v>4</v>
      </c>
      <c r="C3948" s="10">
        <f t="shared" si="428"/>
        <v>0</v>
      </c>
      <c r="D3948" s="10">
        <f t="shared" si="429"/>
        <v>0</v>
      </c>
      <c r="E3948" s="10">
        <f t="shared" si="430"/>
        <v>0</v>
      </c>
      <c r="F3948" s="10">
        <f t="shared" si="431"/>
        <v>1</v>
      </c>
      <c r="G3948" s="22">
        <v>71514.780006408706</v>
      </c>
      <c r="H3948" s="23">
        <v>-2.9100532871330501E-3</v>
      </c>
      <c r="I3948" s="24">
        <v>0.88001945254967351</v>
      </c>
      <c r="J3948" s="10">
        <f t="shared" si="432"/>
        <v>1.1258228636081982</v>
      </c>
      <c r="K3948" s="10">
        <f t="shared" si="433"/>
        <v>4320.8741553832469</v>
      </c>
      <c r="L3948" s="10" t="s">
        <v>23</v>
      </c>
    </row>
    <row r="3949" spans="1:12">
      <c r="A3949" s="10">
        <f t="shared" si="427"/>
        <v>3946</v>
      </c>
      <c r="B3949" s="10">
        <v>4</v>
      </c>
      <c r="C3949" s="10">
        <f t="shared" si="428"/>
        <v>0</v>
      </c>
      <c r="D3949" s="10">
        <f t="shared" si="429"/>
        <v>0</v>
      </c>
      <c r="E3949" s="10">
        <f t="shared" si="430"/>
        <v>0</v>
      </c>
      <c r="F3949" s="10">
        <f t="shared" si="431"/>
        <v>1</v>
      </c>
      <c r="G3949" s="22">
        <v>3582.274979561565</v>
      </c>
      <c r="H3949" s="23">
        <v>-5.1860015611143403E-4</v>
      </c>
      <c r="I3949" s="24">
        <v>1.0172084130019121</v>
      </c>
      <c r="J3949" s="10">
        <f t="shared" si="432"/>
        <v>1.1299073858972484</v>
      </c>
      <c r="K3949" s="10">
        <f t="shared" si="433"/>
        <v>45.498684048634956</v>
      </c>
      <c r="L3949" s="10" t="s">
        <v>22</v>
      </c>
    </row>
    <row r="3950" spans="1:12">
      <c r="A3950" s="10">
        <f t="shared" si="427"/>
        <v>3947</v>
      </c>
      <c r="B3950" s="10">
        <v>4</v>
      </c>
      <c r="C3950" s="10">
        <f t="shared" si="428"/>
        <v>0</v>
      </c>
      <c r="D3950" s="10">
        <f t="shared" si="429"/>
        <v>0</v>
      </c>
      <c r="E3950" s="10">
        <f t="shared" si="430"/>
        <v>0</v>
      </c>
      <c r="F3950" s="10">
        <f t="shared" si="431"/>
        <v>1</v>
      </c>
      <c r="G3950" s="22">
        <v>6786.7899993955998</v>
      </c>
      <c r="H3950" s="23">
        <v>3.2410996178196998E-3</v>
      </c>
      <c r="I3950" s="24">
        <v>1.0377109317681585</v>
      </c>
      <c r="J3950" s="10">
        <f t="shared" si="432"/>
        <v>1.1363588104354003</v>
      </c>
      <c r="K3950" s="10">
        <f t="shared" si="433"/>
        <v>66.044995113452089</v>
      </c>
      <c r="L3950" s="10" t="s">
        <v>22</v>
      </c>
    </row>
    <row r="3951" spans="1:12">
      <c r="A3951" s="10">
        <f t="shared" si="427"/>
        <v>3948</v>
      </c>
      <c r="B3951" s="10">
        <v>4</v>
      </c>
      <c r="C3951" s="10">
        <f t="shared" si="428"/>
        <v>0</v>
      </c>
      <c r="D3951" s="10">
        <f t="shared" si="429"/>
        <v>0</v>
      </c>
      <c r="E3951" s="10">
        <f t="shared" si="430"/>
        <v>0</v>
      </c>
      <c r="F3951" s="10">
        <f t="shared" si="431"/>
        <v>1</v>
      </c>
      <c r="G3951" s="22">
        <v>7216.8999998271502</v>
      </c>
      <c r="H3951" s="23">
        <v>-2.3413062642607801E-4</v>
      </c>
      <c r="I3951" s="24">
        <v>1.0429558011049724</v>
      </c>
      <c r="J3951" s="10">
        <f t="shared" si="432"/>
        <v>1.1303942355362537</v>
      </c>
      <c r="K3951" s="10">
        <f t="shared" si="433"/>
        <v>55.176663281278437</v>
      </c>
      <c r="L3951" s="10" t="s">
        <v>22</v>
      </c>
    </row>
    <row r="3952" spans="1:12">
      <c r="A3952" s="10">
        <f t="shared" si="427"/>
        <v>3949</v>
      </c>
      <c r="B3952" s="10">
        <v>4</v>
      </c>
      <c r="C3952" s="10">
        <f t="shared" si="428"/>
        <v>0</v>
      </c>
      <c r="D3952" s="10">
        <f t="shared" si="429"/>
        <v>0</v>
      </c>
      <c r="E3952" s="10">
        <f t="shared" si="430"/>
        <v>0</v>
      </c>
      <c r="F3952" s="10">
        <f t="shared" si="431"/>
        <v>1</v>
      </c>
      <c r="G3952" s="22">
        <v>4854.7649995051297</v>
      </c>
      <c r="H3952" s="23">
        <v>-1.7286333088694099E-3</v>
      </c>
      <c r="I3952" s="24">
        <v>1.0515905383360522</v>
      </c>
      <c r="J3952" s="10">
        <f t="shared" si="432"/>
        <v>1.1278388408612774</v>
      </c>
      <c r="K3952" s="10">
        <f t="shared" si="433"/>
        <v>28.224650415652455</v>
      </c>
      <c r="L3952" s="10" t="s">
        <v>22</v>
      </c>
    </row>
    <row r="3953" spans="1:12">
      <c r="A3953" s="10">
        <f t="shared" si="427"/>
        <v>3950</v>
      </c>
      <c r="B3953" s="10">
        <v>4</v>
      </c>
      <c r="C3953" s="10">
        <f t="shared" si="428"/>
        <v>0</v>
      </c>
      <c r="D3953" s="10">
        <f t="shared" si="429"/>
        <v>0</v>
      </c>
      <c r="E3953" s="10">
        <f t="shared" si="430"/>
        <v>0</v>
      </c>
      <c r="F3953" s="10">
        <f t="shared" si="431"/>
        <v>1</v>
      </c>
      <c r="G3953" s="22">
        <v>5576.3699999451501</v>
      </c>
      <c r="H3953" s="23">
        <v>-1.4268459802898601E-3</v>
      </c>
      <c r="I3953" s="24">
        <v>1.0432842481035252</v>
      </c>
      <c r="J3953" s="10">
        <f t="shared" si="432"/>
        <v>1.1283543899134389</v>
      </c>
      <c r="K3953" s="10">
        <f t="shared" si="433"/>
        <v>40.355793921011362</v>
      </c>
      <c r="L3953" s="10" t="s">
        <v>23</v>
      </c>
    </row>
    <row r="3954" spans="1:12">
      <c r="A3954" s="10">
        <f t="shared" si="427"/>
        <v>3951</v>
      </c>
      <c r="B3954" s="10">
        <v>4</v>
      </c>
      <c r="C3954" s="10">
        <f t="shared" si="428"/>
        <v>0</v>
      </c>
      <c r="D3954" s="10">
        <f t="shared" si="429"/>
        <v>0</v>
      </c>
      <c r="E3954" s="10">
        <f t="shared" si="430"/>
        <v>0</v>
      </c>
      <c r="F3954" s="10">
        <f t="shared" si="431"/>
        <v>1</v>
      </c>
      <c r="G3954" s="22">
        <v>4624.0500005483646</v>
      </c>
      <c r="H3954" s="23">
        <v>2.3294912087321001E-3</v>
      </c>
      <c r="I3954" s="24">
        <v>1.0705705705705706</v>
      </c>
      <c r="J3954" s="10">
        <f t="shared" si="432"/>
        <v>1.1347911688489167</v>
      </c>
      <c r="K3954" s="10">
        <f t="shared" si="433"/>
        <v>19.070901181213351</v>
      </c>
      <c r="L3954" s="10" t="s">
        <v>22</v>
      </c>
    </row>
    <row r="3955" spans="1:12">
      <c r="A3955" s="10">
        <f t="shared" si="427"/>
        <v>3952</v>
      </c>
      <c r="B3955" s="10">
        <v>4</v>
      </c>
      <c r="C3955" s="10">
        <f t="shared" si="428"/>
        <v>0</v>
      </c>
      <c r="D3955" s="10">
        <f t="shared" si="429"/>
        <v>0</v>
      </c>
      <c r="E3955" s="10">
        <f t="shared" si="430"/>
        <v>0</v>
      </c>
      <c r="F3955" s="10">
        <f t="shared" si="431"/>
        <v>1</v>
      </c>
      <c r="G3955" s="22">
        <v>4754.9250001013297</v>
      </c>
      <c r="H3955" s="23">
        <v>-5.2641469214420101E-4</v>
      </c>
      <c r="I3955" s="24">
        <v>1.0565919094529448</v>
      </c>
      <c r="J3955" s="10">
        <f t="shared" si="432"/>
        <v>1.12989401482673</v>
      </c>
      <c r="K3955" s="10">
        <f t="shared" si="433"/>
        <v>25.549156601996884</v>
      </c>
      <c r="L3955" s="10" t="s">
        <v>23</v>
      </c>
    </row>
    <row r="3956" spans="1:12">
      <c r="A3956" s="10">
        <f t="shared" si="427"/>
        <v>3953</v>
      </c>
      <c r="B3956" s="10">
        <v>4</v>
      </c>
      <c r="C3956" s="10">
        <f t="shared" si="428"/>
        <v>0</v>
      </c>
      <c r="D3956" s="10">
        <f t="shared" si="429"/>
        <v>0</v>
      </c>
      <c r="E3956" s="10">
        <f t="shared" si="430"/>
        <v>0</v>
      </c>
      <c r="F3956" s="10">
        <f t="shared" si="431"/>
        <v>1</v>
      </c>
      <c r="G3956" s="22">
        <v>5051.6799999065497</v>
      </c>
      <c r="H3956" s="23">
        <v>-8.4980077643920295E-5</v>
      </c>
      <c r="I3956" s="24">
        <v>1.0362938920035409</v>
      </c>
      <c r="J3956" s="10">
        <f t="shared" si="432"/>
        <v>1.1306495800551302</v>
      </c>
      <c r="K3956" s="10">
        <f t="shared" si="433"/>
        <v>44.975086164054254</v>
      </c>
      <c r="L3956" s="10" t="s">
        <v>22</v>
      </c>
    </row>
    <row r="3957" spans="1:12">
      <c r="A3957" s="10">
        <f t="shared" si="427"/>
        <v>3954</v>
      </c>
      <c r="B3957" s="10">
        <v>4</v>
      </c>
      <c r="C3957" s="10">
        <f t="shared" si="428"/>
        <v>0</v>
      </c>
      <c r="D3957" s="10">
        <f t="shared" si="429"/>
        <v>0</v>
      </c>
      <c r="E3957" s="10">
        <f t="shared" si="430"/>
        <v>0</v>
      </c>
      <c r="F3957" s="10">
        <f t="shared" si="431"/>
        <v>1</v>
      </c>
      <c r="G3957" s="22">
        <v>5190.98499938845</v>
      </c>
      <c r="H3957" s="23">
        <v>-1.6613312282654199E-4</v>
      </c>
      <c r="I3957" s="24">
        <v>1.0052818592144435</v>
      </c>
      <c r="J3957" s="10">
        <f t="shared" si="432"/>
        <v>1.1305106395528874</v>
      </c>
      <c r="K3957" s="10">
        <f t="shared" si="433"/>
        <v>81.40631114015477</v>
      </c>
      <c r="L3957" s="10" t="s">
        <v>23</v>
      </c>
    </row>
    <row r="3958" spans="1:12">
      <c r="A3958" s="10">
        <f t="shared" si="427"/>
        <v>3955</v>
      </c>
      <c r="B3958" s="10">
        <v>4</v>
      </c>
      <c r="C3958" s="10">
        <f t="shared" si="428"/>
        <v>0</v>
      </c>
      <c r="D3958" s="10">
        <f t="shared" si="429"/>
        <v>0</v>
      </c>
      <c r="E3958" s="10">
        <f t="shared" si="430"/>
        <v>0</v>
      </c>
      <c r="F3958" s="10">
        <f t="shared" si="431"/>
        <v>1</v>
      </c>
      <c r="G3958" s="22">
        <v>8358.9449987113494</v>
      </c>
      <c r="H3958" s="23">
        <v>2.9614668332106501E-3</v>
      </c>
      <c r="I3958" s="24">
        <v>1.0900423097550802</v>
      </c>
      <c r="J3958" s="10">
        <f t="shared" si="432"/>
        <v>1.135877711578813</v>
      </c>
      <c r="K3958" s="10">
        <f t="shared" si="433"/>
        <v>17.561174309076915</v>
      </c>
      <c r="L3958" s="10" t="s">
        <v>23</v>
      </c>
    </row>
    <row r="3959" spans="1:12">
      <c r="A3959" s="10">
        <f t="shared" si="427"/>
        <v>3956</v>
      </c>
      <c r="B3959" s="10">
        <v>4</v>
      </c>
      <c r="C3959" s="10">
        <f t="shared" si="428"/>
        <v>0</v>
      </c>
      <c r="D3959" s="10">
        <f t="shared" si="429"/>
        <v>0</v>
      </c>
      <c r="E3959" s="10">
        <f t="shared" si="430"/>
        <v>0</v>
      </c>
      <c r="F3959" s="10">
        <f t="shared" si="431"/>
        <v>1</v>
      </c>
      <c r="G3959" s="22">
        <v>8128.6500018536999</v>
      </c>
      <c r="H3959" s="23">
        <v>-2.69412379260951E-4</v>
      </c>
      <c r="I3959" s="24">
        <v>1.1338853112542164</v>
      </c>
      <c r="J3959" s="10">
        <f t="shared" si="432"/>
        <v>1.1303338418986073</v>
      </c>
      <c r="K3959" s="10">
        <f t="shared" si="433"/>
        <v>0.10252613072823609</v>
      </c>
      <c r="L3959" s="10" t="s">
        <v>23</v>
      </c>
    </row>
    <row r="3960" spans="1:12">
      <c r="A3960" s="10">
        <f t="shared" si="427"/>
        <v>3957</v>
      </c>
      <c r="B3960" s="10">
        <v>4</v>
      </c>
      <c r="C3960" s="10">
        <f t="shared" si="428"/>
        <v>0</v>
      </c>
      <c r="D3960" s="10">
        <f t="shared" si="429"/>
        <v>0</v>
      </c>
      <c r="E3960" s="10">
        <f t="shared" si="430"/>
        <v>0</v>
      </c>
      <c r="F3960" s="10">
        <f t="shared" si="431"/>
        <v>1</v>
      </c>
      <c r="G3960" s="22">
        <v>22170.609999060649</v>
      </c>
      <c r="H3960" s="23">
        <v>1.96327312847326E-4</v>
      </c>
      <c r="I3960" s="24">
        <v>1.0943949475583625</v>
      </c>
      <c r="J3960" s="10">
        <f t="shared" si="432"/>
        <v>1.1311313329998913</v>
      </c>
      <c r="K3960" s="10">
        <f t="shared" si="433"/>
        <v>29.920613110952601</v>
      </c>
      <c r="L3960" s="10" t="s">
        <v>23</v>
      </c>
    </row>
    <row r="3961" spans="1:12">
      <c r="A3961" s="10">
        <f t="shared" si="427"/>
        <v>3958</v>
      </c>
      <c r="B3961" s="10">
        <v>4</v>
      </c>
      <c r="C3961" s="10">
        <f t="shared" si="428"/>
        <v>0</v>
      </c>
      <c r="D3961" s="10">
        <f t="shared" si="429"/>
        <v>0</v>
      </c>
      <c r="E3961" s="10">
        <f t="shared" si="430"/>
        <v>0</v>
      </c>
      <c r="F3961" s="10">
        <f t="shared" si="431"/>
        <v>1</v>
      </c>
      <c r="G3961" s="22">
        <v>11165.455000817799</v>
      </c>
      <c r="H3961" s="23">
        <v>-1.2330068236047599E-3</v>
      </c>
      <c r="I3961" s="24">
        <v>0.97564033673652162</v>
      </c>
      <c r="J3961" s="10">
        <f t="shared" si="432"/>
        <v>1.1286856533328422</v>
      </c>
      <c r="K3961" s="10">
        <f t="shared" si="433"/>
        <v>261.52698905105854</v>
      </c>
      <c r="L3961" s="10" t="s">
        <v>22</v>
      </c>
    </row>
    <row r="3962" spans="1:12">
      <c r="A3962" s="10">
        <f t="shared" si="427"/>
        <v>3959</v>
      </c>
      <c r="B3962" s="10">
        <v>4</v>
      </c>
      <c r="C3962" s="10">
        <f t="shared" si="428"/>
        <v>0</v>
      </c>
      <c r="D3962" s="10">
        <f t="shared" si="429"/>
        <v>0</v>
      </c>
      <c r="E3962" s="10">
        <f t="shared" si="430"/>
        <v>0</v>
      </c>
      <c r="F3962" s="10">
        <f t="shared" si="431"/>
        <v>1</v>
      </c>
      <c r="G3962" s="22">
        <v>47234.450003325903</v>
      </c>
      <c r="H3962" s="23">
        <v>6.7264697595343596E-4</v>
      </c>
      <c r="I3962" s="24">
        <v>0.91736024158503349</v>
      </c>
      <c r="J3962" s="10">
        <f t="shared" si="432"/>
        <v>1.1319475222790265</v>
      </c>
      <c r="K3962" s="10">
        <f t="shared" si="433"/>
        <v>2175.0378323361565</v>
      </c>
      <c r="L3962" s="10" t="s">
        <v>23</v>
      </c>
    </row>
    <row r="3963" spans="1:12">
      <c r="A3963" s="10">
        <f t="shared" si="427"/>
        <v>3960</v>
      </c>
      <c r="B3963" s="10">
        <v>4</v>
      </c>
      <c r="C3963" s="10">
        <f t="shared" si="428"/>
        <v>0</v>
      </c>
      <c r="D3963" s="10">
        <f t="shared" si="429"/>
        <v>0</v>
      </c>
      <c r="E3963" s="10">
        <f t="shared" si="430"/>
        <v>0</v>
      </c>
      <c r="F3963" s="10">
        <f t="shared" si="431"/>
        <v>1</v>
      </c>
      <c r="G3963" s="22">
        <v>7199.9200003742999</v>
      </c>
      <c r="H3963" s="23">
        <v>-1.16022577603284E-3</v>
      </c>
      <c r="I3963" s="24">
        <v>1.0554593920930555</v>
      </c>
      <c r="J3963" s="10">
        <f t="shared" si="432"/>
        <v>1.1288100583637828</v>
      </c>
      <c r="K3963" s="10">
        <f t="shared" si="433"/>
        <v>38.737875321383648</v>
      </c>
      <c r="L3963" s="10" t="s">
        <v>22</v>
      </c>
    </row>
    <row r="3964" spans="1:12">
      <c r="A3964" s="10">
        <f t="shared" si="427"/>
        <v>3961</v>
      </c>
      <c r="B3964" s="10">
        <v>4</v>
      </c>
      <c r="C3964" s="10">
        <f t="shared" si="428"/>
        <v>0</v>
      </c>
      <c r="D3964" s="10">
        <f t="shared" si="429"/>
        <v>0</v>
      </c>
      <c r="E3964" s="10">
        <f t="shared" si="430"/>
        <v>0</v>
      </c>
      <c r="F3964" s="10">
        <f t="shared" si="431"/>
        <v>1</v>
      </c>
      <c r="G3964" s="22">
        <v>8421.2449983060505</v>
      </c>
      <c r="H3964" s="23">
        <v>4.2568876580049101E-3</v>
      </c>
      <c r="I3964" s="24">
        <v>1.0174199623352165</v>
      </c>
      <c r="J3964" s="10">
        <f t="shared" si="432"/>
        <v>1.1381081549628507</v>
      </c>
      <c r="K3964" s="10">
        <f t="shared" si="433"/>
        <v>122.66082164741097</v>
      </c>
      <c r="L3964" s="10" t="s">
        <v>23</v>
      </c>
    </row>
    <row r="3965" spans="1:12">
      <c r="A3965" s="10">
        <f t="shared" si="427"/>
        <v>3962</v>
      </c>
      <c r="B3965" s="10">
        <v>4</v>
      </c>
      <c r="C3965" s="10">
        <f t="shared" si="428"/>
        <v>0</v>
      </c>
      <c r="D3965" s="10">
        <f t="shared" si="429"/>
        <v>0</v>
      </c>
      <c r="E3965" s="10">
        <f t="shared" si="430"/>
        <v>0</v>
      </c>
      <c r="F3965" s="10">
        <f t="shared" si="431"/>
        <v>1</v>
      </c>
      <c r="G3965" s="22">
        <v>7284.3149985074997</v>
      </c>
      <c r="H3965" s="23">
        <v>4.9407800382776099E-3</v>
      </c>
      <c r="I3965" s="24">
        <v>0.98039480800432666</v>
      </c>
      <c r="J3965" s="10">
        <f t="shared" si="432"/>
        <v>1.1392874403312991</v>
      </c>
      <c r="K3965" s="10">
        <f t="shared" si="433"/>
        <v>183.90614366510533</v>
      </c>
      <c r="L3965" s="10" t="s">
        <v>23</v>
      </c>
    </row>
    <row r="3966" spans="1:12">
      <c r="A3966" s="10">
        <f t="shared" si="427"/>
        <v>3963</v>
      </c>
      <c r="B3966" s="10">
        <v>4</v>
      </c>
      <c r="C3966" s="10">
        <f t="shared" si="428"/>
        <v>0</v>
      </c>
      <c r="D3966" s="10">
        <f t="shared" si="429"/>
        <v>0</v>
      </c>
      <c r="E3966" s="10">
        <f t="shared" si="430"/>
        <v>0</v>
      </c>
      <c r="F3966" s="10">
        <f t="shared" si="431"/>
        <v>1</v>
      </c>
      <c r="G3966" s="22">
        <v>33088.160001575903</v>
      </c>
      <c r="H3966" s="23">
        <v>-2.3850822059391701E-2</v>
      </c>
      <c r="I3966" s="24">
        <v>0.99054589813967675</v>
      </c>
      <c r="J3966" s="10">
        <f t="shared" si="432"/>
        <v>1.0906815861958987</v>
      </c>
      <c r="K3966" s="10">
        <f t="shared" si="433"/>
        <v>331.78014283301366</v>
      </c>
      <c r="L3966" s="10" t="s">
        <v>22</v>
      </c>
    </row>
    <row r="3967" spans="1:12">
      <c r="A3967" s="10">
        <f t="shared" si="427"/>
        <v>3964</v>
      </c>
      <c r="B3967" s="10">
        <v>4</v>
      </c>
      <c r="C3967" s="10">
        <f t="shared" si="428"/>
        <v>0</v>
      </c>
      <c r="D3967" s="10">
        <f t="shared" si="429"/>
        <v>0</v>
      </c>
      <c r="E3967" s="10">
        <f t="shared" si="430"/>
        <v>0</v>
      </c>
      <c r="F3967" s="10">
        <f t="shared" si="431"/>
        <v>1</v>
      </c>
      <c r="G3967" s="22">
        <v>23656.2000005394</v>
      </c>
      <c r="H3967" s="23">
        <v>-8.6936350579434895E-4</v>
      </c>
      <c r="I3967" s="24">
        <v>0.96640141467727669</v>
      </c>
      <c r="J3967" s="10">
        <f t="shared" si="432"/>
        <v>1.1293073676999743</v>
      </c>
      <c r="K3967" s="10">
        <f t="shared" si="433"/>
        <v>627.79650417142125</v>
      </c>
      <c r="L3967" s="10" t="s">
        <v>22</v>
      </c>
    </row>
    <row r="3968" spans="1:12">
      <c r="A3968" s="10">
        <f t="shared" si="427"/>
        <v>3965</v>
      </c>
      <c r="B3968" s="10">
        <v>4</v>
      </c>
      <c r="C3968" s="10">
        <f t="shared" si="428"/>
        <v>0</v>
      </c>
      <c r="D3968" s="10">
        <f t="shared" si="429"/>
        <v>0</v>
      </c>
      <c r="E3968" s="10">
        <f t="shared" si="430"/>
        <v>0</v>
      </c>
      <c r="F3968" s="10">
        <f t="shared" si="431"/>
        <v>1</v>
      </c>
      <c r="G3968" s="22">
        <v>7.5</v>
      </c>
      <c r="H3968" s="23">
        <v>0.23958333333333301</v>
      </c>
      <c r="I3968" s="24">
        <v>3.2</v>
      </c>
      <c r="J3968" s="10">
        <f t="shared" si="432"/>
        <v>1.6253628021636235</v>
      </c>
      <c r="K3968" s="10">
        <f t="shared" si="433"/>
        <v>18.596117286074971</v>
      </c>
      <c r="L3968" s="10" t="s">
        <v>22</v>
      </c>
    </row>
    <row r="3969" spans="1:12">
      <c r="A3969" s="10">
        <f t="shared" si="427"/>
        <v>3966</v>
      </c>
      <c r="B3969" s="10">
        <v>4</v>
      </c>
      <c r="C3969" s="10">
        <f t="shared" si="428"/>
        <v>0</v>
      </c>
      <c r="D3969" s="10">
        <f t="shared" si="429"/>
        <v>0</v>
      </c>
      <c r="E3969" s="10">
        <f t="shared" si="430"/>
        <v>0</v>
      </c>
      <c r="F3969" s="10">
        <f t="shared" si="431"/>
        <v>1</v>
      </c>
      <c r="G3969" s="22">
        <v>58648.419999063</v>
      </c>
      <c r="H3969" s="23">
        <v>-9.6514514530384604E-4</v>
      </c>
      <c r="I3969" s="24">
        <v>1.0267109295199184</v>
      </c>
      <c r="J3969" s="10">
        <f t="shared" si="432"/>
        <v>1.1291435783589314</v>
      </c>
      <c r="K3969" s="10">
        <f t="shared" si="433"/>
        <v>615.36547062359773</v>
      </c>
      <c r="L3969" s="10" t="s">
        <v>22</v>
      </c>
    </row>
    <row r="3970" spans="1:12">
      <c r="A3970" s="10">
        <f t="shared" si="427"/>
        <v>3967</v>
      </c>
      <c r="B3970" s="10">
        <v>4</v>
      </c>
      <c r="C3970" s="10">
        <f t="shared" si="428"/>
        <v>0</v>
      </c>
      <c r="D3970" s="10">
        <f t="shared" si="429"/>
        <v>0</v>
      </c>
      <c r="E3970" s="10">
        <f t="shared" si="430"/>
        <v>0</v>
      </c>
      <c r="F3970" s="10">
        <f t="shared" si="431"/>
        <v>1</v>
      </c>
      <c r="G3970" s="22">
        <v>31472.260001897801</v>
      </c>
      <c r="H3970" s="23">
        <v>-2.2707467556810201E-3</v>
      </c>
      <c r="I3970" s="24">
        <v>1.07748084351846</v>
      </c>
      <c r="J3970" s="10">
        <f t="shared" si="432"/>
        <v>1.1269133296652596</v>
      </c>
      <c r="K3970" s="10">
        <f t="shared" si="433"/>
        <v>76.904691983376054</v>
      </c>
      <c r="L3970" s="10" t="s">
        <v>23</v>
      </c>
    </row>
    <row r="3971" spans="1:12">
      <c r="A3971" s="10">
        <f t="shared" si="427"/>
        <v>3968</v>
      </c>
      <c r="B3971" s="10">
        <v>4</v>
      </c>
      <c r="C3971" s="10">
        <f t="shared" si="428"/>
        <v>0</v>
      </c>
      <c r="D3971" s="10">
        <f t="shared" si="429"/>
        <v>0</v>
      </c>
      <c r="E3971" s="10">
        <f t="shared" si="430"/>
        <v>0</v>
      </c>
      <c r="F3971" s="10">
        <f t="shared" si="431"/>
        <v>1</v>
      </c>
      <c r="G3971" s="22">
        <v>4562.4449991881847</v>
      </c>
      <c r="H3971" s="23">
        <v>-4.1568606447746498E-5</v>
      </c>
      <c r="I3971" s="24">
        <v>1.1356377160358784</v>
      </c>
      <c r="J3971" s="10">
        <f t="shared" si="432"/>
        <v>1.1307239109752001</v>
      </c>
      <c r="K3971" s="10">
        <f t="shared" si="433"/>
        <v>0.1101624252744495</v>
      </c>
      <c r="L3971" s="10" t="s">
        <v>22</v>
      </c>
    </row>
    <row r="3972" spans="1:12">
      <c r="A3972" s="10">
        <f t="shared" si="427"/>
        <v>3969</v>
      </c>
      <c r="B3972" s="10">
        <v>4</v>
      </c>
      <c r="C3972" s="10">
        <f t="shared" si="428"/>
        <v>0</v>
      </c>
      <c r="D3972" s="10">
        <f t="shared" si="429"/>
        <v>0</v>
      </c>
      <c r="E3972" s="10">
        <f t="shared" si="430"/>
        <v>0</v>
      </c>
      <c r="F3972" s="10">
        <f t="shared" si="431"/>
        <v>1</v>
      </c>
      <c r="G3972" s="22">
        <v>1888.265000492335</v>
      </c>
      <c r="H3972" s="23">
        <v>1.88444311588872E-3</v>
      </c>
      <c r="I3972" s="24">
        <v>1.1409679978841576</v>
      </c>
      <c r="J3972" s="10">
        <f t="shared" si="432"/>
        <v>1.1340266305318429</v>
      </c>
      <c r="K3972" s="10">
        <f t="shared" si="433"/>
        <v>9.098148080655688E-2</v>
      </c>
      <c r="L3972" s="10" t="s">
        <v>22</v>
      </c>
    </row>
    <row r="3973" spans="1:12">
      <c r="A3973" s="10">
        <f t="shared" ref="A3973:A4036" si="434">A3972+1</f>
        <v>3970</v>
      </c>
      <c r="B3973" s="10">
        <v>4</v>
      </c>
      <c r="C3973" s="10">
        <f t="shared" ref="C3973:C4036" si="435">IF(B3973=1, 1, 0)</f>
        <v>0</v>
      </c>
      <c r="D3973" s="10">
        <f t="shared" ref="D3973:D4036" si="436">IF(B3973=2,1,0)</f>
        <v>0</v>
      </c>
      <c r="E3973" s="10">
        <f t="shared" ref="E3973:E4036" si="437">IF(B3973=3,1,0)</f>
        <v>0</v>
      </c>
      <c r="F3973" s="10">
        <f t="shared" ref="F3973:F4036" si="438">IF(B3973=4,1,0)</f>
        <v>1</v>
      </c>
      <c r="G3973" s="22">
        <v>11298.3300003409</v>
      </c>
      <c r="H3973" s="23">
        <v>0.134892955358245</v>
      </c>
      <c r="I3973" s="24">
        <v>0.83188456189151594</v>
      </c>
      <c r="J3973" s="10">
        <f t="shared" ref="J3973:J4036" si="439">SUMPRODUCT($C$2:$F$2,C3973:F3973)*EXP($G$2*H3973)</f>
        <v>1.3870712069830371</v>
      </c>
      <c r="K3973" s="10">
        <f t="shared" ref="K3973:K4036" si="440">G3973*(I3973-J3973)^2</f>
        <v>3482.5092353470527</v>
      </c>
      <c r="L3973" s="10" t="s">
        <v>23</v>
      </c>
    </row>
    <row r="3974" spans="1:12">
      <c r="A3974" s="10">
        <f t="shared" si="434"/>
        <v>3971</v>
      </c>
      <c r="B3974" s="10">
        <v>4</v>
      </c>
      <c r="C3974" s="10">
        <f t="shared" si="435"/>
        <v>0</v>
      </c>
      <c r="D3974" s="10">
        <f t="shared" si="436"/>
        <v>0</v>
      </c>
      <c r="E3974" s="10">
        <f t="shared" si="437"/>
        <v>0</v>
      </c>
      <c r="F3974" s="10">
        <f t="shared" si="438"/>
        <v>1</v>
      </c>
      <c r="G3974" s="22">
        <v>24</v>
      </c>
      <c r="H3974" s="23">
        <v>0.12700000007947301</v>
      </c>
      <c r="I3974" s="24">
        <v>2.5</v>
      </c>
      <c r="J3974" s="10">
        <f t="shared" si="439"/>
        <v>1.3705907893314107</v>
      </c>
      <c r="K3974" s="10">
        <f t="shared" si="440"/>
        <v>30.613563963433101</v>
      </c>
      <c r="L3974" s="10" t="s">
        <v>23</v>
      </c>
    </row>
    <row r="3975" spans="1:12">
      <c r="A3975" s="10">
        <f t="shared" si="434"/>
        <v>3972</v>
      </c>
      <c r="B3975" s="10">
        <v>4</v>
      </c>
      <c r="C3975" s="10">
        <f t="shared" si="435"/>
        <v>0</v>
      </c>
      <c r="D3975" s="10">
        <f t="shared" si="436"/>
        <v>0</v>
      </c>
      <c r="E3975" s="10">
        <f t="shared" si="437"/>
        <v>0</v>
      </c>
      <c r="F3975" s="10">
        <f t="shared" si="438"/>
        <v>1</v>
      </c>
      <c r="G3975" s="22">
        <v>19255.584999442101</v>
      </c>
      <c r="H3975" s="23">
        <v>8.0947142116424595E-5</v>
      </c>
      <c r="I3975" s="24">
        <v>0.84341839639732907</v>
      </c>
      <c r="J3975" s="10">
        <f t="shared" si="439"/>
        <v>1.1309337138744491</v>
      </c>
      <c r="K3975" s="10">
        <f t="shared" si="440"/>
        <v>1591.76404664301</v>
      </c>
      <c r="L3975" s="10" t="s">
        <v>22</v>
      </c>
    </row>
    <row r="3976" spans="1:12">
      <c r="A3976" s="10">
        <f t="shared" si="434"/>
        <v>3973</v>
      </c>
      <c r="B3976" s="10">
        <v>4</v>
      </c>
      <c r="C3976" s="10">
        <f t="shared" si="435"/>
        <v>0</v>
      </c>
      <c r="D3976" s="10">
        <f t="shared" si="436"/>
        <v>0</v>
      </c>
      <c r="E3976" s="10">
        <f t="shared" si="437"/>
        <v>0</v>
      </c>
      <c r="F3976" s="10">
        <f t="shared" si="438"/>
        <v>1</v>
      </c>
      <c r="G3976" s="22">
        <v>20884.799999952302</v>
      </c>
      <c r="H3976" s="23">
        <v>-2.0728228966326902E-3</v>
      </c>
      <c r="I3976" s="24">
        <v>1.0733511501383983</v>
      </c>
      <c r="J3976" s="10">
        <f t="shared" si="439"/>
        <v>1.1272511427405192</v>
      </c>
      <c r="K3976" s="10">
        <f t="shared" si="440"/>
        <v>60.674713152414782</v>
      </c>
      <c r="L3976" s="10" t="s">
        <v>23</v>
      </c>
    </row>
    <row r="3977" spans="1:12">
      <c r="A3977" s="10">
        <f t="shared" si="434"/>
        <v>3974</v>
      </c>
      <c r="B3977" s="10">
        <v>4</v>
      </c>
      <c r="C3977" s="10">
        <f t="shared" si="435"/>
        <v>0</v>
      </c>
      <c r="D3977" s="10">
        <f t="shared" si="436"/>
        <v>0</v>
      </c>
      <c r="E3977" s="10">
        <f t="shared" si="437"/>
        <v>0</v>
      </c>
      <c r="F3977" s="10">
        <f t="shared" si="438"/>
        <v>1</v>
      </c>
      <c r="G3977" s="22">
        <v>17872.799999073151</v>
      </c>
      <c r="H3977" s="23">
        <v>-2.6541162162545999E-4</v>
      </c>
      <c r="I3977" s="24">
        <v>1.0742767787333856</v>
      </c>
      <c r="J3977" s="10">
        <f t="shared" si="439"/>
        <v>1.1303406900443145</v>
      </c>
      <c r="K3977" s="10">
        <f t="shared" si="440"/>
        <v>56.177108498053201</v>
      </c>
      <c r="L3977" s="10" t="s">
        <v>23</v>
      </c>
    </row>
    <row r="3978" spans="1:12">
      <c r="A3978" s="10">
        <f t="shared" si="434"/>
        <v>3975</v>
      </c>
      <c r="B3978" s="10">
        <v>4</v>
      </c>
      <c r="C3978" s="10">
        <f t="shared" si="435"/>
        <v>0</v>
      </c>
      <c r="D3978" s="10">
        <f t="shared" si="436"/>
        <v>0</v>
      </c>
      <c r="E3978" s="10">
        <f t="shared" si="437"/>
        <v>0</v>
      </c>
      <c r="F3978" s="10">
        <f t="shared" si="438"/>
        <v>1</v>
      </c>
      <c r="G3978" s="22">
        <v>12613.2898311466</v>
      </c>
      <c r="H3978" s="23">
        <v>3.8307604183588501E-3</v>
      </c>
      <c r="I3978" s="24">
        <v>1.2379343629343629</v>
      </c>
      <c r="J3978" s="10">
        <f t="shared" si="439"/>
        <v>1.1373739701142005</v>
      </c>
      <c r="K3978" s="10">
        <f t="shared" si="440"/>
        <v>127.55053880242882</v>
      </c>
      <c r="L3978" s="10" t="s">
        <v>22</v>
      </c>
    </row>
    <row r="3979" spans="1:12">
      <c r="A3979" s="10">
        <f t="shared" si="434"/>
        <v>3976</v>
      </c>
      <c r="B3979" s="10">
        <v>4</v>
      </c>
      <c r="C3979" s="10">
        <f t="shared" si="435"/>
        <v>0</v>
      </c>
      <c r="D3979" s="10">
        <f t="shared" si="436"/>
        <v>0</v>
      </c>
      <c r="E3979" s="10">
        <f t="shared" si="437"/>
        <v>0</v>
      </c>
      <c r="F3979" s="10">
        <f t="shared" si="438"/>
        <v>1</v>
      </c>
      <c r="G3979" s="22">
        <v>28.259999990463299</v>
      </c>
      <c r="H3979" s="23">
        <v>0.178414719253982</v>
      </c>
      <c r="I3979" s="24">
        <v>2.1052631578947367</v>
      </c>
      <c r="J3979" s="10">
        <f t="shared" si="439"/>
        <v>1.481568200883445</v>
      </c>
      <c r="K3979" s="10">
        <f t="shared" si="440"/>
        <v>10.993009983371488</v>
      </c>
      <c r="L3979" s="10" t="s">
        <v>22</v>
      </c>
    </row>
    <row r="3980" spans="1:12">
      <c r="A3980" s="10">
        <f t="shared" si="434"/>
        <v>3977</v>
      </c>
      <c r="B3980" s="10">
        <v>4</v>
      </c>
      <c r="C3980" s="10">
        <f t="shared" si="435"/>
        <v>0</v>
      </c>
      <c r="D3980" s="10">
        <f t="shared" si="436"/>
        <v>0</v>
      </c>
      <c r="E3980" s="10">
        <f t="shared" si="437"/>
        <v>0</v>
      </c>
      <c r="F3980" s="10">
        <f t="shared" si="438"/>
        <v>1</v>
      </c>
      <c r="G3980" s="22">
        <v>20187.349761567999</v>
      </c>
      <c r="H3980" s="23">
        <v>0.27360675623460401</v>
      </c>
      <c r="I3980" s="24">
        <v>1.4716153127917835</v>
      </c>
      <c r="J3980" s="10">
        <f t="shared" si="439"/>
        <v>1.7113011746921891</v>
      </c>
      <c r="K3980" s="10">
        <f t="shared" si="440"/>
        <v>1159.749362878244</v>
      </c>
      <c r="L3980" s="10" t="s">
        <v>23</v>
      </c>
    </row>
    <row r="3981" spans="1:12">
      <c r="A3981" s="10">
        <f t="shared" si="434"/>
        <v>3978</v>
      </c>
      <c r="B3981" s="10">
        <v>4</v>
      </c>
      <c r="C3981" s="10">
        <f t="shared" si="435"/>
        <v>0</v>
      </c>
      <c r="D3981" s="10">
        <f t="shared" si="436"/>
        <v>0</v>
      </c>
      <c r="E3981" s="10">
        <f t="shared" si="437"/>
        <v>0</v>
      </c>
      <c r="F3981" s="10">
        <f t="shared" si="438"/>
        <v>1</v>
      </c>
      <c r="G3981" s="22">
        <v>4908.0799499750101</v>
      </c>
      <c r="H3981" s="23">
        <v>0.28920175054680902</v>
      </c>
      <c r="I3981" s="24">
        <v>1.5914186316196366</v>
      </c>
      <c r="J3981" s="10">
        <f t="shared" si="439"/>
        <v>1.7521964025874839</v>
      </c>
      <c r="K3981" s="10">
        <f t="shared" si="440"/>
        <v>126.8713716225184</v>
      </c>
      <c r="L3981" s="10" t="s">
        <v>22</v>
      </c>
    </row>
    <row r="3982" spans="1:12">
      <c r="A3982" s="10">
        <f t="shared" si="434"/>
        <v>3979</v>
      </c>
      <c r="B3982" s="10">
        <v>4</v>
      </c>
      <c r="C3982" s="10">
        <f t="shared" si="435"/>
        <v>0</v>
      </c>
      <c r="D3982" s="10">
        <f t="shared" si="436"/>
        <v>0</v>
      </c>
      <c r="E3982" s="10">
        <f t="shared" si="437"/>
        <v>0</v>
      </c>
      <c r="F3982" s="10">
        <f t="shared" si="438"/>
        <v>1</v>
      </c>
      <c r="G3982" s="22">
        <v>28</v>
      </c>
      <c r="H3982" s="23">
        <v>0.23529411764705899</v>
      </c>
      <c r="I3982" s="24">
        <v>2.4285714285714284</v>
      </c>
      <c r="J3982" s="10">
        <f t="shared" si="439"/>
        <v>1.6148397620044959</v>
      </c>
      <c r="K3982" s="10">
        <f t="shared" si="440"/>
        <v>18.540458304866327</v>
      </c>
      <c r="L3982" s="10" t="s">
        <v>23</v>
      </c>
    </row>
    <row r="3983" spans="1:12">
      <c r="A3983" s="10">
        <f t="shared" si="434"/>
        <v>3980</v>
      </c>
      <c r="B3983" s="10">
        <v>4</v>
      </c>
      <c r="C3983" s="10">
        <f t="shared" si="435"/>
        <v>0</v>
      </c>
      <c r="D3983" s="10">
        <f t="shared" si="436"/>
        <v>0</v>
      </c>
      <c r="E3983" s="10">
        <f t="shared" si="437"/>
        <v>0</v>
      </c>
      <c r="F3983" s="10">
        <f t="shared" si="438"/>
        <v>1</v>
      </c>
      <c r="G3983" s="22">
        <v>718.97999966144596</v>
      </c>
      <c r="H3983" s="23">
        <v>0.27057825714748301</v>
      </c>
      <c r="I3983" s="24">
        <v>0.9355509355509356</v>
      </c>
      <c r="J3983" s="10">
        <f t="shared" si="439"/>
        <v>1.7034708259391536</v>
      </c>
      <c r="K3983" s="10">
        <f t="shared" si="440"/>
        <v>423.98319462191336</v>
      </c>
      <c r="L3983" s="10" t="s">
        <v>22</v>
      </c>
    </row>
    <row r="3984" spans="1:12">
      <c r="A3984" s="10">
        <f t="shared" si="434"/>
        <v>3981</v>
      </c>
      <c r="B3984" s="10">
        <v>4</v>
      </c>
      <c r="C3984" s="10">
        <f t="shared" si="435"/>
        <v>0</v>
      </c>
      <c r="D3984" s="10">
        <f t="shared" si="436"/>
        <v>0</v>
      </c>
      <c r="E3984" s="10">
        <f t="shared" si="437"/>
        <v>0</v>
      </c>
      <c r="F3984" s="10">
        <f t="shared" si="438"/>
        <v>1</v>
      </c>
      <c r="G3984" s="22">
        <v>6</v>
      </c>
      <c r="H3984" s="23">
        <v>0.33333333333333298</v>
      </c>
      <c r="I3984" s="24">
        <v>0.375</v>
      </c>
      <c r="J3984" s="10">
        <f t="shared" si="439"/>
        <v>1.8732974176196122</v>
      </c>
      <c r="K3984" s="10">
        <f t="shared" si="440"/>
        <v>13.469370909873593</v>
      </c>
      <c r="L3984" s="10" t="s">
        <v>23</v>
      </c>
    </row>
    <row r="3985" spans="1:12">
      <c r="A3985" s="10">
        <f t="shared" si="434"/>
        <v>3982</v>
      </c>
      <c r="B3985" s="10">
        <v>4</v>
      </c>
      <c r="C3985" s="10">
        <f t="shared" si="435"/>
        <v>0</v>
      </c>
      <c r="D3985" s="10">
        <f t="shared" si="436"/>
        <v>0</v>
      </c>
      <c r="E3985" s="10">
        <f t="shared" si="437"/>
        <v>0</v>
      </c>
      <c r="F3985" s="10">
        <f t="shared" si="438"/>
        <v>1</v>
      </c>
      <c r="G3985" s="22">
        <v>3944.930000633</v>
      </c>
      <c r="H3985" s="23">
        <v>4.7465852171379502E-3</v>
      </c>
      <c r="I3985" s="24">
        <v>1.1569186875891584</v>
      </c>
      <c r="J3985" s="10">
        <f t="shared" si="439"/>
        <v>1.138952451906617</v>
      </c>
      <c r="K3985" s="10">
        <f t="shared" si="440"/>
        <v>1.2733666942600637</v>
      </c>
      <c r="L3985" s="10" t="s">
        <v>23</v>
      </c>
    </row>
    <row r="3986" spans="1:12">
      <c r="A3986" s="10">
        <f t="shared" si="434"/>
        <v>3983</v>
      </c>
      <c r="B3986" s="10">
        <v>4</v>
      </c>
      <c r="C3986" s="10">
        <f t="shared" si="435"/>
        <v>0</v>
      </c>
      <c r="D3986" s="10">
        <f t="shared" si="436"/>
        <v>0</v>
      </c>
      <c r="E3986" s="10">
        <f t="shared" si="437"/>
        <v>0</v>
      </c>
      <c r="F3986" s="10">
        <f t="shared" si="438"/>
        <v>1</v>
      </c>
      <c r="G3986" s="22">
        <v>6276.1299322135501</v>
      </c>
      <c r="H3986" s="23">
        <v>2.83891813039811E-2</v>
      </c>
      <c r="I3986" s="24">
        <v>1.1103721013841452</v>
      </c>
      <c r="J3986" s="10">
        <f t="shared" si="439"/>
        <v>1.1804689917414315</v>
      </c>
      <c r="K3986" s="10">
        <f t="shared" si="440"/>
        <v>30.838229092541805</v>
      </c>
      <c r="L3986" s="10" t="s">
        <v>23</v>
      </c>
    </row>
    <row r="3987" spans="1:12">
      <c r="A3987" s="10">
        <f t="shared" si="434"/>
        <v>3984</v>
      </c>
      <c r="B3987" s="10">
        <v>4</v>
      </c>
      <c r="C3987" s="10">
        <f t="shared" si="435"/>
        <v>0</v>
      </c>
      <c r="D3987" s="10">
        <f t="shared" si="436"/>
        <v>0</v>
      </c>
      <c r="E3987" s="10">
        <f t="shared" si="437"/>
        <v>0</v>
      </c>
      <c r="F3987" s="10">
        <f t="shared" si="438"/>
        <v>1</v>
      </c>
      <c r="G3987" s="22">
        <v>8830.7899225652</v>
      </c>
      <c r="H3987" s="23">
        <v>3.2854168429185299E-3</v>
      </c>
      <c r="I3987" s="24">
        <v>0.97561888133690844</v>
      </c>
      <c r="J3987" s="10">
        <f t="shared" si="439"/>
        <v>1.1364350754432673</v>
      </c>
      <c r="K3987" s="10">
        <f t="shared" si="440"/>
        <v>228.3805492304611</v>
      </c>
      <c r="L3987" s="10" t="s">
        <v>23</v>
      </c>
    </row>
    <row r="3988" spans="1:12">
      <c r="A3988" s="10">
        <f t="shared" si="434"/>
        <v>3985</v>
      </c>
      <c r="B3988" s="10">
        <v>4</v>
      </c>
      <c r="C3988" s="10">
        <f t="shared" si="435"/>
        <v>0</v>
      </c>
      <c r="D3988" s="10">
        <f t="shared" si="436"/>
        <v>0</v>
      </c>
      <c r="E3988" s="10">
        <f t="shared" si="437"/>
        <v>0</v>
      </c>
      <c r="F3988" s="10">
        <f t="shared" si="438"/>
        <v>1</v>
      </c>
      <c r="G3988" s="22">
        <v>11347.484927434451</v>
      </c>
      <c r="H3988" s="23">
        <v>-3.10186753064692E-3</v>
      </c>
      <c r="I3988" s="24">
        <v>1.0116700600883946</v>
      </c>
      <c r="J3988" s="10">
        <f t="shared" si="439"/>
        <v>1.1254958916205318</v>
      </c>
      <c r="K3988" s="10">
        <f t="shared" si="440"/>
        <v>147.02164505240987</v>
      </c>
      <c r="L3988" s="10" t="s">
        <v>22</v>
      </c>
    </row>
    <row r="3989" spans="1:12">
      <c r="A3989" s="10">
        <f t="shared" si="434"/>
        <v>3986</v>
      </c>
      <c r="B3989" s="10">
        <v>4</v>
      </c>
      <c r="C3989" s="10">
        <f t="shared" si="435"/>
        <v>0</v>
      </c>
      <c r="D3989" s="10">
        <f t="shared" si="436"/>
        <v>0</v>
      </c>
      <c r="E3989" s="10">
        <f t="shared" si="437"/>
        <v>0</v>
      </c>
      <c r="F3989" s="10">
        <f t="shared" si="438"/>
        <v>1</v>
      </c>
      <c r="G3989" s="22">
        <v>4802.1349993236354</v>
      </c>
      <c r="H3989" s="23">
        <v>9.1712532412450004E-3</v>
      </c>
      <c r="I3989" s="24">
        <v>1.1794430089003733</v>
      </c>
      <c r="J3989" s="10">
        <f t="shared" si="439"/>
        <v>1.1466095601029105</v>
      </c>
      <c r="K3989" s="10">
        <f t="shared" si="440"/>
        <v>5.1768713324552715</v>
      </c>
      <c r="L3989" s="10" t="s">
        <v>23</v>
      </c>
    </row>
    <row r="3990" spans="1:12">
      <c r="A3990" s="10">
        <f t="shared" si="434"/>
        <v>3987</v>
      </c>
      <c r="B3990" s="10">
        <v>4</v>
      </c>
      <c r="C3990" s="10">
        <f t="shared" si="435"/>
        <v>0</v>
      </c>
      <c r="D3990" s="10">
        <f t="shared" si="436"/>
        <v>0</v>
      </c>
      <c r="E3990" s="10">
        <f t="shared" si="437"/>
        <v>0</v>
      </c>
      <c r="F3990" s="10">
        <f t="shared" si="438"/>
        <v>1</v>
      </c>
      <c r="G3990" s="22">
        <v>9227.3600439913498</v>
      </c>
      <c r="H3990" s="23">
        <v>0.130246132659562</v>
      </c>
      <c r="I3990" s="24">
        <v>1.5028735632183907</v>
      </c>
      <c r="J3990" s="10">
        <f t="shared" si="439"/>
        <v>1.377344845104709</v>
      </c>
      <c r="K3990" s="10">
        <f t="shared" si="440"/>
        <v>145.39974822901198</v>
      </c>
      <c r="L3990" s="10" t="s">
        <v>22</v>
      </c>
    </row>
    <row r="3991" spans="1:12">
      <c r="A3991" s="10">
        <f t="shared" si="434"/>
        <v>3988</v>
      </c>
      <c r="B3991" s="10">
        <v>4</v>
      </c>
      <c r="C3991" s="10">
        <f t="shared" si="435"/>
        <v>0</v>
      </c>
      <c r="D3991" s="10">
        <f t="shared" si="436"/>
        <v>0</v>
      </c>
      <c r="E3991" s="10">
        <f t="shared" si="437"/>
        <v>0</v>
      </c>
      <c r="F3991" s="10">
        <f t="shared" si="438"/>
        <v>1</v>
      </c>
      <c r="G3991" s="22">
        <v>24054.179999724001</v>
      </c>
      <c r="H3991" s="23">
        <v>9.6459715975249702E-2</v>
      </c>
      <c r="I3991" s="24">
        <v>1.2291215403128761</v>
      </c>
      <c r="J3991" s="10">
        <f t="shared" si="439"/>
        <v>1.3086467391027341</v>
      </c>
      <c r="K3991" s="10">
        <f t="shared" si="440"/>
        <v>152.12482207725105</v>
      </c>
      <c r="L3991" s="10" t="s">
        <v>23</v>
      </c>
    </row>
    <row r="3992" spans="1:12">
      <c r="A3992" s="10">
        <f t="shared" si="434"/>
        <v>3989</v>
      </c>
      <c r="B3992" s="10">
        <v>4</v>
      </c>
      <c r="C3992" s="10">
        <f t="shared" si="435"/>
        <v>0</v>
      </c>
      <c r="D3992" s="10">
        <f t="shared" si="436"/>
        <v>0</v>
      </c>
      <c r="E3992" s="10">
        <f t="shared" si="437"/>
        <v>0</v>
      </c>
      <c r="F3992" s="10">
        <f t="shared" si="438"/>
        <v>1</v>
      </c>
      <c r="G3992" s="22">
        <v>15654.7499365732</v>
      </c>
      <c r="H3992" s="23">
        <v>3.1213027651509498E-3</v>
      </c>
      <c r="I3992" s="24">
        <v>0.71842953413419275</v>
      </c>
      <c r="J3992" s="10">
        <f t="shared" si="439"/>
        <v>1.136152679011879</v>
      </c>
      <c r="K3992" s="10">
        <f t="shared" si="440"/>
        <v>2731.6384221506769</v>
      </c>
      <c r="L3992" s="10" t="s">
        <v>22</v>
      </c>
    </row>
    <row r="3993" spans="1:12">
      <c r="A3993" s="10">
        <f t="shared" si="434"/>
        <v>3990</v>
      </c>
      <c r="B3993" s="10">
        <v>4</v>
      </c>
      <c r="C3993" s="10">
        <f t="shared" si="435"/>
        <v>0</v>
      </c>
      <c r="D3993" s="10">
        <f t="shared" si="436"/>
        <v>0</v>
      </c>
      <c r="E3993" s="10">
        <f t="shared" si="437"/>
        <v>0</v>
      </c>
      <c r="F3993" s="10">
        <f t="shared" si="438"/>
        <v>1</v>
      </c>
      <c r="G3993" s="22">
        <v>5062.8300010450002</v>
      </c>
      <c r="H3993" s="23">
        <v>-6.5916947379212105E-5</v>
      </c>
      <c r="I3993" s="24">
        <v>1.103073157465325</v>
      </c>
      <c r="J3993" s="10">
        <f t="shared" si="439"/>
        <v>1.1306822201350404</v>
      </c>
      <c r="K3993" s="10">
        <f t="shared" si="440"/>
        <v>3.8591945255543898</v>
      </c>
      <c r="L3993" s="10" t="s">
        <v>22</v>
      </c>
    </row>
    <row r="3994" spans="1:12">
      <c r="A3994" s="10">
        <f t="shared" si="434"/>
        <v>3991</v>
      </c>
      <c r="B3994" s="10">
        <v>4</v>
      </c>
      <c r="C3994" s="10">
        <f t="shared" si="435"/>
        <v>0</v>
      </c>
      <c r="D3994" s="10">
        <f t="shared" si="436"/>
        <v>0</v>
      </c>
      <c r="E3994" s="10">
        <f t="shared" si="437"/>
        <v>0</v>
      </c>
      <c r="F3994" s="10">
        <f t="shared" si="438"/>
        <v>1</v>
      </c>
      <c r="G3994" s="22">
        <v>3281.43999885023</v>
      </c>
      <c r="H3994" s="23">
        <v>0.109518166128799</v>
      </c>
      <c r="I3994" s="24">
        <v>0.79964061096136563</v>
      </c>
      <c r="J3994" s="10">
        <f t="shared" si="439"/>
        <v>1.3347826660713775</v>
      </c>
      <c r="K3994" s="10">
        <f t="shared" si="440"/>
        <v>939.72900538166834</v>
      </c>
      <c r="L3994" s="10" t="s">
        <v>23</v>
      </c>
    </row>
    <row r="3995" spans="1:12">
      <c r="A3995" s="10">
        <f t="shared" si="434"/>
        <v>3992</v>
      </c>
      <c r="B3995" s="10">
        <v>4</v>
      </c>
      <c r="C3995" s="10">
        <f t="shared" si="435"/>
        <v>0</v>
      </c>
      <c r="D3995" s="10">
        <f t="shared" si="436"/>
        <v>0</v>
      </c>
      <c r="E3995" s="10">
        <f t="shared" si="437"/>
        <v>0</v>
      </c>
      <c r="F3995" s="10">
        <f t="shared" si="438"/>
        <v>1</v>
      </c>
      <c r="G3995" s="22">
        <v>15349.85499957205</v>
      </c>
      <c r="H3995" s="23">
        <v>-1.4976385723084399E-3</v>
      </c>
      <c r="I3995" s="24">
        <v>1.03934447551538</v>
      </c>
      <c r="J3995" s="10">
        <f t="shared" si="439"/>
        <v>1.1282334324247563</v>
      </c>
      <c r="K3995" s="10">
        <f t="shared" si="440"/>
        <v>121.28299055356005</v>
      </c>
      <c r="L3995" s="10" t="s">
        <v>23</v>
      </c>
    </row>
    <row r="3996" spans="1:12">
      <c r="A3996" s="10">
        <f t="shared" si="434"/>
        <v>3993</v>
      </c>
      <c r="B3996" s="10">
        <v>4</v>
      </c>
      <c r="C3996" s="10">
        <f t="shared" si="435"/>
        <v>0</v>
      </c>
      <c r="D3996" s="10">
        <f t="shared" si="436"/>
        <v>0</v>
      </c>
      <c r="E3996" s="10">
        <f t="shared" si="437"/>
        <v>0</v>
      </c>
      <c r="F3996" s="10">
        <f t="shared" si="438"/>
        <v>1</v>
      </c>
      <c r="G3996" s="22">
        <v>54594.980005800702</v>
      </c>
      <c r="H3996" s="23">
        <v>-7.7340531240133702E-4</v>
      </c>
      <c r="I3996" s="24">
        <v>1.1134508264085472</v>
      </c>
      <c r="J3996" s="10">
        <f t="shared" si="439"/>
        <v>1.1294714827776065</v>
      </c>
      <c r="K3996" s="10">
        <f t="shared" si="440"/>
        <v>14.012425666160867</v>
      </c>
      <c r="L3996" s="10" t="s">
        <v>23</v>
      </c>
    </row>
    <row r="3997" spans="1:12">
      <c r="A3997" s="10">
        <f t="shared" si="434"/>
        <v>3994</v>
      </c>
      <c r="B3997" s="10">
        <v>4</v>
      </c>
      <c r="C3997" s="10">
        <f t="shared" si="435"/>
        <v>0</v>
      </c>
      <c r="D3997" s="10">
        <f t="shared" si="436"/>
        <v>0</v>
      </c>
      <c r="E3997" s="10">
        <f t="shared" si="437"/>
        <v>0</v>
      </c>
      <c r="F3997" s="10">
        <f t="shared" si="438"/>
        <v>1</v>
      </c>
      <c r="G3997" s="22">
        <v>45593.089998185598</v>
      </c>
      <c r="H3997" s="23">
        <v>-1.0216270436450899E-3</v>
      </c>
      <c r="I3997" s="24">
        <v>0.97235345581802279</v>
      </c>
      <c r="J3997" s="10">
        <f t="shared" si="439"/>
        <v>1.129047003833187</v>
      </c>
      <c r="K3997" s="10">
        <f t="shared" si="440"/>
        <v>1119.4411199625174</v>
      </c>
      <c r="L3997" s="10" t="s">
        <v>22</v>
      </c>
    </row>
    <row r="3998" spans="1:12">
      <c r="A3998" s="10">
        <f t="shared" si="434"/>
        <v>3995</v>
      </c>
      <c r="B3998" s="10">
        <v>4</v>
      </c>
      <c r="C3998" s="10">
        <f t="shared" si="435"/>
        <v>0</v>
      </c>
      <c r="D3998" s="10">
        <f t="shared" si="436"/>
        <v>0</v>
      </c>
      <c r="E3998" s="10">
        <f t="shared" si="437"/>
        <v>0</v>
      </c>
      <c r="F3998" s="10">
        <f t="shared" si="438"/>
        <v>1</v>
      </c>
      <c r="G3998" s="22">
        <v>58717.880008079097</v>
      </c>
      <c r="H3998" s="23">
        <v>-1.5242788134269701E-3</v>
      </c>
      <c r="I3998" s="24">
        <v>1.067660511604269</v>
      </c>
      <c r="J3998" s="10">
        <f t="shared" si="439"/>
        <v>1.1281879177902812</v>
      </c>
      <c r="K3998" s="10">
        <f t="shared" si="440"/>
        <v>215.11688161266497</v>
      </c>
      <c r="L3998" s="10" t="s">
        <v>23</v>
      </c>
    </row>
    <row r="3999" spans="1:12">
      <c r="A3999" s="10">
        <f t="shared" si="434"/>
        <v>3996</v>
      </c>
      <c r="B3999" s="10">
        <v>4</v>
      </c>
      <c r="C3999" s="10">
        <f t="shared" si="435"/>
        <v>0</v>
      </c>
      <c r="D3999" s="10">
        <f t="shared" si="436"/>
        <v>0</v>
      </c>
      <c r="E3999" s="10">
        <f t="shared" si="437"/>
        <v>0</v>
      </c>
      <c r="F3999" s="10">
        <f t="shared" si="438"/>
        <v>1</v>
      </c>
      <c r="G3999" s="22">
        <v>27537.224997788649</v>
      </c>
      <c r="H3999" s="23">
        <v>-7.2858555504647701E-4</v>
      </c>
      <c r="I3999" s="24">
        <v>1.0336292806667875</v>
      </c>
      <c r="J3999" s="10">
        <f t="shared" si="439"/>
        <v>1.1295481451426135</v>
      </c>
      <c r="K3999" s="10">
        <f t="shared" si="440"/>
        <v>253.35427139701392</v>
      </c>
      <c r="L3999" s="10" t="s">
        <v>23</v>
      </c>
    </row>
    <row r="4000" spans="1:12">
      <c r="A4000" s="10">
        <f t="shared" si="434"/>
        <v>3997</v>
      </c>
      <c r="B4000" s="10">
        <v>4</v>
      </c>
      <c r="C4000" s="10">
        <f t="shared" si="435"/>
        <v>0</v>
      </c>
      <c r="D4000" s="10">
        <f t="shared" si="436"/>
        <v>0</v>
      </c>
      <c r="E4000" s="10">
        <f t="shared" si="437"/>
        <v>0</v>
      </c>
      <c r="F4000" s="10">
        <f t="shared" si="438"/>
        <v>1</v>
      </c>
      <c r="G4000" s="22">
        <v>26460.945000082251</v>
      </c>
      <c r="H4000" s="23">
        <v>5.0208498994901403E-3</v>
      </c>
      <c r="I4000" s="24">
        <v>0.9364078952334226</v>
      </c>
      <c r="J4000" s="10">
        <f t="shared" si="439"/>
        <v>1.1394255904997397</v>
      </c>
      <c r="K4000" s="10">
        <f t="shared" si="440"/>
        <v>1090.6191935822294</v>
      </c>
      <c r="L4000" s="10" t="s">
        <v>23</v>
      </c>
    </row>
    <row r="4001" spans="1:12">
      <c r="A4001" s="10">
        <f t="shared" si="434"/>
        <v>3998</v>
      </c>
      <c r="B4001" s="10">
        <v>4</v>
      </c>
      <c r="C4001" s="10">
        <f t="shared" si="435"/>
        <v>0</v>
      </c>
      <c r="D4001" s="10">
        <f t="shared" si="436"/>
        <v>0</v>
      </c>
      <c r="E4001" s="10">
        <f t="shared" si="437"/>
        <v>0</v>
      </c>
      <c r="F4001" s="10">
        <f t="shared" si="438"/>
        <v>1</v>
      </c>
      <c r="G4001" s="22">
        <v>42290.379995048002</v>
      </c>
      <c r="H4001" s="23">
        <v>3.4620360100093598E-4</v>
      </c>
      <c r="I4001" s="24">
        <v>1.1267412759125466</v>
      </c>
      <c r="J4001" s="10">
        <f t="shared" si="439"/>
        <v>1.1313880874326909</v>
      </c>
      <c r="K4001" s="10">
        <f t="shared" si="440"/>
        <v>0.91317014055427437</v>
      </c>
      <c r="L4001" s="10" t="s">
        <v>22</v>
      </c>
    </row>
    <row r="4002" spans="1:12">
      <c r="A4002" s="10">
        <f t="shared" si="434"/>
        <v>3999</v>
      </c>
      <c r="B4002" s="10">
        <v>4</v>
      </c>
      <c r="C4002" s="10">
        <f t="shared" si="435"/>
        <v>0</v>
      </c>
      <c r="D4002" s="10">
        <f t="shared" si="436"/>
        <v>0</v>
      </c>
      <c r="E4002" s="10">
        <f t="shared" si="437"/>
        <v>0</v>
      </c>
      <c r="F4002" s="10">
        <f t="shared" si="438"/>
        <v>1</v>
      </c>
      <c r="G4002" s="22">
        <v>33832.550005078301</v>
      </c>
      <c r="H4002" s="23">
        <v>-2.05940560828701E-3</v>
      </c>
      <c r="I4002" s="24">
        <v>1.0040585847891301</v>
      </c>
      <c r="J4002" s="10">
        <f t="shared" si="439"/>
        <v>1.1272740468047444</v>
      </c>
      <c r="K4002" s="10">
        <f t="shared" si="440"/>
        <v>513.64746850177346</v>
      </c>
      <c r="L4002" s="10" t="s">
        <v>23</v>
      </c>
    </row>
    <row r="4003" spans="1:12">
      <c r="A4003" s="10">
        <f t="shared" si="434"/>
        <v>4000</v>
      </c>
      <c r="B4003" s="10">
        <v>4</v>
      </c>
      <c r="C4003" s="10">
        <f t="shared" si="435"/>
        <v>0</v>
      </c>
      <c r="D4003" s="10">
        <f t="shared" si="436"/>
        <v>0</v>
      </c>
      <c r="E4003" s="10">
        <f t="shared" si="437"/>
        <v>0</v>
      </c>
      <c r="F4003" s="10">
        <f t="shared" si="438"/>
        <v>1</v>
      </c>
      <c r="G4003" s="22">
        <v>11879.01000050455</v>
      </c>
      <c r="H4003" s="23">
        <v>2.21164026777346E-3</v>
      </c>
      <c r="I4003" s="24">
        <v>1.4986807387862797</v>
      </c>
      <c r="J4003" s="10">
        <f t="shared" si="439"/>
        <v>1.1345886651537698</v>
      </c>
      <c r="K4003" s="10">
        <f t="shared" si="440"/>
        <v>1574.7176550735935</v>
      </c>
      <c r="L4003" s="10" t="s">
        <v>22</v>
      </c>
    </row>
    <row r="4004" spans="1:12">
      <c r="A4004" s="10">
        <f t="shared" si="434"/>
        <v>4001</v>
      </c>
      <c r="B4004" s="10">
        <v>4</v>
      </c>
      <c r="C4004" s="10">
        <f t="shared" si="435"/>
        <v>0</v>
      </c>
      <c r="D4004" s="10">
        <f t="shared" si="436"/>
        <v>0</v>
      </c>
      <c r="E4004" s="10">
        <f t="shared" si="437"/>
        <v>0</v>
      </c>
      <c r="F4004" s="10">
        <f t="shared" si="438"/>
        <v>1</v>
      </c>
      <c r="G4004" s="22">
        <v>35279.979999124997</v>
      </c>
      <c r="H4004" s="23">
        <v>-2.0819339232174901E-3</v>
      </c>
      <c r="I4004" s="24">
        <v>1.0970980569107984</v>
      </c>
      <c r="J4004" s="10">
        <f t="shared" si="439"/>
        <v>1.1272355899720978</v>
      </c>
      <c r="K4004" s="10">
        <f t="shared" si="440"/>
        <v>32.043779151245147</v>
      </c>
      <c r="L4004" s="10" t="s">
        <v>22</v>
      </c>
    </row>
    <row r="4005" spans="1:12">
      <c r="A4005" s="10">
        <f t="shared" si="434"/>
        <v>4002</v>
      </c>
      <c r="B4005" s="10">
        <v>4</v>
      </c>
      <c r="C4005" s="10">
        <f t="shared" si="435"/>
        <v>0</v>
      </c>
      <c r="D4005" s="10">
        <f t="shared" si="436"/>
        <v>0</v>
      </c>
      <c r="E4005" s="10">
        <f t="shared" si="437"/>
        <v>0</v>
      </c>
      <c r="F4005" s="10">
        <f t="shared" si="438"/>
        <v>1</v>
      </c>
      <c r="G4005" s="22">
        <v>12339.804999530301</v>
      </c>
      <c r="H4005" s="23">
        <v>2.5817142927369902E-4</v>
      </c>
      <c r="I4005" s="24">
        <v>1.0418097354069884</v>
      </c>
      <c r="J4005" s="10">
        <f t="shared" si="439"/>
        <v>1.1312372716566068</v>
      </c>
      <c r="K4005" s="10">
        <f t="shared" si="440"/>
        <v>98.68492804342884</v>
      </c>
      <c r="L4005" s="10" t="s">
        <v>23</v>
      </c>
    </row>
    <row r="4006" spans="1:12">
      <c r="A4006" s="10">
        <f t="shared" si="434"/>
        <v>4003</v>
      </c>
      <c r="B4006" s="10">
        <v>4</v>
      </c>
      <c r="C4006" s="10">
        <f t="shared" si="435"/>
        <v>0</v>
      </c>
      <c r="D4006" s="10">
        <f t="shared" si="436"/>
        <v>0</v>
      </c>
      <c r="E4006" s="10">
        <f t="shared" si="437"/>
        <v>0</v>
      </c>
      <c r="F4006" s="10">
        <f t="shared" si="438"/>
        <v>1</v>
      </c>
      <c r="G4006" s="22">
        <v>8977.7350009679994</v>
      </c>
      <c r="H4006" s="23">
        <v>1.01268565424806E-2</v>
      </c>
      <c r="I4006" s="24">
        <v>0.96703783723893411</v>
      </c>
      <c r="J4006" s="10">
        <f t="shared" si="439"/>
        <v>1.1482700268251071</v>
      </c>
      <c r="K4006" s="10">
        <f t="shared" si="440"/>
        <v>294.87466261441909</v>
      </c>
      <c r="L4006" s="10" t="s">
        <v>23</v>
      </c>
    </row>
    <row r="4007" spans="1:12">
      <c r="A4007" s="10">
        <f t="shared" si="434"/>
        <v>4004</v>
      </c>
      <c r="B4007" s="10">
        <v>4</v>
      </c>
      <c r="C4007" s="10">
        <f t="shared" si="435"/>
        <v>0</v>
      </c>
      <c r="D4007" s="10">
        <f t="shared" si="436"/>
        <v>0</v>
      </c>
      <c r="E4007" s="10">
        <f t="shared" si="437"/>
        <v>0</v>
      </c>
      <c r="F4007" s="10">
        <f t="shared" si="438"/>
        <v>1</v>
      </c>
      <c r="G4007" s="22">
        <v>48.100000858306899</v>
      </c>
      <c r="H4007" s="23">
        <v>0.101501513197761</v>
      </c>
      <c r="I4007" s="24">
        <v>2.4230769230769229</v>
      </c>
      <c r="J4007" s="10">
        <f t="shared" si="439"/>
        <v>1.31867647450107</v>
      </c>
      <c r="K4007" s="10">
        <f t="shared" si="440"/>
        <v>58.66758792105685</v>
      </c>
      <c r="L4007" s="10" t="s">
        <v>23</v>
      </c>
    </row>
    <row r="4008" spans="1:12">
      <c r="A4008" s="10">
        <f t="shared" si="434"/>
        <v>4005</v>
      </c>
      <c r="B4008" s="10">
        <v>4</v>
      </c>
      <c r="C4008" s="10">
        <f t="shared" si="435"/>
        <v>0</v>
      </c>
      <c r="D4008" s="10">
        <f t="shared" si="436"/>
        <v>0</v>
      </c>
      <c r="E4008" s="10">
        <f t="shared" si="437"/>
        <v>0</v>
      </c>
      <c r="F4008" s="10">
        <f t="shared" si="438"/>
        <v>1</v>
      </c>
      <c r="G4008" s="22">
        <v>983.71999990940105</v>
      </c>
      <c r="H4008" s="23">
        <v>0.12138992242175101</v>
      </c>
      <c r="I4008" s="24">
        <v>0.90926099158091678</v>
      </c>
      <c r="J4008" s="10">
        <f t="shared" si="439"/>
        <v>1.3589961857208592</v>
      </c>
      <c r="K4008" s="10">
        <f t="shared" si="440"/>
        <v>198.96892362364011</v>
      </c>
      <c r="L4008" s="10" t="s">
        <v>23</v>
      </c>
    </row>
    <row r="4009" spans="1:12">
      <c r="A4009" s="10">
        <f t="shared" si="434"/>
        <v>4006</v>
      </c>
      <c r="B4009" s="10">
        <v>4</v>
      </c>
      <c r="C4009" s="10">
        <f t="shared" si="435"/>
        <v>0</v>
      </c>
      <c r="D4009" s="10">
        <f t="shared" si="436"/>
        <v>0</v>
      </c>
      <c r="E4009" s="10">
        <f t="shared" si="437"/>
        <v>0</v>
      </c>
      <c r="F4009" s="10">
        <f t="shared" si="438"/>
        <v>1</v>
      </c>
      <c r="G4009" s="22">
        <v>19638.479996308699</v>
      </c>
      <c r="H4009" s="23">
        <v>2.0393450039986698E-2</v>
      </c>
      <c r="I4009" s="24">
        <v>1.0433624635871828</v>
      </c>
      <c r="J4009" s="10">
        <f t="shared" si="439"/>
        <v>1.1662617798105555</v>
      </c>
      <c r="K4009" s="10">
        <f t="shared" si="440"/>
        <v>296.6243529658239</v>
      </c>
      <c r="L4009" s="10" t="s">
        <v>22</v>
      </c>
    </row>
    <row r="4010" spans="1:12">
      <c r="A4010" s="10">
        <f t="shared" si="434"/>
        <v>4007</v>
      </c>
      <c r="B4010" s="10">
        <v>4</v>
      </c>
      <c r="C4010" s="10">
        <f t="shared" si="435"/>
        <v>0</v>
      </c>
      <c r="D4010" s="10">
        <f t="shared" si="436"/>
        <v>0</v>
      </c>
      <c r="E4010" s="10">
        <f t="shared" si="437"/>
        <v>0</v>
      </c>
      <c r="F4010" s="10">
        <f t="shared" si="438"/>
        <v>1</v>
      </c>
      <c r="G4010" s="22">
        <v>19400.419998079549</v>
      </c>
      <c r="H4010" s="23">
        <v>2.8773972735614502E-2</v>
      </c>
      <c r="I4010" s="24">
        <v>1.0252256812621277</v>
      </c>
      <c r="J4010" s="10">
        <f t="shared" si="439"/>
        <v>1.1811570563477478</v>
      </c>
      <c r="K4010" s="10">
        <f t="shared" si="440"/>
        <v>471.71333056286602</v>
      </c>
      <c r="L4010" s="10" t="s">
        <v>23</v>
      </c>
    </row>
    <row r="4011" spans="1:12">
      <c r="A4011" s="10">
        <f t="shared" si="434"/>
        <v>4008</v>
      </c>
      <c r="B4011" s="10">
        <v>4</v>
      </c>
      <c r="C4011" s="10">
        <f t="shared" si="435"/>
        <v>0</v>
      </c>
      <c r="D4011" s="10">
        <f t="shared" si="436"/>
        <v>0</v>
      </c>
      <c r="E4011" s="10">
        <f t="shared" si="437"/>
        <v>0</v>
      </c>
      <c r="F4011" s="10">
        <f t="shared" si="438"/>
        <v>1</v>
      </c>
      <c r="G4011" s="22">
        <v>8197.4599999785496</v>
      </c>
      <c r="H4011" s="23">
        <v>4.8490342914250199E-3</v>
      </c>
      <c r="I4011" s="24">
        <v>1.2368679086706822</v>
      </c>
      <c r="J4011" s="10">
        <f t="shared" si="439"/>
        <v>1.1391291655272044</v>
      </c>
      <c r="K4011" s="10">
        <f t="shared" si="440"/>
        <v>78.309203402927551</v>
      </c>
      <c r="L4011" s="10" t="s">
        <v>22</v>
      </c>
    </row>
    <row r="4012" spans="1:12">
      <c r="A4012" s="10">
        <f t="shared" si="434"/>
        <v>4009</v>
      </c>
      <c r="B4012" s="10">
        <v>4</v>
      </c>
      <c r="C4012" s="10">
        <f t="shared" si="435"/>
        <v>0</v>
      </c>
      <c r="D4012" s="10">
        <f t="shared" si="436"/>
        <v>0</v>
      </c>
      <c r="E4012" s="10">
        <f t="shared" si="437"/>
        <v>0</v>
      </c>
      <c r="F4012" s="10">
        <f t="shared" si="438"/>
        <v>1</v>
      </c>
      <c r="G4012" s="22">
        <v>53967.940001726201</v>
      </c>
      <c r="H4012" s="23">
        <v>1.9240984809033398E-2</v>
      </c>
      <c r="I4012" s="24">
        <v>1.2563896336014297</v>
      </c>
      <c r="J4012" s="10">
        <f t="shared" si="439"/>
        <v>1.1642281698342118</v>
      </c>
      <c r="K4012" s="10">
        <f t="shared" si="440"/>
        <v>458.3894026582945</v>
      </c>
      <c r="L4012" s="10" t="s">
        <v>23</v>
      </c>
    </row>
    <row r="4013" spans="1:12">
      <c r="A4013" s="10">
        <f t="shared" si="434"/>
        <v>4010</v>
      </c>
      <c r="B4013" s="10">
        <v>1</v>
      </c>
      <c r="C4013" s="10">
        <f t="shared" si="435"/>
        <v>1</v>
      </c>
      <c r="D4013" s="10">
        <f t="shared" si="436"/>
        <v>0</v>
      </c>
      <c r="E4013" s="10">
        <f t="shared" si="437"/>
        <v>0</v>
      </c>
      <c r="F4013" s="10">
        <f t="shared" si="438"/>
        <v>0</v>
      </c>
      <c r="G4013" s="22">
        <v>8637.9399974942207</v>
      </c>
      <c r="H4013" s="23">
        <v>0.11207599420563601</v>
      </c>
      <c r="I4013" s="24">
        <v>1.0645784166487877</v>
      </c>
      <c r="J4013" s="10">
        <f t="shared" si="439"/>
        <v>1.2874286396407817</v>
      </c>
      <c r="K4013" s="10">
        <f t="shared" si="440"/>
        <v>428.97929280717267</v>
      </c>
      <c r="L4013" s="10" t="s">
        <v>22</v>
      </c>
    </row>
    <row r="4014" spans="1:12">
      <c r="A4014" s="10">
        <f t="shared" si="434"/>
        <v>4011</v>
      </c>
      <c r="B4014" s="10">
        <v>1</v>
      </c>
      <c r="C4014" s="10">
        <f t="shared" si="435"/>
        <v>1</v>
      </c>
      <c r="D4014" s="10">
        <f t="shared" si="436"/>
        <v>0</v>
      </c>
      <c r="E4014" s="10">
        <f t="shared" si="437"/>
        <v>0</v>
      </c>
      <c r="F4014" s="10">
        <f t="shared" si="438"/>
        <v>0</v>
      </c>
      <c r="G4014" s="22">
        <v>17199.520000040498</v>
      </c>
      <c r="H4014" s="23">
        <v>9.2714330102162401E-3</v>
      </c>
      <c r="I4014" s="24">
        <v>4.5267950353787265</v>
      </c>
      <c r="J4014" s="10">
        <f t="shared" si="439"/>
        <v>1.1018230375716307</v>
      </c>
      <c r="K4014" s="10">
        <f t="shared" si="440"/>
        <v>201757.82018766485</v>
      </c>
      <c r="L4014" s="10" t="s">
        <v>22</v>
      </c>
    </row>
    <row r="4015" spans="1:12">
      <c r="A4015" s="10">
        <f t="shared" si="434"/>
        <v>4012</v>
      </c>
      <c r="B4015" s="10">
        <v>1</v>
      </c>
      <c r="C4015" s="10">
        <f t="shared" si="435"/>
        <v>1</v>
      </c>
      <c r="D4015" s="10">
        <f t="shared" si="436"/>
        <v>0</v>
      </c>
      <c r="E4015" s="10">
        <f t="shared" si="437"/>
        <v>0</v>
      </c>
      <c r="F4015" s="10">
        <f t="shared" si="438"/>
        <v>0</v>
      </c>
      <c r="G4015" s="22">
        <v>10472.355000346901</v>
      </c>
      <c r="H4015" s="23">
        <v>-1.33671172355748E-4</v>
      </c>
      <c r="I4015" s="24">
        <v>2.286613572416424</v>
      </c>
      <c r="J4015" s="10">
        <f t="shared" si="439"/>
        <v>1.0862415429835854</v>
      </c>
      <c r="K4015" s="10">
        <f t="shared" si="440"/>
        <v>15089.543108234278</v>
      </c>
      <c r="L4015" s="10" t="s">
        <v>23</v>
      </c>
    </row>
    <row r="4016" spans="1:12">
      <c r="A4016" s="10">
        <f t="shared" si="434"/>
        <v>4013</v>
      </c>
      <c r="B4016" s="10">
        <v>1</v>
      </c>
      <c r="C4016" s="10">
        <f t="shared" si="435"/>
        <v>1</v>
      </c>
      <c r="D4016" s="10">
        <f t="shared" si="436"/>
        <v>0</v>
      </c>
      <c r="E4016" s="10">
        <f t="shared" si="437"/>
        <v>0</v>
      </c>
      <c r="F4016" s="10">
        <f t="shared" si="438"/>
        <v>0</v>
      </c>
      <c r="G4016" s="22">
        <v>23265.499999404001</v>
      </c>
      <c r="H4016" s="23">
        <v>6.1047689740115403E-4</v>
      </c>
      <c r="I4016" s="24">
        <v>1.1448045267489713</v>
      </c>
      <c r="J4016" s="10">
        <f t="shared" si="439"/>
        <v>1.0874663091918921</v>
      </c>
      <c r="K4016" s="10">
        <f t="shared" si="440"/>
        <v>76.489314130009504</v>
      </c>
      <c r="L4016" s="10" t="s">
        <v>23</v>
      </c>
    </row>
    <row r="4017" spans="1:12">
      <c r="A4017" s="10">
        <f t="shared" si="434"/>
        <v>4014</v>
      </c>
      <c r="B4017" s="10">
        <v>1</v>
      </c>
      <c r="C4017" s="10">
        <f t="shared" si="435"/>
        <v>1</v>
      </c>
      <c r="D4017" s="10">
        <f t="shared" si="436"/>
        <v>0</v>
      </c>
      <c r="E4017" s="10">
        <f t="shared" si="437"/>
        <v>0</v>
      </c>
      <c r="F4017" s="10">
        <f t="shared" si="438"/>
        <v>0</v>
      </c>
      <c r="G4017" s="22">
        <v>16889.790000200301</v>
      </c>
      <c r="H4017" s="23">
        <v>1.2321823615094899E-2</v>
      </c>
      <c r="I4017" s="24">
        <v>0.77483756645008861</v>
      </c>
      <c r="J4017" s="10">
        <f t="shared" si="439"/>
        <v>1.1069244855887272</v>
      </c>
      <c r="K4017" s="10">
        <f t="shared" si="440"/>
        <v>1862.6351231264453</v>
      </c>
      <c r="L4017" s="10" t="s">
        <v>23</v>
      </c>
    </row>
    <row r="4018" spans="1:12">
      <c r="A4018" s="10">
        <f t="shared" si="434"/>
        <v>4015</v>
      </c>
      <c r="B4018" s="10">
        <v>1</v>
      </c>
      <c r="C4018" s="10">
        <f t="shared" si="435"/>
        <v>1</v>
      </c>
      <c r="D4018" s="10">
        <f t="shared" si="436"/>
        <v>0</v>
      </c>
      <c r="E4018" s="10">
        <f t="shared" si="437"/>
        <v>0</v>
      </c>
      <c r="F4018" s="10">
        <f t="shared" si="438"/>
        <v>0</v>
      </c>
      <c r="G4018" s="22">
        <v>15499.840000063199</v>
      </c>
      <c r="H4018" s="23">
        <v>-1.4844474676949701E-4</v>
      </c>
      <c r="I4018" s="24">
        <v>2.530922685229946</v>
      </c>
      <c r="J4018" s="10">
        <f t="shared" si="439"/>
        <v>1.0862172416650775</v>
      </c>
      <c r="K4018" s="10">
        <f t="shared" si="440"/>
        <v>32350.860241643353</v>
      </c>
      <c r="L4018" s="10" t="s">
        <v>23</v>
      </c>
    </row>
    <row r="4019" spans="1:12">
      <c r="A4019" s="10">
        <f t="shared" si="434"/>
        <v>4016</v>
      </c>
      <c r="B4019" s="10">
        <v>1</v>
      </c>
      <c r="C4019" s="10">
        <f t="shared" si="435"/>
        <v>1</v>
      </c>
      <c r="D4019" s="10">
        <f t="shared" si="436"/>
        <v>0</v>
      </c>
      <c r="E4019" s="10">
        <f t="shared" si="437"/>
        <v>0</v>
      </c>
      <c r="F4019" s="10">
        <f t="shared" si="438"/>
        <v>0</v>
      </c>
      <c r="G4019" s="22">
        <v>18817.079998493198</v>
      </c>
      <c r="H4019" s="23">
        <v>5.16702570813428E-3</v>
      </c>
      <c r="I4019" s="24">
        <v>0.70475131098045452</v>
      </c>
      <c r="J4019" s="10">
        <f t="shared" si="439"/>
        <v>1.0949959412059878</v>
      </c>
      <c r="K4019" s="10">
        <f t="shared" si="440"/>
        <v>2865.6695105478066</v>
      </c>
      <c r="L4019" s="10" t="s">
        <v>22</v>
      </c>
    </row>
    <row r="4020" spans="1:12">
      <c r="A4020" s="10">
        <f t="shared" si="434"/>
        <v>4017</v>
      </c>
      <c r="B4020" s="10">
        <v>1</v>
      </c>
      <c r="C4020" s="10">
        <f t="shared" si="435"/>
        <v>1</v>
      </c>
      <c r="D4020" s="10">
        <f t="shared" si="436"/>
        <v>0</v>
      </c>
      <c r="E4020" s="10">
        <f t="shared" si="437"/>
        <v>0</v>
      </c>
      <c r="F4020" s="10">
        <f t="shared" si="438"/>
        <v>0</v>
      </c>
      <c r="G4020" s="22">
        <v>9100.9600000679493</v>
      </c>
      <c r="H4020" s="23">
        <v>3.2828616876711802E-3</v>
      </c>
      <c r="I4020" s="24">
        <v>1.5898223294582146</v>
      </c>
      <c r="J4020" s="10">
        <f t="shared" si="439"/>
        <v>1.0918760856397167</v>
      </c>
      <c r="K4020" s="10">
        <f t="shared" si="440"/>
        <v>2256.5872342299649</v>
      </c>
      <c r="L4020" s="10" t="s">
        <v>22</v>
      </c>
    </row>
    <row r="4021" spans="1:12">
      <c r="A4021" s="10">
        <f t="shared" si="434"/>
        <v>4018</v>
      </c>
      <c r="B4021" s="10">
        <v>1</v>
      </c>
      <c r="C4021" s="10">
        <f t="shared" si="435"/>
        <v>1</v>
      </c>
      <c r="D4021" s="10">
        <f t="shared" si="436"/>
        <v>0</v>
      </c>
      <c r="E4021" s="10">
        <f t="shared" si="437"/>
        <v>0</v>
      </c>
      <c r="F4021" s="10">
        <f t="shared" si="438"/>
        <v>0</v>
      </c>
      <c r="G4021" s="22">
        <v>8265.7800004184191</v>
      </c>
      <c r="H4021" s="23">
        <v>0.1919894806328</v>
      </c>
      <c r="I4021" s="24">
        <v>0.90810419681620835</v>
      </c>
      <c r="J4021" s="10">
        <f t="shared" si="439"/>
        <v>1.4530472792085687</v>
      </c>
      <c r="K4021" s="10">
        <f t="shared" si="440"/>
        <v>2454.6305208212575</v>
      </c>
      <c r="L4021" s="10" t="s">
        <v>22</v>
      </c>
    </row>
    <row r="4022" spans="1:12">
      <c r="A4022" s="10">
        <f t="shared" si="434"/>
        <v>4019</v>
      </c>
      <c r="B4022" s="10">
        <v>1</v>
      </c>
      <c r="C4022" s="10">
        <f t="shared" si="435"/>
        <v>1</v>
      </c>
      <c r="D4022" s="10">
        <f t="shared" si="436"/>
        <v>0</v>
      </c>
      <c r="E4022" s="10">
        <f t="shared" si="437"/>
        <v>0</v>
      </c>
      <c r="F4022" s="10">
        <f t="shared" si="438"/>
        <v>0</v>
      </c>
      <c r="G4022" s="22">
        <v>6304.8499998450297</v>
      </c>
      <c r="H4022" s="23">
        <v>-4.7229983076589599E-4</v>
      </c>
      <c r="I4022" s="24">
        <v>1.1226654004431782</v>
      </c>
      <c r="J4022" s="10">
        <f t="shared" si="439"/>
        <v>1.0856846631721551</v>
      </c>
      <c r="K4022" s="10">
        <f t="shared" si="440"/>
        <v>8.6223547915774112</v>
      </c>
      <c r="L4022" s="10" t="s">
        <v>22</v>
      </c>
    </row>
    <row r="4023" spans="1:12">
      <c r="A4023" s="10">
        <f t="shared" si="434"/>
        <v>4020</v>
      </c>
      <c r="B4023" s="10">
        <v>1</v>
      </c>
      <c r="C4023" s="10">
        <f t="shared" si="435"/>
        <v>1</v>
      </c>
      <c r="D4023" s="10">
        <f t="shared" si="436"/>
        <v>0</v>
      </c>
      <c r="E4023" s="10">
        <f t="shared" si="437"/>
        <v>0</v>
      </c>
      <c r="F4023" s="10">
        <f t="shared" si="438"/>
        <v>0</v>
      </c>
      <c r="G4023" s="22">
        <v>10778.000000394901</v>
      </c>
      <c r="H4023" s="23">
        <v>-3.41061066003205E-4</v>
      </c>
      <c r="I4023" s="24">
        <v>1.1141560966577169</v>
      </c>
      <c r="J4023" s="10">
        <f t="shared" si="439"/>
        <v>1.0859004533618688</v>
      </c>
      <c r="K4023" s="10">
        <f t="shared" si="440"/>
        <v>8.6049544930697142</v>
      </c>
      <c r="L4023" s="10" t="s">
        <v>23</v>
      </c>
    </row>
    <row r="4024" spans="1:12">
      <c r="A4024" s="10">
        <f t="shared" si="434"/>
        <v>4021</v>
      </c>
      <c r="B4024" s="10">
        <v>1</v>
      </c>
      <c r="C4024" s="10">
        <f t="shared" si="435"/>
        <v>1</v>
      </c>
      <c r="D4024" s="10">
        <f t="shared" si="436"/>
        <v>0</v>
      </c>
      <c r="E4024" s="10">
        <f t="shared" si="437"/>
        <v>0</v>
      </c>
      <c r="F4024" s="10">
        <f t="shared" si="438"/>
        <v>0</v>
      </c>
      <c r="G4024" s="22">
        <v>12289.289998829399</v>
      </c>
      <c r="H4024" s="23">
        <v>2.9934364240109101E-3</v>
      </c>
      <c r="I4024" s="24">
        <v>1.2127832372289451</v>
      </c>
      <c r="J4024" s="10">
        <f t="shared" si="439"/>
        <v>1.0913976347950194</v>
      </c>
      <c r="K4024" s="10">
        <f t="shared" si="440"/>
        <v>181.07610695062877</v>
      </c>
      <c r="L4024" s="10" t="s">
        <v>22</v>
      </c>
    </row>
    <row r="4025" spans="1:12">
      <c r="A4025" s="10">
        <f t="shared" si="434"/>
        <v>4022</v>
      </c>
      <c r="B4025" s="10">
        <v>1</v>
      </c>
      <c r="C4025" s="10">
        <f t="shared" si="435"/>
        <v>1</v>
      </c>
      <c r="D4025" s="10">
        <f t="shared" si="436"/>
        <v>0</v>
      </c>
      <c r="E4025" s="10">
        <f t="shared" si="437"/>
        <v>0</v>
      </c>
      <c r="F4025" s="10">
        <f t="shared" si="438"/>
        <v>0</v>
      </c>
      <c r="G4025" s="22">
        <v>8453.25</v>
      </c>
      <c r="H4025" s="23">
        <v>2.83513537261601E-3</v>
      </c>
      <c r="I4025" s="24">
        <v>1.1047225501770956</v>
      </c>
      <c r="J4025" s="10">
        <f t="shared" si="439"/>
        <v>1.0911360349651364</v>
      </c>
      <c r="K4025" s="10">
        <f t="shared" si="440"/>
        <v>1.5604141213962637</v>
      </c>
      <c r="L4025" s="10" t="s">
        <v>23</v>
      </c>
    </row>
    <row r="4026" spans="1:12">
      <c r="A4026" s="10">
        <f t="shared" si="434"/>
        <v>4023</v>
      </c>
      <c r="B4026" s="10">
        <v>1</v>
      </c>
      <c r="C4026" s="10">
        <f t="shared" si="435"/>
        <v>1</v>
      </c>
      <c r="D4026" s="10">
        <f t="shared" si="436"/>
        <v>0</v>
      </c>
      <c r="E4026" s="10">
        <f t="shared" si="437"/>
        <v>0</v>
      </c>
      <c r="F4026" s="10">
        <f t="shared" si="438"/>
        <v>0</v>
      </c>
      <c r="G4026" s="22">
        <v>10018.8799987435</v>
      </c>
      <c r="H4026" s="23">
        <v>2.3456557827979899E-3</v>
      </c>
      <c r="I4026" s="24">
        <v>1.2684991534707699</v>
      </c>
      <c r="J4026" s="10">
        <f t="shared" si="439"/>
        <v>1.0903275438683293</v>
      </c>
      <c r="K4026" s="10">
        <f t="shared" si="440"/>
        <v>318.05057255555926</v>
      </c>
      <c r="L4026" s="10" t="s">
        <v>23</v>
      </c>
    </row>
    <row r="4027" spans="1:12">
      <c r="A4027" s="10">
        <f t="shared" si="434"/>
        <v>4024</v>
      </c>
      <c r="B4027" s="10">
        <v>1</v>
      </c>
      <c r="C4027" s="10">
        <f t="shared" si="435"/>
        <v>1</v>
      </c>
      <c r="D4027" s="10">
        <f t="shared" si="436"/>
        <v>0</v>
      </c>
      <c r="E4027" s="10">
        <f t="shared" si="437"/>
        <v>0</v>
      </c>
      <c r="F4027" s="10">
        <f t="shared" si="438"/>
        <v>0</v>
      </c>
      <c r="G4027" s="22">
        <v>23307.070000350501</v>
      </c>
      <c r="H4027" s="23">
        <v>0.11532014353388</v>
      </c>
      <c r="I4027" s="24">
        <v>0.97269230769230774</v>
      </c>
      <c r="J4027" s="10">
        <f t="shared" si="439"/>
        <v>1.2937689998255333</v>
      </c>
      <c r="K4027" s="10">
        <f t="shared" si="440"/>
        <v>2402.7314920359963</v>
      </c>
      <c r="L4027" s="10" t="s">
        <v>22</v>
      </c>
    </row>
    <row r="4028" spans="1:12">
      <c r="A4028" s="10">
        <f t="shared" si="434"/>
        <v>4025</v>
      </c>
      <c r="B4028" s="10">
        <v>1</v>
      </c>
      <c r="C4028" s="10">
        <f t="shared" si="435"/>
        <v>1</v>
      </c>
      <c r="D4028" s="10">
        <f t="shared" si="436"/>
        <v>0</v>
      </c>
      <c r="E4028" s="10">
        <f t="shared" si="437"/>
        <v>0</v>
      </c>
      <c r="F4028" s="10">
        <f t="shared" si="438"/>
        <v>0</v>
      </c>
      <c r="G4028" s="22">
        <v>5248.1000003814697</v>
      </c>
      <c r="H4028" s="23">
        <v>0.17296972827044299</v>
      </c>
      <c r="I4028" s="24">
        <v>1.0705480750995637</v>
      </c>
      <c r="J4028" s="10">
        <f t="shared" si="439"/>
        <v>1.4117930978944921</v>
      </c>
      <c r="K4028" s="10">
        <f t="shared" si="440"/>
        <v>611.13161783694886</v>
      </c>
      <c r="L4028" s="10" t="s">
        <v>22</v>
      </c>
    </row>
    <row r="4029" spans="1:12">
      <c r="A4029" s="10">
        <f t="shared" si="434"/>
        <v>4026</v>
      </c>
      <c r="B4029" s="10">
        <v>1</v>
      </c>
      <c r="C4029" s="10">
        <f t="shared" si="435"/>
        <v>1</v>
      </c>
      <c r="D4029" s="10">
        <f t="shared" si="436"/>
        <v>0</v>
      </c>
      <c r="E4029" s="10">
        <f t="shared" si="437"/>
        <v>0</v>
      </c>
      <c r="F4029" s="10">
        <f t="shared" si="438"/>
        <v>0</v>
      </c>
      <c r="G4029" s="22">
        <v>7793.8999994993201</v>
      </c>
      <c r="H4029" s="23">
        <v>0.264172401589373</v>
      </c>
      <c r="I4029" s="24">
        <v>1.0926916221033869</v>
      </c>
      <c r="J4029" s="10">
        <f t="shared" si="439"/>
        <v>1.6208848985384297</v>
      </c>
      <c r="K4029" s="10">
        <f t="shared" si="440"/>
        <v>2174.405642938209</v>
      </c>
      <c r="L4029" s="10" t="s">
        <v>23</v>
      </c>
    </row>
    <row r="4030" spans="1:12">
      <c r="A4030" s="10">
        <f t="shared" si="434"/>
        <v>4027</v>
      </c>
      <c r="B4030" s="10">
        <v>1</v>
      </c>
      <c r="C4030" s="10">
        <f t="shared" si="435"/>
        <v>1</v>
      </c>
      <c r="D4030" s="10">
        <f t="shared" si="436"/>
        <v>0</v>
      </c>
      <c r="E4030" s="10">
        <f t="shared" si="437"/>
        <v>0</v>
      </c>
      <c r="F4030" s="10">
        <f t="shared" si="438"/>
        <v>0</v>
      </c>
      <c r="G4030" s="22">
        <v>32990.480000257499</v>
      </c>
      <c r="H4030" s="23">
        <v>2.0811583010010102E-3</v>
      </c>
      <c r="I4030" s="24">
        <v>1.2180301106475604</v>
      </c>
      <c r="J4030" s="10">
        <f t="shared" si="439"/>
        <v>1.0898909131811487</v>
      </c>
      <c r="K4030" s="10">
        <f t="shared" si="440"/>
        <v>541.69226450092924</v>
      </c>
      <c r="L4030" s="10" t="s">
        <v>22</v>
      </c>
    </row>
    <row r="4031" spans="1:12">
      <c r="A4031" s="10">
        <f t="shared" si="434"/>
        <v>4028</v>
      </c>
      <c r="B4031" s="10">
        <v>1</v>
      </c>
      <c r="C4031" s="10">
        <f t="shared" si="435"/>
        <v>1</v>
      </c>
      <c r="D4031" s="10">
        <f t="shared" si="436"/>
        <v>0</v>
      </c>
      <c r="E4031" s="10">
        <f t="shared" si="437"/>
        <v>0</v>
      </c>
      <c r="F4031" s="10">
        <f t="shared" si="438"/>
        <v>0</v>
      </c>
      <c r="G4031" s="22">
        <v>16472.5200018287</v>
      </c>
      <c r="H4031" s="23">
        <v>1.1414980190280299E-3</v>
      </c>
      <c r="I4031" s="24">
        <v>1.0476046455359302</v>
      </c>
      <c r="J4031" s="10">
        <f t="shared" si="439"/>
        <v>1.0883411417542663</v>
      </c>
      <c r="K4031" s="10">
        <f t="shared" si="440"/>
        <v>27.335523032280527</v>
      </c>
      <c r="L4031" s="10" t="s">
        <v>22</v>
      </c>
    </row>
    <row r="4032" spans="1:12">
      <c r="A4032" s="10">
        <f t="shared" si="434"/>
        <v>4029</v>
      </c>
      <c r="B4032" s="10">
        <v>1</v>
      </c>
      <c r="C4032" s="10">
        <f t="shared" si="435"/>
        <v>1</v>
      </c>
      <c r="D4032" s="10">
        <f t="shared" si="436"/>
        <v>0</v>
      </c>
      <c r="E4032" s="10">
        <f t="shared" si="437"/>
        <v>0</v>
      </c>
      <c r="F4032" s="10">
        <f t="shared" si="438"/>
        <v>0</v>
      </c>
      <c r="G4032" s="22">
        <v>10876.9400011301</v>
      </c>
      <c r="H4032" s="23">
        <v>6.2966458597809899E-4</v>
      </c>
      <c r="I4032" s="24">
        <v>1.2591200733272228</v>
      </c>
      <c r="J4032" s="10">
        <f t="shared" si="439"/>
        <v>1.0874979077659694</v>
      </c>
      <c r="K4032" s="10">
        <f t="shared" si="440"/>
        <v>320.37121498593223</v>
      </c>
      <c r="L4032" s="10" t="s">
        <v>23</v>
      </c>
    </row>
    <row r="4033" spans="1:12">
      <c r="A4033" s="10">
        <f t="shared" si="434"/>
        <v>4030</v>
      </c>
      <c r="B4033" s="10">
        <v>1</v>
      </c>
      <c r="C4033" s="10">
        <f t="shared" si="435"/>
        <v>1</v>
      </c>
      <c r="D4033" s="10">
        <f t="shared" si="436"/>
        <v>0</v>
      </c>
      <c r="E4033" s="10">
        <f t="shared" si="437"/>
        <v>0</v>
      </c>
      <c r="F4033" s="10">
        <f t="shared" si="438"/>
        <v>0</v>
      </c>
      <c r="G4033" s="22">
        <v>10285.030000031</v>
      </c>
      <c r="H4033" s="23">
        <v>-2.2034364189545698E-3</v>
      </c>
      <c r="I4033" s="24">
        <v>1.8964448319287028</v>
      </c>
      <c r="J4033" s="10">
        <f t="shared" si="439"/>
        <v>1.0828422408240861</v>
      </c>
      <c r="K4033" s="10">
        <f t="shared" si="440"/>
        <v>6808.1671362491315</v>
      </c>
      <c r="L4033" s="10" t="s">
        <v>23</v>
      </c>
    </row>
    <row r="4034" spans="1:12">
      <c r="A4034" s="10">
        <f t="shared" si="434"/>
        <v>4031</v>
      </c>
      <c r="B4034" s="10">
        <v>1</v>
      </c>
      <c r="C4034" s="10">
        <f t="shared" si="435"/>
        <v>1</v>
      </c>
      <c r="D4034" s="10">
        <f t="shared" si="436"/>
        <v>0</v>
      </c>
      <c r="E4034" s="10">
        <f t="shared" si="437"/>
        <v>0</v>
      </c>
      <c r="F4034" s="10">
        <f t="shared" si="438"/>
        <v>0</v>
      </c>
      <c r="G4034" s="22">
        <v>8480.6099994182605</v>
      </c>
      <c r="H4034" s="23">
        <v>4.8410212580043402E-3</v>
      </c>
      <c r="I4034" s="24">
        <v>1.2469815965303013</v>
      </c>
      <c r="J4034" s="10">
        <f t="shared" si="439"/>
        <v>1.0944554961550308</v>
      </c>
      <c r="K4034" s="10">
        <f t="shared" si="440"/>
        <v>197.29470294278315</v>
      </c>
      <c r="L4034" s="10" t="s">
        <v>23</v>
      </c>
    </row>
    <row r="4035" spans="1:12">
      <c r="A4035" s="10">
        <f t="shared" si="434"/>
        <v>4032</v>
      </c>
      <c r="B4035" s="10">
        <v>1</v>
      </c>
      <c r="C4035" s="10">
        <f t="shared" si="435"/>
        <v>1</v>
      </c>
      <c r="D4035" s="10">
        <f t="shared" si="436"/>
        <v>0</v>
      </c>
      <c r="E4035" s="10">
        <f t="shared" si="437"/>
        <v>0</v>
      </c>
      <c r="F4035" s="10">
        <f t="shared" si="438"/>
        <v>0</v>
      </c>
      <c r="G4035" s="22">
        <v>13365.9900000095</v>
      </c>
      <c r="H4035" s="23">
        <v>8.2188263727746497E-4</v>
      </c>
      <c r="I4035" s="24">
        <v>1.0472164022747681</v>
      </c>
      <c r="J4035" s="10">
        <f t="shared" si="439"/>
        <v>1.0878145060181448</v>
      </c>
      <c r="K4035" s="10">
        <f t="shared" si="440"/>
        <v>22.029905282295296</v>
      </c>
      <c r="L4035" s="10" t="s">
        <v>22</v>
      </c>
    </row>
    <row r="4036" spans="1:12">
      <c r="A4036" s="10">
        <f t="shared" si="434"/>
        <v>4033</v>
      </c>
      <c r="B4036" s="10">
        <v>1</v>
      </c>
      <c r="C4036" s="10">
        <f t="shared" si="435"/>
        <v>1</v>
      </c>
      <c r="D4036" s="10">
        <f t="shared" si="436"/>
        <v>0</v>
      </c>
      <c r="E4036" s="10">
        <f t="shared" si="437"/>
        <v>0</v>
      </c>
      <c r="F4036" s="10">
        <f t="shared" si="438"/>
        <v>0</v>
      </c>
      <c r="G4036" s="22">
        <v>17796.689998805501</v>
      </c>
      <c r="H4036" s="23">
        <v>3.5029716585435601E-3</v>
      </c>
      <c r="I4036" s="24">
        <v>1.0633032156686684</v>
      </c>
      <c r="J4036" s="10">
        <f t="shared" si="439"/>
        <v>1.0922400913155661</v>
      </c>
      <c r="K4036" s="10">
        <f t="shared" si="440"/>
        <v>14.901929739655408</v>
      </c>
      <c r="L4036" s="10" t="s">
        <v>22</v>
      </c>
    </row>
    <row r="4037" spans="1:12">
      <c r="A4037" s="10">
        <f t="shared" ref="A4037:A4100" si="441">A4036+1</f>
        <v>4034</v>
      </c>
      <c r="B4037" s="10">
        <v>1</v>
      </c>
      <c r="C4037" s="10">
        <f t="shared" ref="C4037:C4100" si="442">IF(B4037=1, 1, 0)</f>
        <v>1</v>
      </c>
      <c r="D4037" s="10">
        <f t="shared" ref="D4037:D4100" si="443">IF(B4037=2,1,0)</f>
        <v>0</v>
      </c>
      <c r="E4037" s="10">
        <f t="shared" ref="E4037:E4100" si="444">IF(B4037=3,1,0)</f>
        <v>0</v>
      </c>
      <c r="F4037" s="10">
        <f t="shared" ref="F4037:F4100" si="445">IF(B4037=4,1,0)</f>
        <v>0</v>
      </c>
      <c r="G4037" s="22">
        <v>99828.139994502097</v>
      </c>
      <c r="H4037" s="23">
        <v>1.84692131026225E-3</v>
      </c>
      <c r="I4037" s="24">
        <v>0.92819414989396187</v>
      </c>
      <c r="J4037" s="10">
        <f t="shared" ref="J4037:J4100" si="446">SUMPRODUCT($C$2:$F$2,C4037:F4037)*EXP($G$2*H4037)</f>
        <v>1.0895043823040331</v>
      </c>
      <c r="K4037" s="10">
        <f t="shared" ref="K4037:K4100" si="447">G4037*(I4037-J4037)^2</f>
        <v>2597.6271403490177</v>
      </c>
      <c r="L4037" s="10" t="s">
        <v>22</v>
      </c>
    </row>
    <row r="4038" spans="1:12">
      <c r="A4038" s="10">
        <f t="shared" si="441"/>
        <v>4035</v>
      </c>
      <c r="B4038" s="10">
        <v>1</v>
      </c>
      <c r="C4038" s="10">
        <f t="shared" si="442"/>
        <v>1</v>
      </c>
      <c r="D4038" s="10">
        <f t="shared" si="443"/>
        <v>0</v>
      </c>
      <c r="E4038" s="10">
        <f t="shared" si="444"/>
        <v>0</v>
      </c>
      <c r="F4038" s="10">
        <f t="shared" si="445"/>
        <v>0</v>
      </c>
      <c r="G4038" s="22">
        <v>98666.099991500407</v>
      </c>
      <c r="H4038" s="23">
        <v>0.189235539199375</v>
      </c>
      <c r="I4038" s="24">
        <v>1.148038970771921</v>
      </c>
      <c r="J4038" s="10">
        <f t="shared" si="446"/>
        <v>1.4470001134444306</v>
      </c>
      <c r="K4038" s="10">
        <f t="shared" si="447"/>
        <v>8818.5554815414507</v>
      </c>
      <c r="L4038" s="10" t="s">
        <v>23</v>
      </c>
    </row>
    <row r="4039" spans="1:12">
      <c r="A4039" s="10">
        <f t="shared" si="441"/>
        <v>4036</v>
      </c>
      <c r="B4039" s="10">
        <v>1</v>
      </c>
      <c r="C4039" s="10">
        <f t="shared" si="442"/>
        <v>1</v>
      </c>
      <c r="D4039" s="10">
        <f t="shared" si="443"/>
        <v>0</v>
      </c>
      <c r="E4039" s="10">
        <f t="shared" si="444"/>
        <v>0</v>
      </c>
      <c r="F4039" s="10">
        <f t="shared" si="445"/>
        <v>0</v>
      </c>
      <c r="G4039" s="22">
        <v>50134.600009203001</v>
      </c>
      <c r="H4039" s="23">
        <v>1.53961265646176E-3</v>
      </c>
      <c r="I4039" s="24">
        <v>1.6688359710102056</v>
      </c>
      <c r="J4039" s="10">
        <f t="shared" si="446"/>
        <v>1.0889974786460066</v>
      </c>
      <c r="K4039" s="10">
        <f t="shared" si="447"/>
        <v>16855.888090808308</v>
      </c>
      <c r="L4039" s="10" t="s">
        <v>22</v>
      </c>
    </row>
    <row r="4040" spans="1:12">
      <c r="A4040" s="10">
        <f t="shared" si="441"/>
        <v>4037</v>
      </c>
      <c r="B4040" s="10">
        <v>1</v>
      </c>
      <c r="C4040" s="10">
        <f t="shared" si="442"/>
        <v>1</v>
      </c>
      <c r="D4040" s="10">
        <f t="shared" si="443"/>
        <v>0</v>
      </c>
      <c r="E4040" s="10">
        <f t="shared" si="444"/>
        <v>0</v>
      </c>
      <c r="F4040" s="10">
        <f t="shared" si="445"/>
        <v>0</v>
      </c>
      <c r="G4040" s="22">
        <v>12448.8599973768</v>
      </c>
      <c r="H4040" s="23">
        <v>0.162451093663984</v>
      </c>
      <c r="I4040" s="24">
        <v>0.98174378344350011</v>
      </c>
      <c r="J4040" s="10">
        <f t="shared" si="446"/>
        <v>1.3894831358778306</v>
      </c>
      <c r="K4040" s="10">
        <f t="shared" si="447"/>
        <v>2069.6401480596433</v>
      </c>
      <c r="L4040" s="10" t="s">
        <v>22</v>
      </c>
    </row>
    <row r="4041" spans="1:12">
      <c r="A4041" s="10">
        <f t="shared" si="441"/>
        <v>4038</v>
      </c>
      <c r="B4041" s="10">
        <v>1</v>
      </c>
      <c r="C4041" s="10">
        <f t="shared" si="442"/>
        <v>1</v>
      </c>
      <c r="D4041" s="10">
        <f t="shared" si="443"/>
        <v>0</v>
      </c>
      <c r="E4041" s="10">
        <f t="shared" si="444"/>
        <v>0</v>
      </c>
      <c r="F4041" s="10">
        <f t="shared" si="445"/>
        <v>0</v>
      </c>
      <c r="G4041" s="22">
        <v>6226.1500000059596</v>
      </c>
      <c r="H4041" s="23">
        <v>0.15550482104260399</v>
      </c>
      <c r="I4041" s="24">
        <v>0.60877485957188404</v>
      </c>
      <c r="J4041" s="10">
        <f t="shared" si="446"/>
        <v>1.3749437642370719</v>
      </c>
      <c r="K4041" s="10">
        <f t="shared" si="447"/>
        <v>3654.842137724735</v>
      </c>
      <c r="L4041" s="10" t="s">
        <v>22</v>
      </c>
    </row>
    <row r="4042" spans="1:12">
      <c r="A4042" s="10">
        <f t="shared" si="441"/>
        <v>4039</v>
      </c>
      <c r="B4042" s="10">
        <v>1</v>
      </c>
      <c r="C4042" s="10">
        <f t="shared" si="442"/>
        <v>1</v>
      </c>
      <c r="D4042" s="10">
        <f t="shared" si="443"/>
        <v>0</v>
      </c>
      <c r="E4042" s="10">
        <f t="shared" si="444"/>
        <v>0</v>
      </c>
      <c r="F4042" s="10">
        <f t="shared" si="445"/>
        <v>0</v>
      </c>
      <c r="G4042" s="22">
        <v>16898.449810832699</v>
      </c>
      <c r="H4042" s="23">
        <v>2.69974516367372E-2</v>
      </c>
      <c r="I4042" s="24">
        <v>1.9686478396155815</v>
      </c>
      <c r="J4042" s="10">
        <f t="shared" si="446"/>
        <v>1.1318000062283575</v>
      </c>
      <c r="K4042" s="10">
        <f t="shared" si="447"/>
        <v>11834.225986902913</v>
      </c>
      <c r="L4042" s="10" t="s">
        <v>23</v>
      </c>
    </row>
    <row r="4043" spans="1:12">
      <c r="A4043" s="10">
        <f t="shared" si="441"/>
        <v>4040</v>
      </c>
      <c r="B4043" s="10">
        <v>1</v>
      </c>
      <c r="C4043" s="10">
        <f t="shared" si="442"/>
        <v>1</v>
      </c>
      <c r="D4043" s="10">
        <f t="shared" si="443"/>
        <v>0</v>
      </c>
      <c r="E4043" s="10">
        <f t="shared" si="444"/>
        <v>0</v>
      </c>
      <c r="F4043" s="10">
        <f t="shared" si="445"/>
        <v>0</v>
      </c>
      <c r="G4043" s="22">
        <v>9768.9000009894498</v>
      </c>
      <c r="H4043" s="23">
        <v>-8.4052124570281595E-5</v>
      </c>
      <c r="I4043" s="24">
        <v>2.0674203284055452</v>
      </c>
      <c r="J4043" s="10">
        <f t="shared" si="446"/>
        <v>1.086323166228083</v>
      </c>
      <c r="K4043" s="10">
        <f t="shared" si="447"/>
        <v>9403.0707328977824</v>
      </c>
      <c r="L4043" s="10" t="s">
        <v>22</v>
      </c>
    </row>
    <row r="4044" spans="1:12">
      <c r="A4044" s="10">
        <f t="shared" si="441"/>
        <v>4041</v>
      </c>
      <c r="B4044" s="10">
        <v>1</v>
      </c>
      <c r="C4044" s="10">
        <f t="shared" si="442"/>
        <v>1</v>
      </c>
      <c r="D4044" s="10">
        <f t="shared" si="443"/>
        <v>0</v>
      </c>
      <c r="E4044" s="10">
        <f t="shared" si="444"/>
        <v>0</v>
      </c>
      <c r="F4044" s="10">
        <f t="shared" si="445"/>
        <v>0</v>
      </c>
      <c r="G4044" s="22">
        <v>6749.7700007557896</v>
      </c>
      <c r="H4044" s="23">
        <v>-1.59257536517044E-4</v>
      </c>
      <c r="I4044" s="24">
        <v>1.1797752808988764</v>
      </c>
      <c r="J4044" s="10">
        <f t="shared" si="446"/>
        <v>1.0861994558571406</v>
      </c>
      <c r="K4044" s="10">
        <f t="shared" si="447"/>
        <v>59.103922494191046</v>
      </c>
      <c r="L4044" s="10" t="s">
        <v>22</v>
      </c>
    </row>
    <row r="4045" spans="1:12">
      <c r="A4045" s="10">
        <f t="shared" si="441"/>
        <v>4042</v>
      </c>
      <c r="B4045" s="10">
        <v>1</v>
      </c>
      <c r="C4045" s="10">
        <f t="shared" si="442"/>
        <v>1</v>
      </c>
      <c r="D4045" s="10">
        <f t="shared" si="443"/>
        <v>0</v>
      </c>
      <c r="E4045" s="10">
        <f t="shared" si="444"/>
        <v>0</v>
      </c>
      <c r="F4045" s="10">
        <f t="shared" si="445"/>
        <v>0</v>
      </c>
      <c r="G4045" s="22">
        <v>10217.179999768699</v>
      </c>
      <c r="H4045" s="23">
        <v>0.11220218729746601</v>
      </c>
      <c r="I4045" s="24">
        <v>0.83235638921453692</v>
      </c>
      <c r="J4045" s="10">
        <f t="shared" si="446"/>
        <v>1.2876746894019042</v>
      </c>
      <c r="K4045" s="10">
        <f t="shared" si="447"/>
        <v>2118.172163186347</v>
      </c>
      <c r="L4045" s="10" t="s">
        <v>23</v>
      </c>
    </row>
    <row r="4046" spans="1:12">
      <c r="A4046" s="10">
        <f t="shared" si="441"/>
        <v>4043</v>
      </c>
      <c r="B4046" s="10">
        <v>1</v>
      </c>
      <c r="C4046" s="10">
        <f t="shared" si="442"/>
        <v>1</v>
      </c>
      <c r="D4046" s="10">
        <f t="shared" si="443"/>
        <v>0</v>
      </c>
      <c r="E4046" s="10">
        <f t="shared" si="444"/>
        <v>0</v>
      </c>
      <c r="F4046" s="10">
        <f t="shared" si="445"/>
        <v>0</v>
      </c>
      <c r="G4046" s="22">
        <v>33728.970003128103</v>
      </c>
      <c r="H4046" s="23">
        <v>5.8441195979921897E-3</v>
      </c>
      <c r="I4046" s="24">
        <v>2.3287841558364666</v>
      </c>
      <c r="J4046" s="10">
        <f t="shared" si="446"/>
        <v>1.096119269707623</v>
      </c>
      <c r="K4046" s="10">
        <f t="shared" si="447"/>
        <v>51249.912554177427</v>
      </c>
      <c r="L4046" s="10" t="s">
        <v>23</v>
      </c>
    </row>
    <row r="4047" spans="1:12">
      <c r="A4047" s="10">
        <f t="shared" si="441"/>
        <v>4044</v>
      </c>
      <c r="B4047" s="10">
        <v>1</v>
      </c>
      <c r="C4047" s="10">
        <f t="shared" si="442"/>
        <v>1</v>
      </c>
      <c r="D4047" s="10">
        <f t="shared" si="443"/>
        <v>0</v>
      </c>
      <c r="E4047" s="10">
        <f t="shared" si="444"/>
        <v>0</v>
      </c>
      <c r="F4047" s="10">
        <f t="shared" si="445"/>
        <v>0</v>
      </c>
      <c r="G4047" s="22">
        <v>9261.6199997663498</v>
      </c>
      <c r="H4047" s="23">
        <v>0.188178000236914</v>
      </c>
      <c r="I4047" s="24">
        <v>1.0616593134617454</v>
      </c>
      <c r="J4047" s="10">
        <f t="shared" si="446"/>
        <v>1.4446846392947963</v>
      </c>
      <c r="K4047" s="10">
        <f t="shared" si="447"/>
        <v>1358.7574536994007</v>
      </c>
      <c r="L4047" s="10" t="s">
        <v>22</v>
      </c>
    </row>
    <row r="4048" spans="1:12">
      <c r="A4048" s="10">
        <f t="shared" si="441"/>
        <v>4045</v>
      </c>
      <c r="B4048" s="10">
        <v>1</v>
      </c>
      <c r="C4048" s="10">
        <f t="shared" si="442"/>
        <v>1</v>
      </c>
      <c r="D4048" s="10">
        <f t="shared" si="443"/>
        <v>0</v>
      </c>
      <c r="E4048" s="10">
        <f t="shared" si="444"/>
        <v>0</v>
      </c>
      <c r="F4048" s="10">
        <f t="shared" si="445"/>
        <v>0</v>
      </c>
      <c r="G4048" s="22">
        <v>20296.450121998801</v>
      </c>
      <c r="H4048" s="23">
        <v>3.4977723059755501E-2</v>
      </c>
      <c r="I4048" s="24">
        <v>1.7911966156325545</v>
      </c>
      <c r="J4048" s="10">
        <f t="shared" si="446"/>
        <v>1.1455605909081088</v>
      </c>
      <c r="K4048" s="10">
        <f t="shared" si="447"/>
        <v>8460.4915393596966</v>
      </c>
      <c r="L4048" s="10" t="s">
        <v>23</v>
      </c>
    </row>
    <row r="4049" spans="1:12">
      <c r="A4049" s="10">
        <f t="shared" si="441"/>
        <v>4046</v>
      </c>
      <c r="B4049" s="10">
        <v>1</v>
      </c>
      <c r="C4049" s="10">
        <f t="shared" si="442"/>
        <v>1</v>
      </c>
      <c r="D4049" s="10">
        <f t="shared" si="443"/>
        <v>0</v>
      </c>
      <c r="E4049" s="10">
        <f t="shared" si="444"/>
        <v>0</v>
      </c>
      <c r="F4049" s="10">
        <f t="shared" si="445"/>
        <v>0</v>
      </c>
      <c r="G4049" s="22">
        <v>18141.809994339899</v>
      </c>
      <c r="H4049" s="23">
        <v>2.6519111594059699E-2</v>
      </c>
      <c r="I4049" s="24">
        <v>1.835089790068291</v>
      </c>
      <c r="J4049" s="10">
        <f t="shared" si="446"/>
        <v>1.1309804630339111</v>
      </c>
      <c r="K4049" s="10">
        <f t="shared" si="447"/>
        <v>8994.1641325141718</v>
      </c>
      <c r="L4049" s="10" t="s">
        <v>23</v>
      </c>
    </row>
    <row r="4050" spans="1:12">
      <c r="A4050" s="10">
        <f t="shared" si="441"/>
        <v>4047</v>
      </c>
      <c r="B4050" s="10">
        <v>1</v>
      </c>
      <c r="C4050" s="10">
        <f t="shared" si="442"/>
        <v>1</v>
      </c>
      <c r="D4050" s="10">
        <f t="shared" si="443"/>
        <v>0</v>
      </c>
      <c r="E4050" s="10">
        <f t="shared" si="444"/>
        <v>0</v>
      </c>
      <c r="F4050" s="10">
        <f t="shared" si="445"/>
        <v>0</v>
      </c>
      <c r="G4050" s="22">
        <v>16561.100130319599</v>
      </c>
      <c r="H4050" s="23">
        <v>4.5662425222662499E-2</v>
      </c>
      <c r="I4050" s="24">
        <v>1.6961305476573123</v>
      </c>
      <c r="J4050" s="10">
        <f t="shared" si="446"/>
        <v>1.164246809377633</v>
      </c>
      <c r="K4050" s="10">
        <f t="shared" si="447"/>
        <v>4685.1403781374329</v>
      </c>
      <c r="L4050" s="10" t="s">
        <v>23</v>
      </c>
    </row>
    <row r="4051" spans="1:12">
      <c r="A4051" s="10">
        <f t="shared" si="441"/>
        <v>4048</v>
      </c>
      <c r="B4051" s="10">
        <v>1</v>
      </c>
      <c r="C4051" s="10">
        <f t="shared" si="442"/>
        <v>1</v>
      </c>
      <c r="D4051" s="10">
        <f t="shared" si="443"/>
        <v>0</v>
      </c>
      <c r="E4051" s="10">
        <f t="shared" si="444"/>
        <v>0</v>
      </c>
      <c r="F4051" s="10">
        <f t="shared" si="445"/>
        <v>0</v>
      </c>
      <c r="G4051" s="22">
        <v>3669.1499999165499</v>
      </c>
      <c r="H4051" s="23">
        <v>1.2356224642339399E-3</v>
      </c>
      <c r="I4051" s="24">
        <v>2.2576169749727963</v>
      </c>
      <c r="J4051" s="10">
        <f t="shared" si="446"/>
        <v>1.0884962808055365</v>
      </c>
      <c r="K4051" s="10">
        <f t="shared" si="447"/>
        <v>5015.1527181036327</v>
      </c>
      <c r="L4051" s="10" t="s">
        <v>23</v>
      </c>
    </row>
    <row r="4052" spans="1:12">
      <c r="A4052" s="10">
        <f t="shared" si="441"/>
        <v>4049</v>
      </c>
      <c r="B4052" s="10">
        <v>1</v>
      </c>
      <c r="C4052" s="10">
        <f t="shared" si="442"/>
        <v>1</v>
      </c>
      <c r="D4052" s="10">
        <f t="shared" si="443"/>
        <v>0</v>
      </c>
      <c r="E4052" s="10">
        <f t="shared" si="444"/>
        <v>0</v>
      </c>
      <c r="F4052" s="10">
        <f t="shared" si="445"/>
        <v>0</v>
      </c>
      <c r="G4052" s="22">
        <v>2746.91999959946</v>
      </c>
      <c r="H4052" s="23">
        <v>0.110973599048971</v>
      </c>
      <c r="I4052" s="24">
        <v>1.1951306838524884</v>
      </c>
      <c r="J4052" s="10">
        <f t="shared" si="446"/>
        <v>1.2852812012590391</v>
      </c>
      <c r="K4052" s="10">
        <f t="shared" si="447"/>
        <v>22.32453689895485</v>
      </c>
      <c r="L4052" s="10" t="s">
        <v>23</v>
      </c>
    </row>
    <row r="4053" spans="1:12">
      <c r="A4053" s="10">
        <f t="shared" si="441"/>
        <v>4050</v>
      </c>
      <c r="B4053" s="10">
        <v>1</v>
      </c>
      <c r="C4053" s="10">
        <f t="shared" si="442"/>
        <v>1</v>
      </c>
      <c r="D4053" s="10">
        <f t="shared" si="443"/>
        <v>0</v>
      </c>
      <c r="E4053" s="10">
        <f t="shared" si="444"/>
        <v>0</v>
      </c>
      <c r="F4053" s="10">
        <f t="shared" si="445"/>
        <v>0</v>
      </c>
      <c r="G4053" s="22">
        <v>13178.8400412351</v>
      </c>
      <c r="H4053" s="23">
        <v>2.5634475849870102E-2</v>
      </c>
      <c r="I4053" s="24">
        <v>1.692013667689813</v>
      </c>
      <c r="J4053" s="10">
        <f t="shared" si="446"/>
        <v>1.1294663739670106</v>
      </c>
      <c r="K4053" s="10">
        <f t="shared" si="447"/>
        <v>4170.5685722328435</v>
      </c>
      <c r="L4053" s="10" t="s">
        <v>22</v>
      </c>
    </row>
    <row r="4054" spans="1:12">
      <c r="A4054" s="10">
        <f t="shared" si="441"/>
        <v>4051</v>
      </c>
      <c r="B4054" s="10">
        <v>1</v>
      </c>
      <c r="C4054" s="10">
        <f t="shared" si="442"/>
        <v>1</v>
      </c>
      <c r="D4054" s="10">
        <f t="shared" si="443"/>
        <v>0</v>
      </c>
      <c r="E4054" s="10">
        <f t="shared" si="444"/>
        <v>0</v>
      </c>
      <c r="F4054" s="10">
        <f t="shared" si="445"/>
        <v>0</v>
      </c>
      <c r="G4054" s="22">
        <v>16369.6699985862</v>
      </c>
      <c r="H4054" s="23">
        <v>3.6734650971064799E-4</v>
      </c>
      <c r="I4054" s="24">
        <v>1.2861153494049435</v>
      </c>
      <c r="J4054" s="10">
        <f t="shared" si="446"/>
        <v>1.0870659979285455</v>
      </c>
      <c r="K4054" s="10">
        <f t="shared" si="447"/>
        <v>648.57687270172642</v>
      </c>
      <c r="L4054" s="10" t="s">
        <v>23</v>
      </c>
    </row>
    <row r="4055" spans="1:12">
      <c r="A4055" s="10">
        <f t="shared" si="441"/>
        <v>4052</v>
      </c>
      <c r="B4055" s="10">
        <v>1</v>
      </c>
      <c r="C4055" s="10">
        <f t="shared" si="442"/>
        <v>1</v>
      </c>
      <c r="D4055" s="10">
        <f t="shared" si="443"/>
        <v>0</v>
      </c>
      <c r="E4055" s="10">
        <f t="shared" si="444"/>
        <v>0</v>
      </c>
      <c r="F4055" s="10">
        <f t="shared" si="445"/>
        <v>0</v>
      </c>
      <c r="G4055" s="22">
        <v>36658.7199895382</v>
      </c>
      <c r="H4055" s="23">
        <v>3.53077383220941E-2</v>
      </c>
      <c r="I4055" s="24">
        <v>1.5900936037441498</v>
      </c>
      <c r="J4055" s="10">
        <f t="shared" si="446"/>
        <v>1.1461332330669696</v>
      </c>
      <c r="K4055" s="10">
        <f t="shared" si="447"/>
        <v>7225.4634303287266</v>
      </c>
      <c r="L4055" s="10" t="s">
        <v>23</v>
      </c>
    </row>
    <row r="4056" spans="1:12">
      <c r="A4056" s="10">
        <f t="shared" si="441"/>
        <v>4053</v>
      </c>
      <c r="B4056" s="10">
        <v>1</v>
      </c>
      <c r="C4056" s="10">
        <f t="shared" si="442"/>
        <v>1</v>
      </c>
      <c r="D4056" s="10">
        <f t="shared" si="443"/>
        <v>0</v>
      </c>
      <c r="E4056" s="10">
        <f t="shared" si="444"/>
        <v>0</v>
      </c>
      <c r="F4056" s="10">
        <f t="shared" si="445"/>
        <v>0</v>
      </c>
      <c r="G4056" s="22">
        <v>6213.7099995017097</v>
      </c>
      <c r="H4056" s="23">
        <v>3.3963247390366002E-3</v>
      </c>
      <c r="I4056" s="24">
        <v>2.5229829636772743</v>
      </c>
      <c r="J4056" s="10">
        <f t="shared" si="446"/>
        <v>1.0920637093964547</v>
      </c>
      <c r="K4056" s="10">
        <f t="shared" si="447"/>
        <v>12722.757090160756</v>
      </c>
      <c r="L4056" s="10" t="s">
        <v>23</v>
      </c>
    </row>
    <row r="4057" spans="1:12">
      <c r="A4057" s="10">
        <f t="shared" si="441"/>
        <v>4054</v>
      </c>
      <c r="B4057" s="10">
        <v>1</v>
      </c>
      <c r="C4057" s="10">
        <f t="shared" si="442"/>
        <v>1</v>
      </c>
      <c r="D4057" s="10">
        <f t="shared" si="443"/>
        <v>0</v>
      </c>
      <c r="E4057" s="10">
        <f t="shared" si="444"/>
        <v>0</v>
      </c>
      <c r="F4057" s="10">
        <f t="shared" si="445"/>
        <v>0</v>
      </c>
      <c r="G4057" s="22">
        <v>10716.3099454641</v>
      </c>
      <c r="H4057" s="23">
        <v>2.9831172831809E-2</v>
      </c>
      <c r="I4057" s="24">
        <v>1.5148158803222094</v>
      </c>
      <c r="J4057" s="10">
        <f t="shared" si="446"/>
        <v>1.1366672340140109</v>
      </c>
      <c r="K4057" s="10">
        <f t="shared" si="447"/>
        <v>1532.3937296049726</v>
      </c>
      <c r="L4057" s="10" t="s">
        <v>22</v>
      </c>
    </row>
    <row r="4058" spans="1:12">
      <c r="A4058" s="10">
        <f t="shared" si="441"/>
        <v>4055</v>
      </c>
      <c r="B4058" s="10">
        <v>1</v>
      </c>
      <c r="C4058" s="10">
        <f t="shared" si="442"/>
        <v>1</v>
      </c>
      <c r="D4058" s="10">
        <f t="shared" si="443"/>
        <v>0</v>
      </c>
      <c r="E4058" s="10">
        <f t="shared" si="444"/>
        <v>0</v>
      </c>
      <c r="F4058" s="10">
        <f t="shared" si="445"/>
        <v>0</v>
      </c>
      <c r="G4058" s="22">
        <v>19852.679999589898</v>
      </c>
      <c r="H4058" s="23">
        <v>2.3888400383226E-3</v>
      </c>
      <c r="I4058" s="24">
        <v>1.7620484958245297</v>
      </c>
      <c r="J4058" s="10">
        <f t="shared" si="446"/>
        <v>1.0903988487599754</v>
      </c>
      <c r="K4058" s="10">
        <f t="shared" si="447"/>
        <v>8955.8069640992308</v>
      </c>
      <c r="L4058" s="10" t="s">
        <v>22</v>
      </c>
    </row>
    <row r="4059" spans="1:12">
      <c r="A4059" s="10">
        <f t="shared" si="441"/>
        <v>4056</v>
      </c>
      <c r="B4059" s="10">
        <v>1</v>
      </c>
      <c r="C4059" s="10">
        <f t="shared" si="442"/>
        <v>1</v>
      </c>
      <c r="D4059" s="10">
        <f t="shared" si="443"/>
        <v>0</v>
      </c>
      <c r="E4059" s="10">
        <f t="shared" si="444"/>
        <v>0</v>
      </c>
      <c r="F4059" s="10">
        <f t="shared" si="445"/>
        <v>0</v>
      </c>
      <c r="G4059" s="22">
        <v>27412.724999457601</v>
      </c>
      <c r="H4059" s="23">
        <v>-4.7718738497856499E-4</v>
      </c>
      <c r="I4059" s="24">
        <v>0.73175606919610403</v>
      </c>
      <c r="J4059" s="10">
        <f t="shared" si="446"/>
        <v>1.0856766276077436</v>
      </c>
      <c r="K4059" s="10">
        <f t="shared" si="447"/>
        <v>3433.7114000588113</v>
      </c>
      <c r="L4059" s="10" t="s">
        <v>22</v>
      </c>
    </row>
    <row r="4060" spans="1:12">
      <c r="A4060" s="10">
        <f t="shared" si="441"/>
        <v>4057</v>
      </c>
      <c r="B4060" s="10">
        <v>1</v>
      </c>
      <c r="C4060" s="10">
        <f t="shared" si="442"/>
        <v>1</v>
      </c>
      <c r="D4060" s="10">
        <f t="shared" si="443"/>
        <v>0</v>
      </c>
      <c r="E4060" s="10">
        <f t="shared" si="444"/>
        <v>0</v>
      </c>
      <c r="F4060" s="10">
        <f t="shared" si="445"/>
        <v>0</v>
      </c>
      <c r="G4060" s="22">
        <v>13666.540001362549</v>
      </c>
      <c r="H4060" s="23">
        <v>3.4442928977446602E-4</v>
      </c>
      <c r="I4060" s="24">
        <v>0.93314346222660383</v>
      </c>
      <c r="J4060" s="10">
        <f t="shared" si="446"/>
        <v>1.0870282726016331</v>
      </c>
      <c r="K4060" s="10">
        <f t="shared" si="447"/>
        <v>323.63097697468578</v>
      </c>
      <c r="L4060" s="10" t="s">
        <v>22</v>
      </c>
    </row>
    <row r="4061" spans="1:12">
      <c r="A4061" s="10">
        <f t="shared" si="441"/>
        <v>4058</v>
      </c>
      <c r="B4061" s="10">
        <v>1</v>
      </c>
      <c r="C4061" s="10">
        <f t="shared" si="442"/>
        <v>1</v>
      </c>
      <c r="D4061" s="10">
        <f t="shared" si="443"/>
        <v>0</v>
      </c>
      <c r="E4061" s="10">
        <f t="shared" si="444"/>
        <v>0</v>
      </c>
      <c r="F4061" s="10">
        <f t="shared" si="445"/>
        <v>0</v>
      </c>
      <c r="G4061" s="22">
        <v>6085.3799994587898</v>
      </c>
      <c r="H4061" s="23">
        <v>4.4263758683250201E-3</v>
      </c>
      <c r="I4061" s="24">
        <v>2.7582363546959514</v>
      </c>
      <c r="J4061" s="10">
        <f t="shared" si="446"/>
        <v>1.093768488923677</v>
      </c>
      <c r="K4061" s="10">
        <f t="shared" si="447"/>
        <v>16859.260956352638</v>
      </c>
      <c r="L4061" s="10" t="s">
        <v>23</v>
      </c>
    </row>
    <row r="4062" spans="1:12">
      <c r="A4062" s="10">
        <f t="shared" si="441"/>
        <v>4059</v>
      </c>
      <c r="B4062" s="10">
        <v>1</v>
      </c>
      <c r="C4062" s="10">
        <f t="shared" si="442"/>
        <v>1</v>
      </c>
      <c r="D4062" s="10">
        <f t="shared" si="443"/>
        <v>0</v>
      </c>
      <c r="E4062" s="10">
        <f t="shared" si="444"/>
        <v>0</v>
      </c>
      <c r="F4062" s="10">
        <f t="shared" si="445"/>
        <v>0</v>
      </c>
      <c r="G4062" s="22">
        <v>17026.890000581701</v>
      </c>
      <c r="H4062" s="23">
        <v>3.0250696941112299E-3</v>
      </c>
      <c r="I4062" s="24">
        <v>1.8025567348853575</v>
      </c>
      <c r="J4062" s="10">
        <f t="shared" si="446"/>
        <v>1.0914499177593759</v>
      </c>
      <c r="K4062" s="10">
        <f t="shared" si="447"/>
        <v>8610.0369358911139</v>
      </c>
      <c r="L4062" s="10" t="s">
        <v>23</v>
      </c>
    </row>
    <row r="4063" spans="1:12">
      <c r="A4063" s="10">
        <f t="shared" si="441"/>
        <v>4060</v>
      </c>
      <c r="B4063" s="10">
        <v>1</v>
      </c>
      <c r="C4063" s="10">
        <f t="shared" si="442"/>
        <v>1</v>
      </c>
      <c r="D4063" s="10">
        <f t="shared" si="443"/>
        <v>0</v>
      </c>
      <c r="E4063" s="10">
        <f t="shared" si="444"/>
        <v>0</v>
      </c>
      <c r="F4063" s="10">
        <f t="shared" si="445"/>
        <v>0</v>
      </c>
      <c r="G4063" s="22">
        <v>19427.909993529302</v>
      </c>
      <c r="H4063" s="23">
        <v>3.9943084622385501E-2</v>
      </c>
      <c r="I4063" s="24">
        <v>3.6616399622997173</v>
      </c>
      <c r="J4063" s="10">
        <f t="shared" si="446"/>
        <v>1.1542067943505434</v>
      </c>
      <c r="K4063" s="10">
        <f t="shared" si="447"/>
        <v>122147.56547958114</v>
      </c>
      <c r="L4063" s="10" t="s">
        <v>22</v>
      </c>
    </row>
    <row r="4064" spans="1:12">
      <c r="A4064" s="10">
        <f t="shared" si="441"/>
        <v>4061</v>
      </c>
      <c r="B4064" s="10">
        <v>1</v>
      </c>
      <c r="C4064" s="10">
        <f t="shared" si="442"/>
        <v>1</v>
      </c>
      <c r="D4064" s="10">
        <f t="shared" si="443"/>
        <v>0</v>
      </c>
      <c r="E4064" s="10">
        <f t="shared" si="444"/>
        <v>0</v>
      </c>
      <c r="F4064" s="10">
        <f t="shared" si="445"/>
        <v>0</v>
      </c>
      <c r="G4064" s="22">
        <v>123788.324983716</v>
      </c>
      <c r="H4064" s="23">
        <v>-6.0469235614919797E-3</v>
      </c>
      <c r="I4064" s="24">
        <v>0.73481696423218501</v>
      </c>
      <c r="J4064" s="10">
        <f t="shared" si="446"/>
        <v>1.076558039820265</v>
      </c>
      <c r="K4064" s="10">
        <f t="shared" si="447"/>
        <v>14456.862498027511</v>
      </c>
      <c r="L4064" s="10" t="s">
        <v>22</v>
      </c>
    </row>
    <row r="4065" spans="1:12">
      <c r="A4065" s="10">
        <f t="shared" si="441"/>
        <v>4062</v>
      </c>
      <c r="B4065" s="10">
        <v>1</v>
      </c>
      <c r="C4065" s="10">
        <f t="shared" si="442"/>
        <v>1</v>
      </c>
      <c r="D4065" s="10">
        <f t="shared" si="443"/>
        <v>0</v>
      </c>
      <c r="E4065" s="10">
        <f t="shared" si="444"/>
        <v>0</v>
      </c>
      <c r="F4065" s="10">
        <f t="shared" si="445"/>
        <v>0</v>
      </c>
      <c r="G4065" s="22">
        <v>33410.0500010252</v>
      </c>
      <c r="H4065" s="23">
        <v>0.31889717601515</v>
      </c>
      <c r="I4065" s="24">
        <v>0.8812292358803987</v>
      </c>
      <c r="J4065" s="10">
        <f t="shared" si="446"/>
        <v>1.7609334132368391</v>
      </c>
      <c r="K4065" s="10">
        <f t="shared" si="447"/>
        <v>25855.350773751554</v>
      </c>
      <c r="L4065" s="10" t="s">
        <v>22</v>
      </c>
    </row>
    <row r="4066" spans="1:12">
      <c r="A4066" s="10">
        <f t="shared" si="441"/>
        <v>4063</v>
      </c>
      <c r="B4066" s="10">
        <v>1</v>
      </c>
      <c r="C4066" s="10">
        <f t="shared" si="442"/>
        <v>1</v>
      </c>
      <c r="D4066" s="10">
        <f t="shared" si="443"/>
        <v>0</v>
      </c>
      <c r="E4066" s="10">
        <f t="shared" si="444"/>
        <v>0</v>
      </c>
      <c r="F4066" s="10">
        <f t="shared" si="445"/>
        <v>0</v>
      </c>
      <c r="G4066" s="22">
        <v>47190.420003175699</v>
      </c>
      <c r="H4066" s="23">
        <v>3.7550826867933797E-2</v>
      </c>
      <c r="I4066" s="24">
        <v>1.6743064989701564</v>
      </c>
      <c r="J4066" s="10">
        <f t="shared" si="446"/>
        <v>1.1500330304147126</v>
      </c>
      <c r="K4066" s="10">
        <f t="shared" si="447"/>
        <v>12970.884832526455</v>
      </c>
      <c r="L4066" s="10" t="s">
        <v>22</v>
      </c>
    </row>
    <row r="4067" spans="1:12">
      <c r="A4067" s="10">
        <f t="shared" si="441"/>
        <v>4064</v>
      </c>
      <c r="B4067" s="10">
        <v>1</v>
      </c>
      <c r="C4067" s="10">
        <f t="shared" si="442"/>
        <v>1</v>
      </c>
      <c r="D4067" s="10">
        <f t="shared" si="443"/>
        <v>0</v>
      </c>
      <c r="E4067" s="10">
        <f t="shared" si="444"/>
        <v>0</v>
      </c>
      <c r="F4067" s="10">
        <f t="shared" si="445"/>
        <v>0</v>
      </c>
      <c r="G4067" s="22">
        <v>25103.800142884302</v>
      </c>
      <c r="H4067" s="23">
        <v>3.2868268646770601E-2</v>
      </c>
      <c r="I4067" s="24">
        <v>1.8291771586386159</v>
      </c>
      <c r="J4067" s="10">
        <f t="shared" si="446"/>
        <v>1.1419070208759092</v>
      </c>
      <c r="K4067" s="10">
        <f t="shared" si="447"/>
        <v>11857.535041145875</v>
      </c>
      <c r="L4067" s="10" t="s">
        <v>22</v>
      </c>
    </row>
    <row r="4068" spans="1:12">
      <c r="A4068" s="10">
        <f t="shared" si="441"/>
        <v>4065</v>
      </c>
      <c r="B4068" s="10">
        <v>1</v>
      </c>
      <c r="C4068" s="10">
        <f t="shared" si="442"/>
        <v>1</v>
      </c>
      <c r="D4068" s="10">
        <f t="shared" si="443"/>
        <v>0</v>
      </c>
      <c r="E4068" s="10">
        <f t="shared" si="444"/>
        <v>0</v>
      </c>
      <c r="F4068" s="10">
        <f t="shared" si="445"/>
        <v>0</v>
      </c>
      <c r="G4068" s="22">
        <v>26606.240003585801</v>
      </c>
      <c r="H4068" s="23">
        <v>3.1188446844059602E-2</v>
      </c>
      <c r="I4068" s="24">
        <v>1.8545956516737605</v>
      </c>
      <c r="J4068" s="10">
        <f t="shared" si="446"/>
        <v>1.1390059095503624</v>
      </c>
      <c r="K4068" s="10">
        <f t="shared" si="447"/>
        <v>13624.222172650692</v>
      </c>
      <c r="L4068" s="10" t="s">
        <v>23</v>
      </c>
    </row>
    <row r="4069" spans="1:12">
      <c r="A4069" s="10">
        <f t="shared" si="441"/>
        <v>4066</v>
      </c>
      <c r="B4069" s="10">
        <v>1</v>
      </c>
      <c r="C4069" s="10">
        <f t="shared" si="442"/>
        <v>1</v>
      </c>
      <c r="D4069" s="10">
        <f t="shared" si="443"/>
        <v>0</v>
      </c>
      <c r="E4069" s="10">
        <f t="shared" si="444"/>
        <v>0</v>
      </c>
      <c r="F4069" s="10">
        <f t="shared" si="445"/>
        <v>0</v>
      </c>
      <c r="G4069" s="22">
        <v>19598.529999136899</v>
      </c>
      <c r="H4069" s="23">
        <v>0.100524057202107</v>
      </c>
      <c r="I4069" s="24">
        <v>1.0876417060647654</v>
      </c>
      <c r="J4069" s="10">
        <f t="shared" si="446"/>
        <v>1.2651028130754498</v>
      </c>
      <c r="K4069" s="10">
        <f t="shared" si="447"/>
        <v>617.20561830797021</v>
      </c>
      <c r="L4069" s="10" t="s">
        <v>23</v>
      </c>
    </row>
    <row r="4070" spans="1:12">
      <c r="A4070" s="10">
        <f t="shared" si="441"/>
        <v>4067</v>
      </c>
      <c r="B4070" s="10">
        <v>1</v>
      </c>
      <c r="C4070" s="10">
        <f t="shared" si="442"/>
        <v>1</v>
      </c>
      <c r="D4070" s="10">
        <f t="shared" si="443"/>
        <v>0</v>
      </c>
      <c r="E4070" s="10">
        <f t="shared" si="444"/>
        <v>0</v>
      </c>
      <c r="F4070" s="10">
        <f t="shared" si="445"/>
        <v>0</v>
      </c>
      <c r="G4070" s="22">
        <v>8606.7299985885602</v>
      </c>
      <c r="H4070" s="23">
        <v>0.101520120678735</v>
      </c>
      <c r="I4070" s="24">
        <v>1.0354166666666667</v>
      </c>
      <c r="J4070" s="10">
        <f t="shared" si="446"/>
        <v>1.2670125041642464</v>
      </c>
      <c r="K4070" s="10">
        <f t="shared" si="447"/>
        <v>461.63600919465915</v>
      </c>
      <c r="L4070" s="10" t="s">
        <v>22</v>
      </c>
    </row>
    <row r="4071" spans="1:12">
      <c r="A4071" s="10">
        <f t="shared" si="441"/>
        <v>4068</v>
      </c>
      <c r="B4071" s="10">
        <v>1</v>
      </c>
      <c r="C4071" s="10">
        <f t="shared" si="442"/>
        <v>1</v>
      </c>
      <c r="D4071" s="10">
        <f t="shared" si="443"/>
        <v>0</v>
      </c>
      <c r="E4071" s="10">
        <f t="shared" si="444"/>
        <v>0</v>
      </c>
      <c r="F4071" s="10">
        <f t="shared" si="445"/>
        <v>0</v>
      </c>
      <c r="G4071" s="22">
        <v>29399.2201218009</v>
      </c>
      <c r="H4071" s="23">
        <v>3.1351325558495499E-2</v>
      </c>
      <c r="I4071" s="24">
        <v>1.4671374632918472</v>
      </c>
      <c r="J4071" s="10">
        <f t="shared" si="446"/>
        <v>1.1392868838354149</v>
      </c>
      <c r="K4071" s="10">
        <f t="shared" si="447"/>
        <v>3160.0046460375838</v>
      </c>
      <c r="L4071" s="10" t="s">
        <v>23</v>
      </c>
    </row>
    <row r="4072" spans="1:12">
      <c r="A4072" s="10">
        <f t="shared" si="441"/>
        <v>4069</v>
      </c>
      <c r="B4072" s="10">
        <v>1</v>
      </c>
      <c r="C4072" s="10">
        <f t="shared" si="442"/>
        <v>1</v>
      </c>
      <c r="D4072" s="10">
        <f t="shared" si="443"/>
        <v>0</v>
      </c>
      <c r="E4072" s="10">
        <f t="shared" si="444"/>
        <v>0</v>
      </c>
      <c r="F4072" s="10">
        <f t="shared" si="445"/>
        <v>0</v>
      </c>
      <c r="G4072" s="22">
        <v>28007.714996382601</v>
      </c>
      <c r="H4072" s="23">
        <v>8.98260217429669E-4</v>
      </c>
      <c r="I4072" s="24">
        <v>0.75937199615507855</v>
      </c>
      <c r="J4072" s="10">
        <f t="shared" si="446"/>
        <v>1.087940331487667</v>
      </c>
      <c r="K4072" s="10">
        <f t="shared" si="447"/>
        <v>3023.6331165597039</v>
      </c>
      <c r="L4072" s="10" t="s">
        <v>23</v>
      </c>
    </row>
    <row r="4073" spans="1:12">
      <c r="A4073" s="10">
        <f t="shared" si="441"/>
        <v>4070</v>
      </c>
      <c r="B4073" s="10">
        <v>1</v>
      </c>
      <c r="C4073" s="10">
        <f t="shared" si="442"/>
        <v>1</v>
      </c>
      <c r="D4073" s="10">
        <f t="shared" si="443"/>
        <v>0</v>
      </c>
      <c r="E4073" s="10">
        <f t="shared" si="444"/>
        <v>0</v>
      </c>
      <c r="F4073" s="10">
        <f t="shared" si="445"/>
        <v>0</v>
      </c>
      <c r="G4073" s="22">
        <v>39164.410159386702</v>
      </c>
      <c r="H4073" s="23">
        <v>3.44459871821838E-2</v>
      </c>
      <c r="I4073" s="24">
        <v>0.88224456493130499</v>
      </c>
      <c r="J4073" s="10">
        <f t="shared" si="446"/>
        <v>1.1446385251566236</v>
      </c>
      <c r="K4073" s="10">
        <f t="shared" si="447"/>
        <v>2696.4927606817214</v>
      </c>
      <c r="L4073" s="10" t="s">
        <v>23</v>
      </c>
    </row>
    <row r="4074" spans="1:12">
      <c r="A4074" s="10">
        <f t="shared" si="441"/>
        <v>4071</v>
      </c>
      <c r="B4074" s="10">
        <v>1</v>
      </c>
      <c r="C4074" s="10">
        <f t="shared" si="442"/>
        <v>1</v>
      </c>
      <c r="D4074" s="10">
        <f t="shared" si="443"/>
        <v>0</v>
      </c>
      <c r="E4074" s="10">
        <f t="shared" si="444"/>
        <v>0</v>
      </c>
      <c r="F4074" s="10">
        <f t="shared" si="445"/>
        <v>0</v>
      </c>
      <c r="G4074" s="22">
        <v>64190.489997983001</v>
      </c>
      <c r="H4074" s="23">
        <v>1.42323229460529E-3</v>
      </c>
      <c r="I4074" s="24">
        <v>4.7037232884382094</v>
      </c>
      <c r="J4074" s="10">
        <f t="shared" si="446"/>
        <v>1.0888055715597635</v>
      </c>
      <c r="K4074" s="10">
        <f t="shared" si="447"/>
        <v>838817.57921866095</v>
      </c>
      <c r="L4074" s="10" t="s">
        <v>22</v>
      </c>
    </row>
    <row r="4075" spans="1:12">
      <c r="A4075" s="10">
        <f t="shared" si="441"/>
        <v>4072</v>
      </c>
      <c r="B4075" s="10">
        <v>1</v>
      </c>
      <c r="C4075" s="10">
        <f t="shared" si="442"/>
        <v>1</v>
      </c>
      <c r="D4075" s="10">
        <f t="shared" si="443"/>
        <v>0</v>
      </c>
      <c r="E4075" s="10">
        <f t="shared" si="444"/>
        <v>0</v>
      </c>
      <c r="F4075" s="10">
        <f t="shared" si="445"/>
        <v>0</v>
      </c>
      <c r="G4075" s="22">
        <v>23748.94999933245</v>
      </c>
      <c r="H4075" s="23">
        <v>-1.85605278729961E-3</v>
      </c>
      <c r="I4075" s="24">
        <v>0.89753094176038195</v>
      </c>
      <c r="J4075" s="10">
        <f t="shared" si="446"/>
        <v>1.0834120264382145</v>
      </c>
      <c r="K4075" s="10">
        <f t="shared" si="447"/>
        <v>820.56843958434172</v>
      </c>
      <c r="L4075" s="10" t="s">
        <v>23</v>
      </c>
    </row>
    <row r="4076" spans="1:12">
      <c r="A4076" s="10">
        <f t="shared" si="441"/>
        <v>4073</v>
      </c>
      <c r="B4076" s="10">
        <v>1</v>
      </c>
      <c r="C4076" s="10">
        <f t="shared" si="442"/>
        <v>1</v>
      </c>
      <c r="D4076" s="10">
        <f t="shared" si="443"/>
        <v>0</v>
      </c>
      <c r="E4076" s="10">
        <f t="shared" si="444"/>
        <v>0</v>
      </c>
      <c r="F4076" s="10">
        <f t="shared" si="445"/>
        <v>0</v>
      </c>
      <c r="G4076" s="22">
        <v>9528.83000063896</v>
      </c>
      <c r="H4076" s="23">
        <v>0.16324116496465299</v>
      </c>
      <c r="I4076" s="24">
        <v>0.94095536413469072</v>
      </c>
      <c r="J4076" s="10">
        <f t="shared" si="446"/>
        <v>1.3911465565647723</v>
      </c>
      <c r="K4076" s="10">
        <f t="shared" si="447"/>
        <v>1931.2280795987278</v>
      </c>
      <c r="L4076" s="10" t="s">
        <v>22</v>
      </c>
    </row>
    <row r="4077" spans="1:12">
      <c r="A4077" s="10">
        <f t="shared" si="441"/>
        <v>4074</v>
      </c>
      <c r="B4077" s="10">
        <v>1</v>
      </c>
      <c r="C4077" s="10">
        <f t="shared" si="442"/>
        <v>1</v>
      </c>
      <c r="D4077" s="10">
        <f t="shared" si="443"/>
        <v>0</v>
      </c>
      <c r="E4077" s="10">
        <f t="shared" si="444"/>
        <v>0</v>
      </c>
      <c r="F4077" s="10">
        <f t="shared" si="445"/>
        <v>0</v>
      </c>
      <c r="G4077" s="22">
        <v>16396.639996349801</v>
      </c>
      <c r="H4077" s="23">
        <v>3.43433135480192E-2</v>
      </c>
      <c r="I4077" s="24">
        <v>1.4272999812628817</v>
      </c>
      <c r="J4077" s="10">
        <f t="shared" si="446"/>
        <v>1.1444605676818813</v>
      </c>
      <c r="K4077" s="10">
        <f t="shared" si="447"/>
        <v>1311.7006015256161</v>
      </c>
      <c r="L4077" s="10" t="s">
        <v>22</v>
      </c>
    </row>
    <row r="4078" spans="1:12">
      <c r="A4078" s="10">
        <f t="shared" si="441"/>
        <v>4075</v>
      </c>
      <c r="B4078" s="10">
        <v>1</v>
      </c>
      <c r="C4078" s="10">
        <f t="shared" si="442"/>
        <v>1</v>
      </c>
      <c r="D4078" s="10">
        <f t="shared" si="443"/>
        <v>0</v>
      </c>
      <c r="E4078" s="10">
        <f t="shared" si="444"/>
        <v>0</v>
      </c>
      <c r="F4078" s="10">
        <f t="shared" si="445"/>
        <v>0</v>
      </c>
      <c r="G4078" s="22">
        <v>10358.169991210099</v>
      </c>
      <c r="H4078" s="23">
        <v>2.8768666351097E-2</v>
      </c>
      <c r="I4078" s="24">
        <v>1.261294623018812</v>
      </c>
      <c r="J4078" s="10">
        <f t="shared" si="446"/>
        <v>1.1348398143642298</v>
      </c>
      <c r="K4078" s="10">
        <f t="shared" si="447"/>
        <v>165.63561768748821</v>
      </c>
      <c r="L4078" s="10" t="s">
        <v>22</v>
      </c>
    </row>
    <row r="4079" spans="1:12">
      <c r="A4079" s="10">
        <f t="shared" si="441"/>
        <v>4076</v>
      </c>
      <c r="B4079" s="10">
        <v>1</v>
      </c>
      <c r="C4079" s="10">
        <f t="shared" si="442"/>
        <v>1</v>
      </c>
      <c r="D4079" s="10">
        <f t="shared" si="443"/>
        <v>0</v>
      </c>
      <c r="E4079" s="10">
        <f t="shared" si="444"/>
        <v>0</v>
      </c>
      <c r="F4079" s="10">
        <f t="shared" si="445"/>
        <v>0</v>
      </c>
      <c r="G4079" s="22">
        <v>38113.190002560601</v>
      </c>
      <c r="H4079" s="23">
        <v>2.7603116440199201E-4</v>
      </c>
      <c r="I4079" s="24">
        <v>0.66591817018721111</v>
      </c>
      <c r="J4079" s="10">
        <f t="shared" si="446"/>
        <v>1.0869156863784133</v>
      </c>
      <c r="K4079" s="10">
        <f t="shared" si="447"/>
        <v>6755.1402008108425</v>
      </c>
      <c r="L4079" s="10" t="s">
        <v>22</v>
      </c>
    </row>
    <row r="4080" spans="1:12">
      <c r="A4080" s="10">
        <f t="shared" si="441"/>
        <v>4077</v>
      </c>
      <c r="B4080" s="10">
        <v>1</v>
      </c>
      <c r="C4080" s="10">
        <f t="shared" si="442"/>
        <v>1</v>
      </c>
      <c r="D4080" s="10">
        <f t="shared" si="443"/>
        <v>0</v>
      </c>
      <c r="E4080" s="10">
        <f t="shared" si="444"/>
        <v>0</v>
      </c>
      <c r="F4080" s="10">
        <f t="shared" si="445"/>
        <v>0</v>
      </c>
      <c r="G4080" s="22">
        <v>8627.7600632905996</v>
      </c>
      <c r="H4080" s="23">
        <v>4.3445808556135397E-2</v>
      </c>
      <c r="I4080" s="24">
        <v>2.929295309922225</v>
      </c>
      <c r="J4080" s="10">
        <f t="shared" si="446"/>
        <v>1.1603453269194302</v>
      </c>
      <c r="K4080" s="10">
        <f t="shared" si="447"/>
        <v>26997.849111408061</v>
      </c>
      <c r="L4080" s="10" t="s">
        <v>22</v>
      </c>
    </row>
    <row r="4081" spans="1:12">
      <c r="A4081" s="10">
        <f t="shared" si="441"/>
        <v>4078</v>
      </c>
      <c r="B4081" s="10">
        <v>1</v>
      </c>
      <c r="C4081" s="10">
        <f t="shared" si="442"/>
        <v>1</v>
      </c>
      <c r="D4081" s="10">
        <f t="shared" si="443"/>
        <v>0</v>
      </c>
      <c r="E4081" s="10">
        <f t="shared" si="444"/>
        <v>0</v>
      </c>
      <c r="F4081" s="10">
        <f t="shared" si="445"/>
        <v>0</v>
      </c>
      <c r="G4081" s="22">
        <v>11977.2799993157</v>
      </c>
      <c r="H4081" s="23">
        <v>1.1409263132167899E-2</v>
      </c>
      <c r="I4081" s="24">
        <v>2.0729635182408797</v>
      </c>
      <c r="J4081" s="10">
        <f t="shared" si="446"/>
        <v>1.1053958558317736</v>
      </c>
      <c r="K4081" s="10">
        <f t="shared" si="447"/>
        <v>11212.976002677189</v>
      </c>
      <c r="L4081" s="10" t="s">
        <v>23</v>
      </c>
    </row>
    <row r="4082" spans="1:12">
      <c r="A4082" s="10">
        <f t="shared" si="441"/>
        <v>4079</v>
      </c>
      <c r="B4082" s="10">
        <v>1</v>
      </c>
      <c r="C4082" s="10">
        <f t="shared" si="442"/>
        <v>1</v>
      </c>
      <c r="D4082" s="10">
        <f t="shared" si="443"/>
        <v>0</v>
      </c>
      <c r="E4082" s="10">
        <f t="shared" si="444"/>
        <v>0</v>
      </c>
      <c r="F4082" s="10">
        <f t="shared" si="445"/>
        <v>0</v>
      </c>
      <c r="G4082" s="22">
        <v>70564.549995720503</v>
      </c>
      <c r="H4082" s="23">
        <v>-9.1507210186450496E-4</v>
      </c>
      <c r="I4082" s="24">
        <v>0.94936109127166524</v>
      </c>
      <c r="J4082" s="10">
        <f t="shared" si="446"/>
        <v>1.0849569483332249</v>
      </c>
      <c r="K4082" s="10">
        <f t="shared" si="447"/>
        <v>1297.4165013685626</v>
      </c>
      <c r="L4082" s="10" t="s">
        <v>23</v>
      </c>
    </row>
    <row r="4083" spans="1:12">
      <c r="A4083" s="10">
        <f t="shared" si="441"/>
        <v>4080</v>
      </c>
      <c r="B4083" s="10">
        <v>1</v>
      </c>
      <c r="C4083" s="10">
        <f t="shared" si="442"/>
        <v>1</v>
      </c>
      <c r="D4083" s="10">
        <f t="shared" si="443"/>
        <v>0</v>
      </c>
      <c r="E4083" s="10">
        <f t="shared" si="444"/>
        <v>0</v>
      </c>
      <c r="F4083" s="10">
        <f t="shared" si="445"/>
        <v>0</v>
      </c>
      <c r="G4083" s="22">
        <v>81085.450008034706</v>
      </c>
      <c r="H4083" s="23">
        <v>2.7530760422409201E-3</v>
      </c>
      <c r="I4083" s="24">
        <v>0.95169034666535679</v>
      </c>
      <c r="J4083" s="10">
        <f t="shared" si="446"/>
        <v>1.0910004527930874</v>
      </c>
      <c r="K4083" s="10">
        <f t="shared" si="447"/>
        <v>1573.650113640261</v>
      </c>
      <c r="L4083" s="10" t="s">
        <v>22</v>
      </c>
    </row>
    <row r="4084" spans="1:12">
      <c r="A4084" s="10">
        <f t="shared" si="441"/>
        <v>4081</v>
      </c>
      <c r="B4084" s="10">
        <v>1</v>
      </c>
      <c r="C4084" s="10">
        <f t="shared" si="442"/>
        <v>1</v>
      </c>
      <c r="D4084" s="10">
        <f t="shared" si="443"/>
        <v>0</v>
      </c>
      <c r="E4084" s="10">
        <f t="shared" si="444"/>
        <v>0</v>
      </c>
      <c r="F4084" s="10">
        <f t="shared" si="445"/>
        <v>0</v>
      </c>
      <c r="G4084" s="22">
        <v>29970.240001201601</v>
      </c>
      <c r="H4084" s="23">
        <v>1.2447774462778199E-2</v>
      </c>
      <c r="I4084" s="24">
        <v>2.2738178546436068</v>
      </c>
      <c r="J4084" s="10">
        <f t="shared" si="446"/>
        <v>1.107135631759669</v>
      </c>
      <c r="K4084" s="10">
        <f t="shared" si="447"/>
        <v>40793.914530540147</v>
      </c>
      <c r="L4084" s="10" t="s">
        <v>23</v>
      </c>
    </row>
    <row r="4085" spans="1:12">
      <c r="A4085" s="10">
        <f t="shared" si="441"/>
        <v>4082</v>
      </c>
      <c r="B4085" s="10">
        <v>1</v>
      </c>
      <c r="C4085" s="10">
        <f t="shared" si="442"/>
        <v>1</v>
      </c>
      <c r="D4085" s="10">
        <f t="shared" si="443"/>
        <v>0</v>
      </c>
      <c r="E4085" s="10">
        <f t="shared" si="444"/>
        <v>0</v>
      </c>
      <c r="F4085" s="10">
        <f t="shared" si="445"/>
        <v>0</v>
      </c>
      <c r="G4085" s="22">
        <v>36914.229999303803</v>
      </c>
      <c r="H4085" s="23">
        <v>8.3672582953950205E-4</v>
      </c>
      <c r="I4085" s="24">
        <v>1.1341260500791364</v>
      </c>
      <c r="J4085" s="10">
        <f t="shared" si="446"/>
        <v>1.0878389577566709</v>
      </c>
      <c r="K4085" s="10">
        <f t="shared" si="447"/>
        <v>79.088550089323689</v>
      </c>
      <c r="L4085" s="10" t="s">
        <v>23</v>
      </c>
    </row>
    <row r="4086" spans="1:12">
      <c r="A4086" s="10">
        <f t="shared" si="441"/>
        <v>4083</v>
      </c>
      <c r="B4086" s="10">
        <v>1</v>
      </c>
      <c r="C4086" s="10">
        <f t="shared" si="442"/>
        <v>1</v>
      </c>
      <c r="D4086" s="10">
        <f t="shared" si="443"/>
        <v>0</v>
      </c>
      <c r="E4086" s="10">
        <f t="shared" si="444"/>
        <v>0</v>
      </c>
      <c r="F4086" s="10">
        <f t="shared" si="445"/>
        <v>0</v>
      </c>
      <c r="G4086" s="22">
        <v>63404.230008900202</v>
      </c>
      <c r="H4086" s="23">
        <v>3.4184521123130002E-2</v>
      </c>
      <c r="I4086" s="24">
        <v>0.58143138912369685</v>
      </c>
      <c r="J4086" s="10">
        <f t="shared" si="446"/>
        <v>1.1441853976700482</v>
      </c>
      <c r="K4086" s="10">
        <f t="shared" si="447"/>
        <v>20079.617110450385</v>
      </c>
      <c r="L4086" s="10" t="s">
        <v>22</v>
      </c>
    </row>
    <row r="4087" spans="1:12">
      <c r="A4087" s="10">
        <f t="shared" si="441"/>
        <v>4084</v>
      </c>
      <c r="B4087" s="10">
        <v>1</v>
      </c>
      <c r="C4087" s="10">
        <f t="shared" si="442"/>
        <v>1</v>
      </c>
      <c r="D4087" s="10">
        <f t="shared" si="443"/>
        <v>0</v>
      </c>
      <c r="E4087" s="10">
        <f t="shared" si="444"/>
        <v>0</v>
      </c>
      <c r="F4087" s="10">
        <f t="shared" si="445"/>
        <v>0</v>
      </c>
      <c r="G4087" s="22">
        <v>20176.5700061321</v>
      </c>
      <c r="H4087" s="23">
        <v>-6.5461719447577405E-4</v>
      </c>
      <c r="I4087" s="24">
        <v>1.0999536536381893</v>
      </c>
      <c r="J4087" s="10">
        <f t="shared" si="446"/>
        <v>1.0853849578275139</v>
      </c>
      <c r="K4087" s="10">
        <f t="shared" si="447"/>
        <v>4.2824143884948276</v>
      </c>
      <c r="L4087" s="10" t="s">
        <v>23</v>
      </c>
    </row>
    <row r="4088" spans="1:12">
      <c r="A4088" s="10">
        <f t="shared" si="441"/>
        <v>4085</v>
      </c>
      <c r="B4088" s="10">
        <v>1</v>
      </c>
      <c r="C4088" s="10">
        <f t="shared" si="442"/>
        <v>1</v>
      </c>
      <c r="D4088" s="10">
        <f t="shared" si="443"/>
        <v>0</v>
      </c>
      <c r="E4088" s="10">
        <f t="shared" si="444"/>
        <v>0</v>
      </c>
      <c r="F4088" s="10">
        <f t="shared" si="445"/>
        <v>0</v>
      </c>
      <c r="G4088" s="22">
        <v>23370.180006742499</v>
      </c>
      <c r="H4088" s="23">
        <v>2.8377375727612399E-4</v>
      </c>
      <c r="I4088" s="24">
        <v>1.3220316447280946</v>
      </c>
      <c r="J4088" s="10">
        <f t="shared" si="446"/>
        <v>1.0869284304302549</v>
      </c>
      <c r="K4088" s="10">
        <f t="shared" si="447"/>
        <v>1291.7521440976511</v>
      </c>
      <c r="L4088" s="10" t="s">
        <v>22</v>
      </c>
    </row>
    <row r="4089" spans="1:12">
      <c r="A4089" s="10">
        <f t="shared" si="441"/>
        <v>4086</v>
      </c>
      <c r="B4089" s="10">
        <v>1</v>
      </c>
      <c r="C4089" s="10">
        <f t="shared" si="442"/>
        <v>1</v>
      </c>
      <c r="D4089" s="10">
        <f t="shared" si="443"/>
        <v>0</v>
      </c>
      <c r="E4089" s="10">
        <f t="shared" si="444"/>
        <v>0</v>
      </c>
      <c r="F4089" s="10">
        <f t="shared" si="445"/>
        <v>0</v>
      </c>
      <c r="G4089" s="22">
        <v>19118.010002493898</v>
      </c>
      <c r="H4089" s="23">
        <v>9.2817235571180004E-2</v>
      </c>
      <c r="I4089" s="24">
        <v>0.96973112220254387</v>
      </c>
      <c r="J4089" s="10">
        <f t="shared" si="446"/>
        <v>1.2504239631466276</v>
      </c>
      <c r="K4089" s="10">
        <f t="shared" si="447"/>
        <v>1506.27877584211</v>
      </c>
      <c r="L4089" s="10" t="s">
        <v>22</v>
      </c>
    </row>
    <row r="4090" spans="1:12">
      <c r="A4090" s="10">
        <f t="shared" si="441"/>
        <v>4087</v>
      </c>
      <c r="B4090" s="10">
        <v>1</v>
      </c>
      <c r="C4090" s="10">
        <f t="shared" si="442"/>
        <v>1</v>
      </c>
      <c r="D4090" s="10">
        <f t="shared" si="443"/>
        <v>0</v>
      </c>
      <c r="E4090" s="10">
        <f t="shared" si="444"/>
        <v>0</v>
      </c>
      <c r="F4090" s="10">
        <f t="shared" si="445"/>
        <v>0</v>
      </c>
      <c r="G4090" s="22">
        <v>16173.1000044346</v>
      </c>
      <c r="H4090" s="23">
        <v>0.47077973883223401</v>
      </c>
      <c r="I4090" s="24">
        <v>3.9684537148767456</v>
      </c>
      <c r="J4090" s="10">
        <f t="shared" si="446"/>
        <v>2.2163140791485034</v>
      </c>
      <c r="K4090" s="10">
        <f t="shared" si="447"/>
        <v>49651.308703817405</v>
      </c>
      <c r="L4090" s="10" t="s">
        <v>23</v>
      </c>
    </row>
    <row r="4091" spans="1:12">
      <c r="A4091" s="10">
        <f t="shared" si="441"/>
        <v>4088</v>
      </c>
      <c r="B4091" s="10">
        <v>1</v>
      </c>
      <c r="C4091" s="10">
        <f t="shared" si="442"/>
        <v>1</v>
      </c>
      <c r="D4091" s="10">
        <f t="shared" si="443"/>
        <v>0</v>
      </c>
      <c r="E4091" s="10">
        <f t="shared" si="444"/>
        <v>0</v>
      </c>
      <c r="F4091" s="10">
        <f t="shared" si="445"/>
        <v>0</v>
      </c>
      <c r="G4091" s="22">
        <v>10980.440009154399</v>
      </c>
      <c r="H4091" s="23">
        <v>2.84490643002254E-2</v>
      </c>
      <c r="I4091" s="24">
        <v>1.9928624743422281</v>
      </c>
      <c r="J4091" s="10">
        <f t="shared" si="446"/>
        <v>1.134290701354735</v>
      </c>
      <c r="K4091" s="10">
        <f t="shared" si="447"/>
        <v>8094.1818240557914</v>
      </c>
      <c r="L4091" s="10" t="s">
        <v>23</v>
      </c>
    </row>
    <row r="4092" spans="1:12">
      <c r="A4092" s="10">
        <f t="shared" si="441"/>
        <v>4089</v>
      </c>
      <c r="B4092" s="10">
        <v>1</v>
      </c>
      <c r="C4092" s="10">
        <f t="shared" si="442"/>
        <v>1</v>
      </c>
      <c r="D4092" s="10">
        <f t="shared" si="443"/>
        <v>0</v>
      </c>
      <c r="E4092" s="10">
        <f t="shared" si="444"/>
        <v>0</v>
      </c>
      <c r="F4092" s="10">
        <f t="shared" si="445"/>
        <v>0</v>
      </c>
      <c r="G4092" s="22">
        <v>21583.099991798401</v>
      </c>
      <c r="H4092" s="23">
        <v>3.5308861638218302E-2</v>
      </c>
      <c r="I4092" s="24">
        <v>1.0319703132805251</v>
      </c>
      <c r="J4092" s="10">
        <f t="shared" si="446"/>
        <v>1.1461351827327582</v>
      </c>
      <c r="K4092" s="10">
        <f t="shared" si="447"/>
        <v>281.30586796693632</v>
      </c>
      <c r="L4092" s="10" t="s">
        <v>22</v>
      </c>
    </row>
    <row r="4093" spans="1:12">
      <c r="A4093" s="10">
        <f t="shared" si="441"/>
        <v>4090</v>
      </c>
      <c r="B4093" s="10">
        <v>1</v>
      </c>
      <c r="C4093" s="10">
        <f t="shared" si="442"/>
        <v>1</v>
      </c>
      <c r="D4093" s="10">
        <f t="shared" si="443"/>
        <v>0</v>
      </c>
      <c r="E4093" s="10">
        <f t="shared" si="444"/>
        <v>0</v>
      </c>
      <c r="F4093" s="10">
        <f t="shared" si="445"/>
        <v>0</v>
      </c>
      <c r="G4093" s="22">
        <v>14442.3399538994</v>
      </c>
      <c r="H4093" s="23">
        <v>0.24646115713261599</v>
      </c>
      <c r="I4093" s="24">
        <v>3.7796493165815268</v>
      </c>
      <c r="J4093" s="10">
        <f t="shared" si="446"/>
        <v>1.577989282380907</v>
      </c>
      <c r="K4093" s="10">
        <f t="shared" si="447"/>
        <v>70006.454200170934</v>
      </c>
      <c r="L4093" s="10" t="s">
        <v>23</v>
      </c>
    </row>
    <row r="4094" spans="1:12">
      <c r="A4094" s="10">
        <f t="shared" si="441"/>
        <v>4091</v>
      </c>
      <c r="B4094" s="10">
        <v>1</v>
      </c>
      <c r="C4094" s="10">
        <f t="shared" si="442"/>
        <v>1</v>
      </c>
      <c r="D4094" s="10">
        <f t="shared" si="443"/>
        <v>0</v>
      </c>
      <c r="E4094" s="10">
        <f t="shared" si="444"/>
        <v>0</v>
      </c>
      <c r="F4094" s="10">
        <f t="shared" si="445"/>
        <v>0</v>
      </c>
      <c r="G4094" s="22">
        <v>13024.4699904919</v>
      </c>
      <c r="H4094" s="23">
        <v>3.8124222868500403E-2</v>
      </c>
      <c r="I4094" s="24">
        <v>2.4586519233031408</v>
      </c>
      <c r="J4094" s="10">
        <f t="shared" si="446"/>
        <v>1.1510320551533442</v>
      </c>
      <c r="K4094" s="10">
        <f t="shared" si="447"/>
        <v>22270.1468503217</v>
      </c>
      <c r="L4094" s="10" t="s">
        <v>22</v>
      </c>
    </row>
    <row r="4095" spans="1:12">
      <c r="A4095" s="10">
        <f t="shared" si="441"/>
        <v>4092</v>
      </c>
      <c r="B4095" s="10">
        <v>1</v>
      </c>
      <c r="C4095" s="10">
        <f t="shared" si="442"/>
        <v>1</v>
      </c>
      <c r="D4095" s="10">
        <f t="shared" si="443"/>
        <v>0</v>
      </c>
      <c r="E4095" s="10">
        <f t="shared" si="444"/>
        <v>0</v>
      </c>
      <c r="F4095" s="10">
        <f t="shared" si="445"/>
        <v>0</v>
      </c>
      <c r="G4095" s="22">
        <v>21047.059999227498</v>
      </c>
      <c r="H4095" s="23">
        <v>-5.8050639594162503E-4</v>
      </c>
      <c r="I4095" s="24">
        <v>1.1683980835823728</v>
      </c>
      <c r="J4095" s="10">
        <f t="shared" si="446"/>
        <v>1.0855067760799597</v>
      </c>
      <c r="K4095" s="10">
        <f t="shared" si="447"/>
        <v>144.61369383787022</v>
      </c>
      <c r="L4095" s="10" t="s">
        <v>23</v>
      </c>
    </row>
    <row r="4096" spans="1:12">
      <c r="A4096" s="10">
        <f t="shared" si="441"/>
        <v>4093</v>
      </c>
      <c r="B4096" s="10">
        <v>1</v>
      </c>
      <c r="C4096" s="10">
        <f t="shared" si="442"/>
        <v>1</v>
      </c>
      <c r="D4096" s="10">
        <f t="shared" si="443"/>
        <v>0</v>
      </c>
      <c r="E4096" s="10">
        <f t="shared" si="444"/>
        <v>0</v>
      </c>
      <c r="F4096" s="10">
        <f t="shared" si="445"/>
        <v>0</v>
      </c>
      <c r="G4096" s="22">
        <v>12884.949997961499</v>
      </c>
      <c r="H4096" s="23">
        <v>1.2227707088394201E-3</v>
      </c>
      <c r="I4096" s="24">
        <v>5.1442605198019802</v>
      </c>
      <c r="J4096" s="10">
        <f t="shared" si="446"/>
        <v>1.0884750968099215</v>
      </c>
      <c r="K4096" s="10">
        <f t="shared" si="447"/>
        <v>211949.63719161553</v>
      </c>
      <c r="L4096" s="10" t="s">
        <v>23</v>
      </c>
    </row>
    <row r="4097" spans="1:12">
      <c r="A4097" s="10">
        <f t="shared" si="441"/>
        <v>4094</v>
      </c>
      <c r="B4097" s="10">
        <v>1</v>
      </c>
      <c r="C4097" s="10">
        <f t="shared" si="442"/>
        <v>1</v>
      </c>
      <c r="D4097" s="10">
        <f t="shared" si="443"/>
        <v>0</v>
      </c>
      <c r="E4097" s="10">
        <f t="shared" si="444"/>
        <v>0</v>
      </c>
      <c r="F4097" s="10">
        <f t="shared" si="445"/>
        <v>0</v>
      </c>
      <c r="G4097" s="22">
        <v>3775.7999990582498</v>
      </c>
      <c r="H4097" s="23">
        <v>0.114087034213778</v>
      </c>
      <c r="I4097" s="24">
        <v>2.660460305146108</v>
      </c>
      <c r="J4097" s="10">
        <f t="shared" si="446"/>
        <v>1.2913553425726634</v>
      </c>
      <c r="K4097" s="10">
        <f t="shared" si="447"/>
        <v>7077.5422614542777</v>
      </c>
      <c r="L4097" s="10" t="s">
        <v>22</v>
      </c>
    </row>
    <row r="4098" spans="1:12">
      <c r="A4098" s="10">
        <f t="shared" si="441"/>
        <v>4095</v>
      </c>
      <c r="B4098" s="10">
        <v>1</v>
      </c>
      <c r="C4098" s="10">
        <f t="shared" si="442"/>
        <v>1</v>
      </c>
      <c r="D4098" s="10">
        <f t="shared" si="443"/>
        <v>0</v>
      </c>
      <c r="E4098" s="10">
        <f t="shared" si="444"/>
        <v>0</v>
      </c>
      <c r="F4098" s="10">
        <f t="shared" si="445"/>
        <v>0</v>
      </c>
      <c r="G4098" s="22">
        <v>17590.309996485699</v>
      </c>
      <c r="H4098" s="23">
        <v>2.5000515286987901E-3</v>
      </c>
      <c r="I4098" s="24">
        <v>1.4012403364200152</v>
      </c>
      <c r="J4098" s="10">
        <f t="shared" si="446"/>
        <v>1.0905825001920484</v>
      </c>
      <c r="K4098" s="10">
        <f t="shared" si="447"/>
        <v>1697.6107596122413</v>
      </c>
      <c r="L4098" s="10" t="s">
        <v>23</v>
      </c>
    </row>
    <row r="4099" spans="1:12">
      <c r="A4099" s="10">
        <f t="shared" si="441"/>
        <v>4096</v>
      </c>
      <c r="B4099" s="10">
        <v>1</v>
      </c>
      <c r="C4099" s="10">
        <f t="shared" si="442"/>
        <v>1</v>
      </c>
      <c r="D4099" s="10">
        <f t="shared" si="443"/>
        <v>0</v>
      </c>
      <c r="E4099" s="10">
        <f t="shared" si="444"/>
        <v>0</v>
      </c>
      <c r="F4099" s="10">
        <f t="shared" si="445"/>
        <v>0</v>
      </c>
      <c r="G4099" s="22">
        <v>22447.014996364702</v>
      </c>
      <c r="H4099" s="23">
        <v>2.9602447546191301E-3</v>
      </c>
      <c r="I4099" s="24">
        <v>0.75267889725641113</v>
      </c>
      <c r="J4099" s="10">
        <f t="shared" si="446"/>
        <v>1.0913427788257504</v>
      </c>
      <c r="K4099" s="10">
        <f t="shared" si="447"/>
        <v>2574.5205343646639</v>
      </c>
      <c r="L4099" s="10" t="s">
        <v>23</v>
      </c>
    </row>
    <row r="4100" spans="1:12">
      <c r="A4100" s="10">
        <f t="shared" si="441"/>
        <v>4097</v>
      </c>
      <c r="B4100" s="10">
        <v>1</v>
      </c>
      <c r="C4100" s="10">
        <f t="shared" si="442"/>
        <v>1</v>
      </c>
      <c r="D4100" s="10">
        <f t="shared" si="443"/>
        <v>0</v>
      </c>
      <c r="E4100" s="10">
        <f t="shared" si="444"/>
        <v>0</v>
      </c>
      <c r="F4100" s="10">
        <f t="shared" si="445"/>
        <v>0</v>
      </c>
      <c r="G4100" s="22">
        <v>6372.9400010108902</v>
      </c>
      <c r="H4100" s="23">
        <v>3.12088721665854E-4</v>
      </c>
      <c r="I4100" s="24">
        <v>0.93264411027568928</v>
      </c>
      <c r="J4100" s="10">
        <f t="shared" si="446"/>
        <v>1.0869750371977602</v>
      </c>
      <c r="K4100" s="10">
        <f t="shared" si="447"/>
        <v>151.79090802645612</v>
      </c>
      <c r="L4100" s="10" t="s">
        <v>23</v>
      </c>
    </row>
    <row r="4101" spans="1:12">
      <c r="A4101" s="10">
        <f t="shared" ref="A4101:A4164" si="448">A4100+1</f>
        <v>4098</v>
      </c>
      <c r="B4101" s="10">
        <v>1</v>
      </c>
      <c r="C4101" s="10">
        <f t="shared" ref="C4101:C4164" si="449">IF(B4101=1, 1, 0)</f>
        <v>1</v>
      </c>
      <c r="D4101" s="10">
        <f t="shared" ref="D4101:D4164" si="450">IF(B4101=2,1,0)</f>
        <v>0</v>
      </c>
      <c r="E4101" s="10">
        <f t="shared" ref="E4101:E4164" si="451">IF(B4101=3,1,0)</f>
        <v>0</v>
      </c>
      <c r="F4101" s="10">
        <f t="shared" ref="F4101:F4164" si="452">IF(B4101=4,1,0)</f>
        <v>0</v>
      </c>
      <c r="G4101" s="22">
        <v>17774.769999563701</v>
      </c>
      <c r="H4101" s="23">
        <v>8.9363363500440205E-4</v>
      </c>
      <c r="I4101" s="24">
        <v>2.2109725965858043</v>
      </c>
      <c r="J4101" s="10">
        <f t="shared" ref="J4101:J4164" si="453">SUMPRODUCT($C$2:$F$2,C4101:F4101)*EXP($G$2*H4101)</f>
        <v>1.0879327091784539</v>
      </c>
      <c r="K4101" s="10">
        <f t="shared" ref="K4101:K4164" si="454">G4101*(I4101-J4101)^2</f>
        <v>22417.870333457504</v>
      </c>
      <c r="L4101" s="10" t="s">
        <v>23</v>
      </c>
    </row>
    <row r="4102" spans="1:12">
      <c r="A4102" s="10">
        <f t="shared" si="448"/>
        <v>4099</v>
      </c>
      <c r="B4102" s="10">
        <v>1</v>
      </c>
      <c r="C4102" s="10">
        <f t="shared" si="449"/>
        <v>1</v>
      </c>
      <c r="D4102" s="10">
        <f t="shared" si="450"/>
        <v>0</v>
      </c>
      <c r="E4102" s="10">
        <f t="shared" si="451"/>
        <v>0</v>
      </c>
      <c r="F4102" s="10">
        <f t="shared" si="452"/>
        <v>0</v>
      </c>
      <c r="G4102" s="22">
        <v>19905.5949990675</v>
      </c>
      <c r="H4102" s="23">
        <v>4.0000900531756599E-4</v>
      </c>
      <c r="I4102" s="24">
        <v>0.69400015018397532</v>
      </c>
      <c r="J4102" s="10">
        <f t="shared" si="453"/>
        <v>1.08711976776556</v>
      </c>
      <c r="K4102" s="10">
        <f t="shared" si="454"/>
        <v>3076.2710393066723</v>
      </c>
      <c r="L4102" s="10" t="s">
        <v>22</v>
      </c>
    </row>
    <row r="4103" spans="1:12">
      <c r="A4103" s="10">
        <f t="shared" si="448"/>
        <v>4100</v>
      </c>
      <c r="B4103" s="10">
        <v>1</v>
      </c>
      <c r="C4103" s="10">
        <f t="shared" si="449"/>
        <v>1</v>
      </c>
      <c r="D4103" s="10">
        <f t="shared" si="450"/>
        <v>0</v>
      </c>
      <c r="E4103" s="10">
        <f t="shared" si="451"/>
        <v>0</v>
      </c>
      <c r="F4103" s="10">
        <f t="shared" si="452"/>
        <v>0</v>
      </c>
      <c r="G4103" s="22">
        <v>778.54000002145801</v>
      </c>
      <c r="H4103" s="23">
        <v>-2.11405795202107E-4</v>
      </c>
      <c r="I4103" s="24">
        <v>1.0717029449423816</v>
      </c>
      <c r="J4103" s="10">
        <f t="shared" si="453"/>
        <v>1.0861136819985633</v>
      </c>
      <c r="K4103" s="10">
        <f t="shared" si="454"/>
        <v>0.16167888991628071</v>
      </c>
      <c r="L4103" s="10" t="s">
        <v>22</v>
      </c>
    </row>
    <row r="4104" spans="1:12">
      <c r="A4104" s="10">
        <f t="shared" si="448"/>
        <v>4101</v>
      </c>
      <c r="B4104" s="10">
        <v>1</v>
      </c>
      <c r="C4104" s="10">
        <f t="shared" si="449"/>
        <v>1</v>
      </c>
      <c r="D4104" s="10">
        <f t="shared" si="450"/>
        <v>0</v>
      </c>
      <c r="E4104" s="10">
        <f t="shared" si="451"/>
        <v>0</v>
      </c>
      <c r="F4104" s="10">
        <f t="shared" si="452"/>
        <v>0</v>
      </c>
      <c r="G4104" s="22">
        <v>4254.8399995937898</v>
      </c>
      <c r="H4104" s="23">
        <v>5.9163759116563396E-3</v>
      </c>
      <c r="I4104" s="24">
        <v>2.1046457062412012</v>
      </c>
      <c r="J4104" s="10">
        <f t="shared" si="453"/>
        <v>1.0962392141356576</v>
      </c>
      <c r="K4104" s="10">
        <f t="shared" si="454"/>
        <v>4326.6772430815854</v>
      </c>
      <c r="L4104" s="10" t="s">
        <v>23</v>
      </c>
    </row>
    <row r="4105" spans="1:12">
      <c r="A4105" s="10">
        <f t="shared" si="448"/>
        <v>4102</v>
      </c>
      <c r="B4105" s="10">
        <v>1</v>
      </c>
      <c r="C4105" s="10">
        <f t="shared" si="449"/>
        <v>1</v>
      </c>
      <c r="D4105" s="10">
        <f t="shared" si="450"/>
        <v>0</v>
      </c>
      <c r="E4105" s="10">
        <f t="shared" si="451"/>
        <v>0</v>
      </c>
      <c r="F4105" s="10">
        <f t="shared" si="452"/>
        <v>0</v>
      </c>
      <c r="G4105" s="22">
        <v>15005.6000004411</v>
      </c>
      <c r="H4105" s="23">
        <v>6.1162003997182E-3</v>
      </c>
      <c r="I4105" s="24">
        <v>2.7214095744680851</v>
      </c>
      <c r="J4105" s="10">
        <f t="shared" si="453"/>
        <v>1.0965709882179484</v>
      </c>
      <c r="K4105" s="10">
        <f t="shared" si="454"/>
        <v>39616.291034090347</v>
      </c>
      <c r="L4105" s="10" t="s">
        <v>23</v>
      </c>
    </row>
    <row r="4106" spans="1:12">
      <c r="A4106" s="10">
        <f t="shared" si="448"/>
        <v>4103</v>
      </c>
      <c r="B4106" s="10">
        <v>1</v>
      </c>
      <c r="C4106" s="10">
        <f t="shared" si="449"/>
        <v>1</v>
      </c>
      <c r="D4106" s="10">
        <f t="shared" si="450"/>
        <v>0</v>
      </c>
      <c r="E4106" s="10">
        <f t="shared" si="451"/>
        <v>0</v>
      </c>
      <c r="F4106" s="10">
        <f t="shared" si="452"/>
        <v>0</v>
      </c>
      <c r="G4106" s="22">
        <v>1242.19999986887</v>
      </c>
      <c r="H4106" s="23">
        <v>-1.6678921244084701E-3</v>
      </c>
      <c r="I4106" s="24">
        <v>1.267255216693419</v>
      </c>
      <c r="J4106" s="10">
        <f t="shared" si="453"/>
        <v>1.0837207765084829</v>
      </c>
      <c r="K4106" s="10">
        <f t="shared" si="454"/>
        <v>41.843371265355103</v>
      </c>
      <c r="L4106" s="10" t="s">
        <v>23</v>
      </c>
    </row>
    <row r="4107" spans="1:12">
      <c r="A4107" s="10">
        <f t="shared" si="448"/>
        <v>4104</v>
      </c>
      <c r="B4107" s="10">
        <v>1</v>
      </c>
      <c r="C4107" s="10">
        <f t="shared" si="449"/>
        <v>1</v>
      </c>
      <c r="D4107" s="10">
        <f t="shared" si="450"/>
        <v>0</v>
      </c>
      <c r="E4107" s="10">
        <f t="shared" si="451"/>
        <v>0</v>
      </c>
      <c r="F4107" s="10">
        <f t="shared" si="452"/>
        <v>0</v>
      </c>
      <c r="G4107" s="22">
        <v>794.10000008344696</v>
      </c>
      <c r="H4107" s="23">
        <v>-1.25837195190508E-3</v>
      </c>
      <c r="I4107" s="24">
        <v>1.2258469259723965</v>
      </c>
      <c r="J4107" s="10">
        <f t="shared" si="453"/>
        <v>1.0843930563260959</v>
      </c>
      <c r="K4107" s="10">
        <f t="shared" si="454"/>
        <v>15.889303528296098</v>
      </c>
      <c r="L4107" s="10" t="s">
        <v>23</v>
      </c>
    </row>
    <row r="4108" spans="1:12">
      <c r="A4108" s="10">
        <f t="shared" si="448"/>
        <v>4105</v>
      </c>
      <c r="B4108" s="10">
        <v>1</v>
      </c>
      <c r="C4108" s="10">
        <f t="shared" si="449"/>
        <v>1</v>
      </c>
      <c r="D4108" s="10">
        <f t="shared" si="450"/>
        <v>0</v>
      </c>
      <c r="E4108" s="10">
        <f t="shared" si="451"/>
        <v>0</v>
      </c>
      <c r="F4108" s="10">
        <f t="shared" si="452"/>
        <v>0</v>
      </c>
      <c r="G4108" s="22">
        <v>4221.3200000077504</v>
      </c>
      <c r="H4108" s="23">
        <v>1.04899980576613E-2</v>
      </c>
      <c r="I4108" s="24">
        <v>1.9621749408983451</v>
      </c>
      <c r="J4108" s="10">
        <f t="shared" si="453"/>
        <v>1.103858129521885</v>
      </c>
      <c r="K4108" s="10">
        <f t="shared" si="454"/>
        <v>3109.8791537119178</v>
      </c>
      <c r="L4108" s="10" t="s">
        <v>23</v>
      </c>
    </row>
    <row r="4109" spans="1:12">
      <c r="A4109" s="10">
        <f t="shared" si="448"/>
        <v>4106</v>
      </c>
      <c r="B4109" s="10">
        <v>1</v>
      </c>
      <c r="C4109" s="10">
        <f t="shared" si="449"/>
        <v>1</v>
      </c>
      <c r="D4109" s="10">
        <f t="shared" si="450"/>
        <v>0</v>
      </c>
      <c r="E4109" s="10">
        <f t="shared" si="451"/>
        <v>0</v>
      </c>
      <c r="F4109" s="10">
        <f t="shared" si="452"/>
        <v>0</v>
      </c>
      <c r="G4109" s="22">
        <v>396.16000032424898</v>
      </c>
      <c r="H4109" s="23">
        <v>0.343588035918162</v>
      </c>
      <c r="I4109" s="24">
        <v>1.4278728606356967</v>
      </c>
      <c r="J4109" s="10">
        <f t="shared" si="453"/>
        <v>1.828021645820529</v>
      </c>
      <c r="K4109" s="10">
        <f t="shared" si="454"/>
        <v>63.432763012783241</v>
      </c>
      <c r="L4109" s="10" t="s">
        <v>23</v>
      </c>
    </row>
    <row r="4110" spans="1:12">
      <c r="A4110" s="10">
        <f t="shared" si="448"/>
        <v>4107</v>
      </c>
      <c r="B4110" s="10">
        <v>1</v>
      </c>
      <c r="C4110" s="10">
        <f t="shared" si="449"/>
        <v>1</v>
      </c>
      <c r="D4110" s="10">
        <f t="shared" si="450"/>
        <v>0</v>
      </c>
      <c r="E4110" s="10">
        <f t="shared" si="451"/>
        <v>0</v>
      </c>
      <c r="F4110" s="10">
        <f t="shared" si="452"/>
        <v>0</v>
      </c>
      <c r="G4110" s="22">
        <v>872.13000023364998</v>
      </c>
      <c r="H4110" s="23">
        <v>-7.5478144847599305E-4</v>
      </c>
      <c r="I4110" s="24">
        <v>1.1348571428571428</v>
      </c>
      <c r="J4110" s="10">
        <f t="shared" si="453"/>
        <v>1.0852203364142796</v>
      </c>
      <c r="K4110" s="10">
        <f t="shared" si="454"/>
        <v>2.1487648431616106</v>
      </c>
      <c r="L4110" s="10" t="s">
        <v>22</v>
      </c>
    </row>
    <row r="4111" spans="1:12">
      <c r="A4111" s="10">
        <f t="shared" si="448"/>
        <v>4108</v>
      </c>
      <c r="B4111" s="10">
        <v>1</v>
      </c>
      <c r="C4111" s="10">
        <f t="shared" si="449"/>
        <v>1</v>
      </c>
      <c r="D4111" s="10">
        <f t="shared" si="450"/>
        <v>0</v>
      </c>
      <c r="E4111" s="10">
        <f t="shared" si="451"/>
        <v>0</v>
      </c>
      <c r="F4111" s="10">
        <f t="shared" si="452"/>
        <v>0</v>
      </c>
      <c r="G4111" s="22">
        <v>4673.9699997082398</v>
      </c>
      <c r="H4111" s="23">
        <v>4.83258292567104E-3</v>
      </c>
      <c r="I4111" s="24">
        <v>1.8071443759302572</v>
      </c>
      <c r="J4111" s="10">
        <f t="shared" si="453"/>
        <v>1.094441510762489</v>
      </c>
      <c r="K4111" s="10">
        <f t="shared" si="454"/>
        <v>2374.1214396523305</v>
      </c>
      <c r="L4111" s="10" t="s">
        <v>22</v>
      </c>
    </row>
    <row r="4112" spans="1:12">
      <c r="A4112" s="10">
        <f t="shared" si="448"/>
        <v>4109</v>
      </c>
      <c r="B4112" s="10">
        <v>1</v>
      </c>
      <c r="C4112" s="10">
        <f t="shared" si="449"/>
        <v>1</v>
      </c>
      <c r="D4112" s="10">
        <f t="shared" si="450"/>
        <v>0</v>
      </c>
      <c r="E4112" s="10">
        <f t="shared" si="451"/>
        <v>0</v>
      </c>
      <c r="F4112" s="10">
        <f t="shared" si="452"/>
        <v>0</v>
      </c>
      <c r="G4112" s="22">
        <v>1014.1800000071501</v>
      </c>
      <c r="H4112" s="23">
        <v>-1.2314700679628499E-3</v>
      </c>
      <c r="I4112" s="24">
        <v>1.2041216879293426</v>
      </c>
      <c r="J4112" s="10">
        <f t="shared" si="453"/>
        <v>1.0844372338095036</v>
      </c>
      <c r="K4112" s="10">
        <f t="shared" si="454"/>
        <v>14.527488104218186</v>
      </c>
      <c r="L4112" s="10" t="s">
        <v>23</v>
      </c>
    </row>
    <row r="4113" spans="1:12">
      <c r="A4113" s="10">
        <f t="shared" si="448"/>
        <v>4110</v>
      </c>
      <c r="B4113" s="10">
        <v>1</v>
      </c>
      <c r="C4113" s="10">
        <f t="shared" si="449"/>
        <v>1</v>
      </c>
      <c r="D4113" s="10">
        <f t="shared" si="450"/>
        <v>0</v>
      </c>
      <c r="E4113" s="10">
        <f t="shared" si="451"/>
        <v>0</v>
      </c>
      <c r="F4113" s="10">
        <f t="shared" si="452"/>
        <v>0</v>
      </c>
      <c r="G4113" s="22">
        <v>885.11999994516395</v>
      </c>
      <c r="H4113" s="23">
        <v>-2.8611528978501502E-3</v>
      </c>
      <c r="I4113" s="24">
        <v>1.1629213483146068</v>
      </c>
      <c r="J4113" s="10">
        <f t="shared" si="453"/>
        <v>1.0817642616920733</v>
      </c>
      <c r="K4113" s="10">
        <f t="shared" si="454"/>
        <v>5.8298187238797174</v>
      </c>
      <c r="L4113" s="10" t="s">
        <v>23</v>
      </c>
    </row>
    <row r="4114" spans="1:12">
      <c r="A4114" s="10">
        <f t="shared" si="448"/>
        <v>4111</v>
      </c>
      <c r="B4114" s="10">
        <v>1</v>
      </c>
      <c r="C4114" s="10">
        <f t="shared" si="449"/>
        <v>1</v>
      </c>
      <c r="D4114" s="10">
        <f t="shared" si="450"/>
        <v>0</v>
      </c>
      <c r="E4114" s="10">
        <f t="shared" si="451"/>
        <v>0</v>
      </c>
      <c r="F4114" s="10">
        <f t="shared" si="452"/>
        <v>0</v>
      </c>
      <c r="G4114" s="22">
        <v>3831.61000019312</v>
      </c>
      <c r="H4114" s="23">
        <v>5.4914529730500502E-3</v>
      </c>
      <c r="I4114" s="24">
        <v>2.2073265783320344</v>
      </c>
      <c r="J4114" s="10">
        <f t="shared" si="453"/>
        <v>1.0955340365635529</v>
      </c>
      <c r="K4114" s="10">
        <f t="shared" si="454"/>
        <v>4736.1866655344029</v>
      </c>
      <c r="L4114" s="10" t="s">
        <v>23</v>
      </c>
    </row>
    <row r="4115" spans="1:12">
      <c r="A4115" s="10">
        <f t="shared" si="448"/>
        <v>4112</v>
      </c>
      <c r="B4115" s="10">
        <v>1</v>
      </c>
      <c r="C4115" s="10">
        <f t="shared" si="449"/>
        <v>1</v>
      </c>
      <c r="D4115" s="10">
        <f t="shared" si="450"/>
        <v>0</v>
      </c>
      <c r="E4115" s="10">
        <f t="shared" si="451"/>
        <v>0</v>
      </c>
      <c r="F4115" s="10">
        <f t="shared" si="452"/>
        <v>0</v>
      </c>
      <c r="G4115" s="22">
        <v>299.64000016450899</v>
      </c>
      <c r="H4115" s="23">
        <v>0.32964137298056001</v>
      </c>
      <c r="I4115" s="24">
        <v>1.3096774193548386</v>
      </c>
      <c r="J4115" s="10">
        <f t="shared" si="453"/>
        <v>1.7898187509146313</v>
      </c>
      <c r="K4115" s="10">
        <f t="shared" si="454"/>
        <v>69.077716668150501</v>
      </c>
      <c r="L4115" s="10" t="s">
        <v>22</v>
      </c>
    </row>
    <row r="4116" spans="1:12">
      <c r="A4116" s="10">
        <f t="shared" si="448"/>
        <v>4113</v>
      </c>
      <c r="B4116" s="10">
        <v>1</v>
      </c>
      <c r="C4116" s="10">
        <f t="shared" si="449"/>
        <v>1</v>
      </c>
      <c r="D4116" s="10">
        <f t="shared" si="450"/>
        <v>0</v>
      </c>
      <c r="E4116" s="10">
        <f t="shared" si="451"/>
        <v>0</v>
      </c>
      <c r="F4116" s="10">
        <f t="shared" si="452"/>
        <v>0</v>
      </c>
      <c r="G4116" s="22">
        <v>470.870000123978</v>
      </c>
      <c r="H4116" s="23">
        <v>0.30875022033420302</v>
      </c>
      <c r="I4116" s="24">
        <v>1.0985324947589099</v>
      </c>
      <c r="J4116" s="10">
        <f t="shared" si="453"/>
        <v>1.7340818850662254</v>
      </c>
      <c r="K4116" s="10">
        <f t="shared" si="454"/>
        <v>190.19523601842019</v>
      </c>
      <c r="L4116" s="10" t="s">
        <v>22</v>
      </c>
    </row>
    <row r="4117" spans="1:12">
      <c r="A4117" s="10">
        <f t="shared" si="448"/>
        <v>4114</v>
      </c>
      <c r="B4117" s="10">
        <v>1</v>
      </c>
      <c r="C4117" s="10">
        <f t="shared" si="449"/>
        <v>1</v>
      </c>
      <c r="D4117" s="10">
        <f t="shared" si="450"/>
        <v>0</v>
      </c>
      <c r="E4117" s="10">
        <f t="shared" si="451"/>
        <v>0</v>
      </c>
      <c r="F4117" s="10">
        <f t="shared" si="452"/>
        <v>0</v>
      </c>
      <c r="G4117" s="22">
        <v>475.730000138283</v>
      </c>
      <c r="H4117" s="23">
        <v>0.31672825350279399</v>
      </c>
      <c r="I4117" s="24">
        <v>1.0184804928131417</v>
      </c>
      <c r="J4117" s="10">
        <f t="shared" si="453"/>
        <v>1.7551591490063714</v>
      </c>
      <c r="K4117" s="10">
        <f t="shared" si="454"/>
        <v>258.17650293112854</v>
      </c>
      <c r="L4117" s="10" t="s">
        <v>22</v>
      </c>
    </row>
    <row r="4118" spans="1:12">
      <c r="A4118" s="10">
        <f t="shared" si="448"/>
        <v>4115</v>
      </c>
      <c r="B4118" s="10">
        <v>1</v>
      </c>
      <c r="C4118" s="10">
        <f t="shared" si="449"/>
        <v>1</v>
      </c>
      <c r="D4118" s="10">
        <f t="shared" si="450"/>
        <v>0</v>
      </c>
      <c r="E4118" s="10">
        <f t="shared" si="451"/>
        <v>0</v>
      </c>
      <c r="F4118" s="10">
        <f t="shared" si="452"/>
        <v>0</v>
      </c>
      <c r="G4118" s="22">
        <v>333.75</v>
      </c>
      <c r="H4118" s="23">
        <v>0.36233797820265701</v>
      </c>
      <c r="I4118" s="24">
        <v>2.2956521739130435</v>
      </c>
      <c r="J4118" s="10">
        <f t="shared" si="453"/>
        <v>1.8806699254028612</v>
      </c>
      <c r="K4118" s="10">
        <f t="shared" si="454"/>
        <v>57.475176470596665</v>
      </c>
      <c r="L4118" s="10" t="s">
        <v>22</v>
      </c>
    </row>
    <row r="4119" spans="1:12">
      <c r="A4119" s="10">
        <f t="shared" si="448"/>
        <v>4116</v>
      </c>
      <c r="B4119" s="10">
        <v>1</v>
      </c>
      <c r="C4119" s="10">
        <f t="shared" si="449"/>
        <v>1</v>
      </c>
      <c r="D4119" s="10">
        <f t="shared" si="450"/>
        <v>0</v>
      </c>
      <c r="E4119" s="10">
        <f t="shared" si="451"/>
        <v>0</v>
      </c>
      <c r="F4119" s="10">
        <f t="shared" si="452"/>
        <v>0</v>
      </c>
      <c r="G4119" s="22">
        <v>1628.44999883324</v>
      </c>
      <c r="H4119" s="23">
        <v>0.15309774796987499</v>
      </c>
      <c r="I4119" s="24">
        <v>0.93934040047114253</v>
      </c>
      <c r="J4119" s="10">
        <f t="shared" si="453"/>
        <v>1.3699410508055818</v>
      </c>
      <c r="K4119" s="10">
        <f t="shared" si="454"/>
        <v>301.94218326911738</v>
      </c>
      <c r="L4119" s="10" t="s">
        <v>22</v>
      </c>
    </row>
    <row r="4120" spans="1:12">
      <c r="A4120" s="10">
        <f t="shared" si="448"/>
        <v>4117</v>
      </c>
      <c r="B4120" s="10">
        <v>1</v>
      </c>
      <c r="C4120" s="10">
        <f t="shared" si="449"/>
        <v>1</v>
      </c>
      <c r="D4120" s="10">
        <f t="shared" si="450"/>
        <v>0</v>
      </c>
      <c r="E4120" s="10">
        <f t="shared" si="451"/>
        <v>0</v>
      </c>
      <c r="F4120" s="10">
        <f t="shared" si="452"/>
        <v>0</v>
      </c>
      <c r="G4120" s="22">
        <v>483.77000004053099</v>
      </c>
      <c r="H4120" s="23">
        <v>0.32682250596638801</v>
      </c>
      <c r="I4120" s="24">
        <v>1.4518072289156627</v>
      </c>
      <c r="J4120" s="10">
        <f t="shared" si="453"/>
        <v>1.7821948062690836</v>
      </c>
      <c r="K4120" s="10">
        <f t="shared" si="454"/>
        <v>52.806374550052134</v>
      </c>
      <c r="L4120" s="10" t="s">
        <v>23</v>
      </c>
    </row>
    <row r="4121" spans="1:12">
      <c r="A4121" s="10">
        <f t="shared" si="448"/>
        <v>4118</v>
      </c>
      <c r="B4121" s="10">
        <v>1</v>
      </c>
      <c r="C4121" s="10">
        <f t="shared" si="449"/>
        <v>1</v>
      </c>
      <c r="D4121" s="10">
        <f t="shared" si="450"/>
        <v>0</v>
      </c>
      <c r="E4121" s="10">
        <f t="shared" si="451"/>
        <v>0</v>
      </c>
      <c r="F4121" s="10">
        <f t="shared" si="452"/>
        <v>0</v>
      </c>
      <c r="G4121" s="22">
        <v>592.68000060319901</v>
      </c>
      <c r="H4121" s="23">
        <v>0.35535169182700199</v>
      </c>
      <c r="I4121" s="24">
        <v>2.191011235955056</v>
      </c>
      <c r="J4121" s="10">
        <f t="shared" si="453"/>
        <v>1.8608780767084292</v>
      </c>
      <c r="K4121" s="10">
        <f t="shared" si="454"/>
        <v>64.594950317490543</v>
      </c>
      <c r="L4121" s="10" t="s">
        <v>22</v>
      </c>
    </row>
    <row r="4122" spans="1:12">
      <c r="A4122" s="10">
        <f t="shared" si="448"/>
        <v>4119</v>
      </c>
      <c r="B4122" s="10">
        <v>1</v>
      </c>
      <c r="C4122" s="10">
        <f t="shared" si="449"/>
        <v>1</v>
      </c>
      <c r="D4122" s="10">
        <f t="shared" si="450"/>
        <v>0</v>
      </c>
      <c r="E4122" s="10">
        <f t="shared" si="451"/>
        <v>0</v>
      </c>
      <c r="F4122" s="10">
        <f t="shared" si="452"/>
        <v>0</v>
      </c>
      <c r="G4122" s="22">
        <v>1327.0500003099401</v>
      </c>
      <c r="H4122" s="23">
        <v>0.10847514830211</v>
      </c>
      <c r="I4122" s="24">
        <v>0.79940119760479045</v>
      </c>
      <c r="J4122" s="10">
        <f t="shared" si="453"/>
        <v>1.2804275302664765</v>
      </c>
      <c r="K4122" s="10">
        <f t="shared" si="454"/>
        <v>307.0612328997646</v>
      </c>
      <c r="L4122" s="10" t="s">
        <v>22</v>
      </c>
    </row>
    <row r="4123" spans="1:12">
      <c r="A4123" s="10">
        <f t="shared" si="448"/>
        <v>4120</v>
      </c>
      <c r="B4123" s="10">
        <v>1</v>
      </c>
      <c r="C4123" s="10">
        <f t="shared" si="449"/>
        <v>1</v>
      </c>
      <c r="D4123" s="10">
        <f t="shared" si="450"/>
        <v>0</v>
      </c>
      <c r="E4123" s="10">
        <f t="shared" si="451"/>
        <v>0</v>
      </c>
      <c r="F4123" s="10">
        <f t="shared" si="452"/>
        <v>0</v>
      </c>
      <c r="G4123" s="22">
        <v>30769.270000934601</v>
      </c>
      <c r="H4123" s="23">
        <v>-2.39525848204792E-4</v>
      </c>
      <c r="I4123" s="24">
        <v>0.7569075107017772</v>
      </c>
      <c r="J4123" s="10">
        <f t="shared" si="453"/>
        <v>1.0860674327292097</v>
      </c>
      <c r="K4123" s="10">
        <f t="shared" si="454"/>
        <v>3333.7351511960183</v>
      </c>
      <c r="L4123" s="10" t="s">
        <v>23</v>
      </c>
    </row>
    <row r="4124" spans="1:12">
      <c r="A4124" s="10">
        <f t="shared" si="448"/>
        <v>4121</v>
      </c>
      <c r="B4124" s="10">
        <v>1</v>
      </c>
      <c r="C4124" s="10">
        <f t="shared" si="449"/>
        <v>1</v>
      </c>
      <c r="D4124" s="10">
        <f t="shared" si="450"/>
        <v>0</v>
      </c>
      <c r="E4124" s="10">
        <f t="shared" si="451"/>
        <v>0</v>
      </c>
      <c r="F4124" s="10">
        <f t="shared" si="452"/>
        <v>0</v>
      </c>
      <c r="G4124" s="22">
        <v>1811.37999979407</v>
      </c>
      <c r="H4124" s="23">
        <v>0.15633254870610799</v>
      </c>
      <c r="I4124" s="24">
        <v>1.008714596949891</v>
      </c>
      <c r="J4124" s="10">
        <f t="shared" si="453"/>
        <v>1.3766682806127992</v>
      </c>
      <c r="K4124" s="10">
        <f t="shared" si="454"/>
        <v>245.24258116369973</v>
      </c>
      <c r="L4124" s="10" t="s">
        <v>23</v>
      </c>
    </row>
    <row r="4125" spans="1:12">
      <c r="A4125" s="10">
        <f t="shared" si="448"/>
        <v>4122</v>
      </c>
      <c r="B4125" s="10">
        <v>1</v>
      </c>
      <c r="C4125" s="10">
        <f t="shared" si="449"/>
        <v>1</v>
      </c>
      <c r="D4125" s="10">
        <f t="shared" si="450"/>
        <v>0</v>
      </c>
      <c r="E4125" s="10">
        <f t="shared" si="451"/>
        <v>0</v>
      </c>
      <c r="F4125" s="10">
        <f t="shared" si="452"/>
        <v>0</v>
      </c>
      <c r="G4125" s="22">
        <v>5936.6699699163401</v>
      </c>
      <c r="H4125" s="23">
        <v>0.35105706353494198</v>
      </c>
      <c r="I4125" s="24">
        <v>1.4191290824261276</v>
      </c>
      <c r="J4125" s="10">
        <f t="shared" si="453"/>
        <v>1.8488150928082234</v>
      </c>
      <c r="K4125" s="10">
        <f t="shared" si="454"/>
        <v>1096.0877773782272</v>
      </c>
      <c r="L4125" s="10" t="s">
        <v>23</v>
      </c>
    </row>
    <row r="4126" spans="1:12">
      <c r="A4126" s="10">
        <f t="shared" si="448"/>
        <v>4123</v>
      </c>
      <c r="B4126" s="10">
        <v>1</v>
      </c>
      <c r="C4126" s="10">
        <f t="shared" si="449"/>
        <v>1</v>
      </c>
      <c r="D4126" s="10">
        <f t="shared" si="450"/>
        <v>0</v>
      </c>
      <c r="E4126" s="10">
        <f t="shared" si="451"/>
        <v>0</v>
      </c>
      <c r="F4126" s="10">
        <f t="shared" si="452"/>
        <v>0</v>
      </c>
      <c r="G4126" s="22">
        <v>1867.1599920988101</v>
      </c>
      <c r="H4126" s="23">
        <v>0.35883203954403098</v>
      </c>
      <c r="I4126" s="24">
        <v>1.0691358024691358</v>
      </c>
      <c r="J4126" s="10">
        <f t="shared" si="453"/>
        <v>1.8707115788980913</v>
      </c>
      <c r="K4126" s="10">
        <f t="shared" si="454"/>
        <v>1199.6945939621492</v>
      </c>
      <c r="L4126" s="10" t="s">
        <v>23</v>
      </c>
    </row>
    <row r="4127" spans="1:12">
      <c r="A4127" s="10">
        <f t="shared" si="448"/>
        <v>4124</v>
      </c>
      <c r="B4127" s="10">
        <v>1</v>
      </c>
      <c r="C4127" s="10">
        <f t="shared" si="449"/>
        <v>1</v>
      </c>
      <c r="D4127" s="10">
        <f t="shared" si="450"/>
        <v>0</v>
      </c>
      <c r="E4127" s="10">
        <f t="shared" si="451"/>
        <v>0</v>
      </c>
      <c r="F4127" s="10">
        <f t="shared" si="452"/>
        <v>0</v>
      </c>
      <c r="G4127" s="22">
        <v>1451.9099989235399</v>
      </c>
      <c r="H4127" s="23">
        <v>0.14466547279502801</v>
      </c>
      <c r="I4127" s="24">
        <v>1.0625841184387619</v>
      </c>
      <c r="J4127" s="10">
        <f t="shared" si="453"/>
        <v>1.3525590612923961</v>
      </c>
      <c r="K4127" s="10">
        <f t="shared" si="454"/>
        <v>122.08453100268206</v>
      </c>
      <c r="L4127" s="10" t="s">
        <v>23</v>
      </c>
    </row>
    <row r="4128" spans="1:12">
      <c r="A4128" s="10">
        <f t="shared" si="448"/>
        <v>4125</v>
      </c>
      <c r="B4128" s="10">
        <v>1</v>
      </c>
      <c r="C4128" s="10">
        <f t="shared" si="449"/>
        <v>1</v>
      </c>
      <c r="D4128" s="10">
        <f t="shared" si="450"/>
        <v>0</v>
      </c>
      <c r="E4128" s="10">
        <f t="shared" si="451"/>
        <v>0</v>
      </c>
      <c r="F4128" s="10">
        <f t="shared" si="452"/>
        <v>0</v>
      </c>
      <c r="G4128" s="22">
        <v>6227.5699579119701</v>
      </c>
      <c r="H4128" s="23">
        <v>0.34918147032629998</v>
      </c>
      <c r="I4128" s="24">
        <v>1.611480660261148</v>
      </c>
      <c r="J4128" s="10">
        <f t="shared" si="453"/>
        <v>1.8435713881910549</v>
      </c>
      <c r="K4128" s="10">
        <f t="shared" si="454"/>
        <v>335.45494341946579</v>
      </c>
      <c r="L4128" s="10" t="s">
        <v>22</v>
      </c>
    </row>
    <row r="4129" spans="1:12">
      <c r="A4129" s="10">
        <f t="shared" si="448"/>
        <v>4126</v>
      </c>
      <c r="B4129" s="10">
        <v>1</v>
      </c>
      <c r="C4129" s="10">
        <f t="shared" si="449"/>
        <v>1</v>
      </c>
      <c r="D4129" s="10">
        <f t="shared" si="450"/>
        <v>0</v>
      </c>
      <c r="E4129" s="10">
        <f t="shared" si="451"/>
        <v>0</v>
      </c>
      <c r="F4129" s="10">
        <f t="shared" si="452"/>
        <v>0</v>
      </c>
      <c r="G4129" s="22">
        <v>9826.7099994421005</v>
      </c>
      <c r="H4129" s="23">
        <v>1.1196356200548201E-2</v>
      </c>
      <c r="I4129" s="24">
        <v>1.3059050324675325</v>
      </c>
      <c r="J4129" s="10">
        <f t="shared" si="453"/>
        <v>1.1050395193175926</v>
      </c>
      <c r="K4129" s="10">
        <f t="shared" si="454"/>
        <v>396.47781998408226</v>
      </c>
      <c r="L4129" s="10" t="s">
        <v>22</v>
      </c>
    </row>
    <row r="4130" spans="1:12">
      <c r="A4130" s="10">
        <f t="shared" si="448"/>
        <v>4127</v>
      </c>
      <c r="B4130" s="10">
        <v>1</v>
      </c>
      <c r="C4130" s="10">
        <f t="shared" si="449"/>
        <v>1</v>
      </c>
      <c r="D4130" s="10">
        <f t="shared" si="450"/>
        <v>0</v>
      </c>
      <c r="E4130" s="10">
        <f t="shared" si="451"/>
        <v>0</v>
      </c>
      <c r="F4130" s="10">
        <f t="shared" si="452"/>
        <v>0</v>
      </c>
      <c r="G4130" s="22">
        <v>1477.63000136614</v>
      </c>
      <c r="H4130" s="23">
        <v>9.7249390601725105E-2</v>
      </c>
      <c r="I4130" s="24">
        <v>1.0092348284960422</v>
      </c>
      <c r="J4130" s="10">
        <f t="shared" si="453"/>
        <v>1.2588447600651522</v>
      </c>
      <c r="K4130" s="10">
        <f t="shared" si="454"/>
        <v>92.063911503749594</v>
      </c>
      <c r="L4130" s="10" t="s">
        <v>23</v>
      </c>
    </row>
    <row r="4131" spans="1:12">
      <c r="A4131" s="10">
        <f t="shared" si="448"/>
        <v>4128</v>
      </c>
      <c r="B4131" s="10">
        <v>1</v>
      </c>
      <c r="C4131" s="10">
        <f t="shared" si="449"/>
        <v>1</v>
      </c>
      <c r="D4131" s="10">
        <f t="shared" si="450"/>
        <v>0</v>
      </c>
      <c r="E4131" s="10">
        <f t="shared" si="451"/>
        <v>0</v>
      </c>
      <c r="F4131" s="10">
        <f t="shared" si="452"/>
        <v>0</v>
      </c>
      <c r="G4131" s="22">
        <v>1190.3499998003199</v>
      </c>
      <c r="H4131" s="23">
        <v>0.131622515862547</v>
      </c>
      <c r="I4131" s="24">
        <v>0.73662551440329216</v>
      </c>
      <c r="J4131" s="10">
        <f t="shared" si="453"/>
        <v>1.3261061734485258</v>
      </c>
      <c r="K4131" s="10">
        <f t="shared" si="454"/>
        <v>413.63168292939918</v>
      </c>
      <c r="L4131" s="10" t="s">
        <v>22</v>
      </c>
    </row>
    <row r="4132" spans="1:12">
      <c r="A4132" s="10">
        <f t="shared" si="448"/>
        <v>4129</v>
      </c>
      <c r="B4132" s="10">
        <v>1</v>
      </c>
      <c r="C4132" s="10">
        <f t="shared" si="449"/>
        <v>1</v>
      </c>
      <c r="D4132" s="10">
        <f t="shared" si="450"/>
        <v>0</v>
      </c>
      <c r="E4132" s="10">
        <f t="shared" si="451"/>
        <v>0</v>
      </c>
      <c r="F4132" s="10">
        <f t="shared" si="452"/>
        <v>0</v>
      </c>
      <c r="G4132" s="22">
        <v>280.06000365316902</v>
      </c>
      <c r="H4132" s="23">
        <v>0.22197157399284301</v>
      </c>
      <c r="I4132" s="24">
        <v>1.123249299719888</v>
      </c>
      <c r="J4132" s="10">
        <f t="shared" si="453"/>
        <v>1.5205406070280139</v>
      </c>
      <c r="K4132" s="10">
        <f t="shared" si="454"/>
        <v>44.204778201117279</v>
      </c>
      <c r="L4132" s="10" t="s">
        <v>23</v>
      </c>
    </row>
    <row r="4133" spans="1:12">
      <c r="A4133" s="10">
        <f t="shared" si="448"/>
        <v>4130</v>
      </c>
      <c r="B4133" s="10">
        <v>1</v>
      </c>
      <c r="C4133" s="10">
        <f t="shared" si="449"/>
        <v>1</v>
      </c>
      <c r="D4133" s="10">
        <f t="shared" si="450"/>
        <v>0</v>
      </c>
      <c r="E4133" s="10">
        <f t="shared" si="451"/>
        <v>0</v>
      </c>
      <c r="F4133" s="10">
        <f t="shared" si="452"/>
        <v>0</v>
      </c>
      <c r="G4133" s="22">
        <v>267.51000319421303</v>
      </c>
      <c r="H4133" s="23">
        <v>0.14945899696857201</v>
      </c>
      <c r="I4133" s="24">
        <v>0.98866855524079322</v>
      </c>
      <c r="J4133" s="10">
        <f t="shared" si="453"/>
        <v>1.3624130280263977</v>
      </c>
      <c r="K4133" s="10">
        <f t="shared" si="454"/>
        <v>37.367116321351489</v>
      </c>
      <c r="L4133" s="10" t="s">
        <v>23</v>
      </c>
    </row>
    <row r="4134" spans="1:12">
      <c r="A4134" s="10">
        <f t="shared" si="448"/>
        <v>4131</v>
      </c>
      <c r="B4134" s="10">
        <v>1</v>
      </c>
      <c r="C4134" s="10">
        <f t="shared" si="449"/>
        <v>1</v>
      </c>
      <c r="D4134" s="10">
        <f t="shared" si="450"/>
        <v>0</v>
      </c>
      <c r="E4134" s="10">
        <f t="shared" si="451"/>
        <v>0</v>
      </c>
      <c r="F4134" s="10">
        <f t="shared" si="452"/>
        <v>0</v>
      </c>
      <c r="G4134" s="22">
        <v>202.81000024080299</v>
      </c>
      <c r="H4134" s="23">
        <v>0.29532545231863699</v>
      </c>
      <c r="I4134" s="24">
        <v>1.6602870813397128</v>
      </c>
      <c r="J4134" s="10">
        <f t="shared" si="453"/>
        <v>1.6991845671407066</v>
      </c>
      <c r="K4134" s="10">
        <f t="shared" si="454"/>
        <v>0.30685445116064608</v>
      </c>
      <c r="L4134" s="10" t="s">
        <v>22</v>
      </c>
    </row>
    <row r="4135" spans="1:12">
      <c r="A4135" s="10">
        <f t="shared" si="448"/>
        <v>4132</v>
      </c>
      <c r="B4135" s="10">
        <v>1</v>
      </c>
      <c r="C4135" s="10">
        <f t="shared" si="449"/>
        <v>1</v>
      </c>
      <c r="D4135" s="10">
        <f t="shared" si="450"/>
        <v>0</v>
      </c>
      <c r="E4135" s="10">
        <f t="shared" si="451"/>
        <v>0</v>
      </c>
      <c r="F4135" s="10">
        <f t="shared" si="452"/>
        <v>0</v>
      </c>
      <c r="G4135" s="22">
        <v>2629.3799999952298</v>
      </c>
      <c r="H4135" s="23">
        <v>-1.3017494459853199E-3</v>
      </c>
      <c r="I4135" s="24">
        <v>1.917298937784522</v>
      </c>
      <c r="J4135" s="10">
        <f t="shared" si="453"/>
        <v>1.084321826870239</v>
      </c>
      <c r="K4135" s="10">
        <f t="shared" si="454"/>
        <v>1824.3975934766477</v>
      </c>
      <c r="L4135" s="10" t="s">
        <v>23</v>
      </c>
    </row>
    <row r="4136" spans="1:12">
      <c r="A4136" s="10">
        <f t="shared" si="448"/>
        <v>4133</v>
      </c>
      <c r="B4136" s="10">
        <v>1</v>
      </c>
      <c r="C4136" s="10">
        <f t="shared" si="449"/>
        <v>1</v>
      </c>
      <c r="D4136" s="10">
        <f t="shared" si="450"/>
        <v>0</v>
      </c>
      <c r="E4136" s="10">
        <f t="shared" si="451"/>
        <v>0</v>
      </c>
      <c r="F4136" s="10">
        <f t="shared" si="452"/>
        <v>0</v>
      </c>
      <c r="G4136" s="22">
        <v>407.79000043869002</v>
      </c>
      <c r="H4136" s="23">
        <v>0.32928868538149703</v>
      </c>
      <c r="I4136" s="24">
        <v>1.9232613908872902</v>
      </c>
      <c r="J4136" s="10">
        <f t="shared" si="453"/>
        <v>1.788863085265072</v>
      </c>
      <c r="K4136" s="10">
        <f t="shared" si="454"/>
        <v>7.3658718560499041</v>
      </c>
      <c r="L4136" s="10" t="s">
        <v>22</v>
      </c>
    </row>
    <row r="4137" spans="1:12">
      <c r="A4137" s="10">
        <f t="shared" si="448"/>
        <v>4134</v>
      </c>
      <c r="B4137" s="10">
        <v>1</v>
      </c>
      <c r="C4137" s="10">
        <f t="shared" si="449"/>
        <v>1</v>
      </c>
      <c r="D4137" s="10">
        <f t="shared" si="450"/>
        <v>0</v>
      </c>
      <c r="E4137" s="10">
        <f t="shared" si="451"/>
        <v>0</v>
      </c>
      <c r="F4137" s="10">
        <f t="shared" si="452"/>
        <v>0</v>
      </c>
      <c r="G4137" s="22">
        <v>1821.47000059485</v>
      </c>
      <c r="H4137" s="23">
        <v>9.6571315682792397E-2</v>
      </c>
      <c r="I4137" s="24">
        <v>1.146916890080429</v>
      </c>
      <c r="J4137" s="10">
        <f t="shared" si="453"/>
        <v>1.2575527984658215</v>
      </c>
      <c r="K4137" s="10">
        <f t="shared" si="454"/>
        <v>22.295346942645761</v>
      </c>
      <c r="L4137" s="10" t="s">
        <v>23</v>
      </c>
    </row>
    <row r="4138" spans="1:12">
      <c r="A4138" s="10">
        <f t="shared" si="448"/>
        <v>4135</v>
      </c>
      <c r="B4138" s="10">
        <v>1</v>
      </c>
      <c r="C4138" s="10">
        <f t="shared" si="449"/>
        <v>1</v>
      </c>
      <c r="D4138" s="10">
        <f t="shared" si="450"/>
        <v>0</v>
      </c>
      <c r="E4138" s="10">
        <f t="shared" si="451"/>
        <v>0</v>
      </c>
      <c r="F4138" s="10">
        <f t="shared" si="452"/>
        <v>0</v>
      </c>
      <c r="G4138" s="22">
        <v>1033.0299997776699</v>
      </c>
      <c r="H4138" s="23">
        <v>0.12161836102415199</v>
      </c>
      <c r="I4138" s="24">
        <v>1.1777566539923954</v>
      </c>
      <c r="J4138" s="10">
        <f t="shared" si="453"/>
        <v>1.3061675188668223</v>
      </c>
      <c r="K4138" s="10">
        <f t="shared" si="454"/>
        <v>17.033993451826117</v>
      </c>
      <c r="L4138" s="10" t="s">
        <v>23</v>
      </c>
    </row>
    <row r="4139" spans="1:12">
      <c r="A4139" s="10">
        <f t="shared" si="448"/>
        <v>4136</v>
      </c>
      <c r="B4139" s="10">
        <v>1</v>
      </c>
      <c r="C4139" s="10">
        <f t="shared" si="449"/>
        <v>1</v>
      </c>
      <c r="D4139" s="10">
        <f t="shared" si="450"/>
        <v>0</v>
      </c>
      <c r="E4139" s="10">
        <f t="shared" si="451"/>
        <v>0</v>
      </c>
      <c r="F4139" s="10">
        <f t="shared" si="452"/>
        <v>0</v>
      </c>
      <c r="G4139" s="22">
        <v>16601.0999531001</v>
      </c>
      <c r="H4139" s="23">
        <v>2.6962694467042799E-2</v>
      </c>
      <c r="I4139" s="24">
        <v>1.2713605883625352</v>
      </c>
      <c r="J4139" s="10">
        <f t="shared" si="453"/>
        <v>1.1317404365342039</v>
      </c>
      <c r="K4139" s="10">
        <f t="shared" si="454"/>
        <v>323.61830307421997</v>
      </c>
      <c r="L4139" s="10" t="s">
        <v>22</v>
      </c>
    </row>
    <row r="4140" spans="1:12">
      <c r="A4140" s="10">
        <f t="shared" si="448"/>
        <v>4137</v>
      </c>
      <c r="B4140" s="10">
        <v>1</v>
      </c>
      <c r="C4140" s="10">
        <f t="shared" si="449"/>
        <v>1</v>
      </c>
      <c r="D4140" s="10">
        <f t="shared" si="450"/>
        <v>0</v>
      </c>
      <c r="E4140" s="10">
        <f t="shared" si="451"/>
        <v>0</v>
      </c>
      <c r="F4140" s="10">
        <f t="shared" si="452"/>
        <v>0</v>
      </c>
      <c r="G4140" s="22">
        <v>13928.505171418199</v>
      </c>
      <c r="H4140" s="23">
        <v>1.2387969201939999E-3</v>
      </c>
      <c r="I4140" s="24">
        <v>0.7672991071428571</v>
      </c>
      <c r="J4140" s="10">
        <f t="shared" si="453"/>
        <v>1.0885015134352509</v>
      </c>
      <c r="K4140" s="10">
        <f t="shared" si="454"/>
        <v>1437.0176093673765</v>
      </c>
      <c r="L4140" s="10" t="s">
        <v>22</v>
      </c>
    </row>
    <row r="4141" spans="1:12">
      <c r="A4141" s="10">
        <f t="shared" si="448"/>
        <v>4138</v>
      </c>
      <c r="B4141" s="10">
        <v>1</v>
      </c>
      <c r="C4141" s="10">
        <f t="shared" si="449"/>
        <v>1</v>
      </c>
      <c r="D4141" s="10">
        <f t="shared" si="450"/>
        <v>0</v>
      </c>
      <c r="E4141" s="10">
        <f t="shared" si="451"/>
        <v>0</v>
      </c>
      <c r="F4141" s="10">
        <f t="shared" si="452"/>
        <v>0</v>
      </c>
      <c r="G4141" s="22">
        <v>17571.750020384799</v>
      </c>
      <c r="H4141" s="23">
        <v>3.9425156827127099E-2</v>
      </c>
      <c r="I4141" s="24">
        <v>1.0991072437563567</v>
      </c>
      <c r="J4141" s="10">
        <f t="shared" si="453"/>
        <v>1.1533018846429153</v>
      </c>
      <c r="K4141" s="10">
        <f t="shared" si="454"/>
        <v>51.609268314758708</v>
      </c>
      <c r="L4141" s="10" t="s">
        <v>22</v>
      </c>
    </row>
    <row r="4142" spans="1:12">
      <c r="A4142" s="10">
        <f t="shared" si="448"/>
        <v>4139</v>
      </c>
      <c r="B4142" s="10">
        <v>1</v>
      </c>
      <c r="C4142" s="10">
        <f t="shared" si="449"/>
        <v>1</v>
      </c>
      <c r="D4142" s="10">
        <f t="shared" si="450"/>
        <v>0</v>
      </c>
      <c r="E4142" s="10">
        <f t="shared" si="451"/>
        <v>0</v>
      </c>
      <c r="F4142" s="10">
        <f t="shared" si="452"/>
        <v>0</v>
      </c>
      <c r="G4142" s="22">
        <v>21385.729732274998</v>
      </c>
      <c r="H4142" s="23">
        <v>1.4855348641790099E-2</v>
      </c>
      <c r="I4142" s="24">
        <v>1.4042385300417088</v>
      </c>
      <c r="J4142" s="10">
        <f t="shared" si="453"/>
        <v>1.1111794827286483</v>
      </c>
      <c r="K4142" s="10">
        <f t="shared" si="454"/>
        <v>1836.683569498063</v>
      </c>
      <c r="L4142" s="10" t="s">
        <v>23</v>
      </c>
    </row>
    <row r="4143" spans="1:12">
      <c r="A4143" s="10">
        <f t="shared" si="448"/>
        <v>4140</v>
      </c>
      <c r="B4143" s="10">
        <v>1</v>
      </c>
      <c r="C4143" s="10">
        <f t="shared" si="449"/>
        <v>1</v>
      </c>
      <c r="D4143" s="10">
        <f t="shared" si="450"/>
        <v>0</v>
      </c>
      <c r="E4143" s="10">
        <f t="shared" si="451"/>
        <v>0</v>
      </c>
      <c r="F4143" s="10">
        <f t="shared" si="452"/>
        <v>0</v>
      </c>
      <c r="G4143" s="22">
        <v>14481.7500629723</v>
      </c>
      <c r="H4143" s="23">
        <v>4.0657354302493599E-2</v>
      </c>
      <c r="I4143" s="24">
        <v>2.2481968604157827</v>
      </c>
      <c r="J4143" s="10">
        <f t="shared" si="453"/>
        <v>1.1554559122813512</v>
      </c>
      <c r="K4143" s="10">
        <f t="shared" si="454"/>
        <v>17292.408370545247</v>
      </c>
      <c r="L4143" s="10" t="s">
        <v>23</v>
      </c>
    </row>
    <row r="4144" spans="1:12">
      <c r="A4144" s="10">
        <f t="shared" si="448"/>
        <v>4141</v>
      </c>
      <c r="B4144" s="10">
        <v>1</v>
      </c>
      <c r="C4144" s="10">
        <f t="shared" si="449"/>
        <v>1</v>
      </c>
      <c r="D4144" s="10">
        <f t="shared" si="450"/>
        <v>0</v>
      </c>
      <c r="E4144" s="10">
        <f t="shared" si="451"/>
        <v>0</v>
      </c>
      <c r="F4144" s="10">
        <f t="shared" si="452"/>
        <v>0</v>
      </c>
      <c r="G4144" s="22">
        <v>6498.3900961875897</v>
      </c>
      <c r="H4144" s="23">
        <v>0.17851912668619399</v>
      </c>
      <c r="I4144" s="24">
        <v>0.87543361715547141</v>
      </c>
      <c r="J4144" s="10">
        <f t="shared" si="453"/>
        <v>1.4237073222409795</v>
      </c>
      <c r="K4144" s="10">
        <f t="shared" si="454"/>
        <v>1953.4424183579613</v>
      </c>
      <c r="L4144" s="10" t="s">
        <v>23</v>
      </c>
    </row>
    <row r="4145" spans="1:12">
      <c r="A4145" s="10">
        <f t="shared" si="448"/>
        <v>4142</v>
      </c>
      <c r="B4145" s="10">
        <v>4</v>
      </c>
      <c r="C4145" s="10">
        <f t="shared" si="449"/>
        <v>0</v>
      </c>
      <c r="D4145" s="10">
        <f t="shared" si="450"/>
        <v>0</v>
      </c>
      <c r="E4145" s="10">
        <f t="shared" si="451"/>
        <v>0</v>
      </c>
      <c r="F4145" s="10">
        <f t="shared" si="452"/>
        <v>1</v>
      </c>
      <c r="G4145" s="22">
        <v>68373.609998762593</v>
      </c>
      <c r="H4145" s="23">
        <v>1.3503577589908001E-3</v>
      </c>
      <c r="I4145" s="24">
        <v>1.168300867215758</v>
      </c>
      <c r="J4145" s="10">
        <f t="shared" si="453"/>
        <v>1.1331098170015568</v>
      </c>
      <c r="K4145" s="10">
        <f t="shared" si="454"/>
        <v>84.674563396371724</v>
      </c>
      <c r="L4145" s="10" t="s">
        <v>22</v>
      </c>
    </row>
    <row r="4146" spans="1:12">
      <c r="A4146" s="10">
        <f t="shared" si="448"/>
        <v>4143</v>
      </c>
      <c r="B4146" s="10">
        <v>1</v>
      </c>
      <c r="C4146" s="10">
        <f t="shared" si="449"/>
        <v>1</v>
      </c>
      <c r="D4146" s="10">
        <f t="shared" si="450"/>
        <v>0</v>
      </c>
      <c r="E4146" s="10">
        <f t="shared" si="451"/>
        <v>0</v>
      </c>
      <c r="F4146" s="10">
        <f t="shared" si="452"/>
        <v>0</v>
      </c>
      <c r="G4146" s="22">
        <v>3095.1800004243901</v>
      </c>
      <c r="H4146" s="23">
        <v>0.28392530755586798</v>
      </c>
      <c r="I4146" s="24">
        <v>1.1948176583493282</v>
      </c>
      <c r="J4146" s="10">
        <f t="shared" si="453"/>
        <v>1.6701021660473481</v>
      </c>
      <c r="K4146" s="10">
        <f t="shared" si="454"/>
        <v>699.18681054398769</v>
      </c>
      <c r="L4146" s="10" t="s">
        <v>23</v>
      </c>
    </row>
    <row r="4147" spans="1:12">
      <c r="A4147" s="10">
        <f t="shared" si="448"/>
        <v>4144</v>
      </c>
      <c r="B4147" s="10">
        <v>1</v>
      </c>
      <c r="C4147" s="10">
        <f t="shared" si="449"/>
        <v>1</v>
      </c>
      <c r="D4147" s="10">
        <f t="shared" si="450"/>
        <v>0</v>
      </c>
      <c r="E4147" s="10">
        <f t="shared" si="451"/>
        <v>0</v>
      </c>
      <c r="F4147" s="10">
        <f t="shared" si="452"/>
        <v>0</v>
      </c>
      <c r="G4147" s="22">
        <v>20732.7900522202</v>
      </c>
      <c r="H4147" s="23">
        <v>0.34224303029113101</v>
      </c>
      <c r="I4147" s="24">
        <v>0.8988382071423856</v>
      </c>
      <c r="J4147" s="10">
        <f t="shared" si="453"/>
        <v>1.824302134114999</v>
      </c>
      <c r="K4147" s="10">
        <f t="shared" si="454"/>
        <v>17757.292176679835</v>
      </c>
      <c r="L4147" s="10" t="s">
        <v>23</v>
      </c>
    </row>
    <row r="4148" spans="1:12">
      <c r="A4148" s="10">
        <f t="shared" si="448"/>
        <v>4145</v>
      </c>
      <c r="B4148" s="10">
        <v>1</v>
      </c>
      <c r="C4148" s="10">
        <f t="shared" si="449"/>
        <v>1</v>
      </c>
      <c r="D4148" s="10">
        <f t="shared" si="450"/>
        <v>0</v>
      </c>
      <c r="E4148" s="10">
        <f t="shared" si="451"/>
        <v>0</v>
      </c>
      <c r="F4148" s="10">
        <f t="shared" si="452"/>
        <v>0</v>
      </c>
      <c r="G4148" s="22">
        <v>10718.160082817099</v>
      </c>
      <c r="H4148" s="23">
        <v>0.176072220272984</v>
      </c>
      <c r="I4148" s="24">
        <v>1.0549961270333075</v>
      </c>
      <c r="J4148" s="10">
        <f t="shared" si="453"/>
        <v>1.4184416187189768</v>
      </c>
      <c r="K4148" s="10">
        <f t="shared" si="454"/>
        <v>1415.7899050823014</v>
      </c>
      <c r="L4148" s="10" t="s">
        <v>23</v>
      </c>
    </row>
    <row r="4149" spans="1:12">
      <c r="A4149" s="10">
        <f t="shared" si="448"/>
        <v>4146</v>
      </c>
      <c r="B4149" s="10">
        <v>1</v>
      </c>
      <c r="C4149" s="10">
        <f t="shared" si="449"/>
        <v>1</v>
      </c>
      <c r="D4149" s="10">
        <f t="shared" si="450"/>
        <v>0</v>
      </c>
      <c r="E4149" s="10">
        <f t="shared" si="451"/>
        <v>0</v>
      </c>
      <c r="F4149" s="10">
        <f t="shared" si="452"/>
        <v>0</v>
      </c>
      <c r="G4149" s="22">
        <v>6223.3699996471396</v>
      </c>
      <c r="H4149" s="23">
        <v>0.20874145199015001</v>
      </c>
      <c r="I4149" s="24">
        <v>0.85395579425738488</v>
      </c>
      <c r="J4149" s="10">
        <f t="shared" si="453"/>
        <v>1.4903799136352762</v>
      </c>
      <c r="K4149" s="10">
        <f t="shared" si="454"/>
        <v>2520.6867735256055</v>
      </c>
      <c r="L4149" s="10" t="s">
        <v>23</v>
      </c>
    </row>
    <row r="4150" spans="1:12">
      <c r="A4150" s="10">
        <f t="shared" si="448"/>
        <v>4147</v>
      </c>
      <c r="B4150" s="10">
        <v>1</v>
      </c>
      <c r="C4150" s="10">
        <f t="shared" si="449"/>
        <v>1</v>
      </c>
      <c r="D4150" s="10">
        <f t="shared" si="450"/>
        <v>0</v>
      </c>
      <c r="E4150" s="10">
        <f t="shared" si="451"/>
        <v>0</v>
      </c>
      <c r="F4150" s="10">
        <f t="shared" si="452"/>
        <v>0</v>
      </c>
      <c r="G4150" s="22">
        <v>19233.9099983573</v>
      </c>
      <c r="H4150" s="23">
        <v>4.5746201099069704E-3</v>
      </c>
      <c r="I4150" s="24">
        <v>1.393179694799128</v>
      </c>
      <c r="J4150" s="10">
        <f t="shared" si="453"/>
        <v>1.0940140585741007</v>
      </c>
      <c r="K4150" s="10">
        <f t="shared" si="454"/>
        <v>1721.4364431346633</v>
      </c>
      <c r="L4150" s="10" t="s">
        <v>22</v>
      </c>
    </row>
    <row r="4151" spans="1:12">
      <c r="A4151" s="10">
        <f t="shared" si="448"/>
        <v>4148</v>
      </c>
      <c r="B4151" s="10">
        <v>1</v>
      </c>
      <c r="C4151" s="10">
        <f t="shared" si="449"/>
        <v>1</v>
      </c>
      <c r="D4151" s="10">
        <f t="shared" si="450"/>
        <v>0</v>
      </c>
      <c r="E4151" s="10">
        <f t="shared" si="451"/>
        <v>0</v>
      </c>
      <c r="F4151" s="10">
        <f t="shared" si="452"/>
        <v>0</v>
      </c>
      <c r="G4151" s="22">
        <v>5467.9300314188004</v>
      </c>
      <c r="H4151" s="23">
        <v>0.168994590296553</v>
      </c>
      <c r="I4151" s="24">
        <v>0.86748120300751874</v>
      </c>
      <c r="J4151" s="10">
        <f t="shared" si="453"/>
        <v>1.4033200539411088</v>
      </c>
      <c r="K4151" s="10">
        <f t="shared" si="454"/>
        <v>1569.9699735525085</v>
      </c>
      <c r="L4151" s="10" t="s">
        <v>23</v>
      </c>
    </row>
    <row r="4152" spans="1:12">
      <c r="A4152" s="10">
        <f t="shared" si="448"/>
        <v>4149</v>
      </c>
      <c r="B4152" s="10">
        <v>1</v>
      </c>
      <c r="C4152" s="10">
        <f t="shared" si="449"/>
        <v>1</v>
      </c>
      <c r="D4152" s="10">
        <f t="shared" si="450"/>
        <v>0</v>
      </c>
      <c r="E4152" s="10">
        <f t="shared" si="451"/>
        <v>0</v>
      </c>
      <c r="F4152" s="10">
        <f t="shared" si="452"/>
        <v>0</v>
      </c>
      <c r="G4152" s="22">
        <v>11085.569998741101</v>
      </c>
      <c r="H4152" s="23">
        <v>0.113433651159963</v>
      </c>
      <c r="I4152" s="24">
        <v>0.6517215285660235</v>
      </c>
      <c r="J4152" s="10">
        <f t="shared" si="453"/>
        <v>1.2900782525957279</v>
      </c>
      <c r="K4152" s="10">
        <f t="shared" si="454"/>
        <v>4517.3620934500377</v>
      </c>
      <c r="L4152" s="10" t="s">
        <v>22</v>
      </c>
    </row>
    <row r="4153" spans="1:12">
      <c r="A4153" s="10">
        <f t="shared" si="448"/>
        <v>4150</v>
      </c>
      <c r="B4153" s="10">
        <v>1</v>
      </c>
      <c r="C4153" s="10">
        <f t="shared" si="449"/>
        <v>1</v>
      </c>
      <c r="D4153" s="10">
        <f t="shared" si="450"/>
        <v>0</v>
      </c>
      <c r="E4153" s="10">
        <f t="shared" si="451"/>
        <v>0</v>
      </c>
      <c r="F4153" s="10">
        <f t="shared" si="452"/>
        <v>0</v>
      </c>
      <c r="G4153" s="22">
        <v>70052.589997887597</v>
      </c>
      <c r="H4153" s="23">
        <v>2.6283886310821299E-3</v>
      </c>
      <c r="I4153" s="24">
        <v>1.3811229515536849</v>
      </c>
      <c r="J4153" s="10">
        <f t="shared" si="453"/>
        <v>1.0907944708070105</v>
      </c>
      <c r="K4153" s="10">
        <f t="shared" si="454"/>
        <v>5904.7767151688613</v>
      </c>
      <c r="L4153" s="10" t="s">
        <v>22</v>
      </c>
    </row>
    <row r="4154" spans="1:12">
      <c r="A4154" s="10">
        <f t="shared" si="448"/>
        <v>4151</v>
      </c>
      <c r="B4154" s="10">
        <v>1</v>
      </c>
      <c r="C4154" s="10">
        <f t="shared" si="449"/>
        <v>1</v>
      </c>
      <c r="D4154" s="10">
        <f t="shared" si="450"/>
        <v>0</v>
      </c>
      <c r="E4154" s="10">
        <f t="shared" si="451"/>
        <v>0</v>
      </c>
      <c r="F4154" s="10">
        <f t="shared" si="452"/>
        <v>0</v>
      </c>
      <c r="G4154" s="22">
        <v>62971.639992237098</v>
      </c>
      <c r="H4154" s="23">
        <v>4.69280114129682E-2</v>
      </c>
      <c r="I4154" s="24">
        <v>0.92281363162855301</v>
      </c>
      <c r="J4154" s="10">
        <f t="shared" si="453"/>
        <v>1.1664802567404635</v>
      </c>
      <c r="K4154" s="10">
        <f t="shared" si="454"/>
        <v>3738.8418934149495</v>
      </c>
      <c r="L4154" s="10" t="s">
        <v>23</v>
      </c>
    </row>
    <row r="4155" spans="1:12">
      <c r="A4155" s="10">
        <f t="shared" si="448"/>
        <v>4152</v>
      </c>
      <c r="B4155" s="10">
        <v>1</v>
      </c>
      <c r="C4155" s="10">
        <f t="shared" si="449"/>
        <v>1</v>
      </c>
      <c r="D4155" s="10">
        <f t="shared" si="450"/>
        <v>0</v>
      </c>
      <c r="E4155" s="10">
        <f t="shared" si="451"/>
        <v>0</v>
      </c>
      <c r="F4155" s="10">
        <f t="shared" si="452"/>
        <v>0</v>
      </c>
      <c r="G4155" s="22">
        <v>4777.8400003910101</v>
      </c>
      <c r="H4155" s="23">
        <v>0.18824363751128201</v>
      </c>
      <c r="I4155" s="24">
        <v>0.87978369384359401</v>
      </c>
      <c r="J4155" s="10">
        <f t="shared" si="453"/>
        <v>1.4448282437391369</v>
      </c>
      <c r="K4155" s="10">
        <f t="shared" si="454"/>
        <v>1525.4465066757866</v>
      </c>
      <c r="L4155" s="10" t="s">
        <v>23</v>
      </c>
    </row>
    <row r="4156" spans="1:12">
      <c r="A4156" s="10">
        <f t="shared" si="448"/>
        <v>4153</v>
      </c>
      <c r="B4156" s="10">
        <v>1</v>
      </c>
      <c r="C4156" s="10">
        <f t="shared" si="449"/>
        <v>1</v>
      </c>
      <c r="D4156" s="10">
        <f t="shared" si="450"/>
        <v>0</v>
      </c>
      <c r="E4156" s="10">
        <f t="shared" si="451"/>
        <v>0</v>
      </c>
      <c r="F4156" s="10">
        <f t="shared" si="452"/>
        <v>0</v>
      </c>
      <c r="G4156" s="22">
        <v>4652.5099990442404</v>
      </c>
      <c r="H4156" s="23">
        <v>0.111760908278924</v>
      </c>
      <c r="I4156" s="24">
        <v>0.92749951276554277</v>
      </c>
      <c r="J4156" s="10">
        <f t="shared" si="453"/>
        <v>1.2868144941487325</v>
      </c>
      <c r="K4156" s="10">
        <f t="shared" si="454"/>
        <v>600.67279877454814</v>
      </c>
      <c r="L4156" s="10" t="s">
        <v>23</v>
      </c>
    </row>
    <row r="4157" spans="1:12">
      <c r="A4157" s="10">
        <f t="shared" si="448"/>
        <v>4154</v>
      </c>
      <c r="B4157" s="10">
        <v>1</v>
      </c>
      <c r="C4157" s="10">
        <f t="shared" si="449"/>
        <v>1</v>
      </c>
      <c r="D4157" s="10">
        <f t="shared" si="450"/>
        <v>0</v>
      </c>
      <c r="E4157" s="10">
        <f t="shared" si="451"/>
        <v>0</v>
      </c>
      <c r="F4157" s="10">
        <f t="shared" si="452"/>
        <v>0</v>
      </c>
      <c r="G4157" s="22">
        <v>2782.75999979675</v>
      </c>
      <c r="H4157" s="23">
        <v>0.117633934083142</v>
      </c>
      <c r="I4157" s="24">
        <v>0.80236604036186499</v>
      </c>
      <c r="J4157" s="10">
        <f t="shared" si="453"/>
        <v>1.2983101363914638</v>
      </c>
      <c r="K4157" s="10">
        <f t="shared" si="454"/>
        <v>684.44917001282772</v>
      </c>
      <c r="L4157" s="10" t="s">
        <v>22</v>
      </c>
    </row>
    <row r="4158" spans="1:12">
      <c r="A4158" s="10">
        <f t="shared" si="448"/>
        <v>4155</v>
      </c>
      <c r="B4158" s="10">
        <v>1</v>
      </c>
      <c r="C4158" s="10">
        <f t="shared" si="449"/>
        <v>1</v>
      </c>
      <c r="D4158" s="10">
        <f t="shared" si="450"/>
        <v>0</v>
      </c>
      <c r="E4158" s="10">
        <f t="shared" si="451"/>
        <v>0</v>
      </c>
      <c r="F4158" s="10">
        <f t="shared" si="452"/>
        <v>0</v>
      </c>
      <c r="G4158" s="22">
        <v>4132.3400001525897</v>
      </c>
      <c r="H4158" s="23">
        <v>0.19971506270497399</v>
      </c>
      <c r="I4158" s="24">
        <v>0.98871216008209339</v>
      </c>
      <c r="J4158" s="10">
        <f t="shared" si="453"/>
        <v>1.4701465099220419</v>
      </c>
      <c r="K4158" s="10">
        <f t="shared" si="454"/>
        <v>957.78977011308018</v>
      </c>
      <c r="L4158" s="10" t="s">
        <v>22</v>
      </c>
    </row>
    <row r="4159" spans="1:12">
      <c r="A4159" s="10">
        <f t="shared" si="448"/>
        <v>4156</v>
      </c>
      <c r="B4159" s="10">
        <v>1</v>
      </c>
      <c r="C4159" s="10">
        <f t="shared" si="449"/>
        <v>1</v>
      </c>
      <c r="D4159" s="10">
        <f t="shared" si="450"/>
        <v>0</v>
      </c>
      <c r="E4159" s="10">
        <f t="shared" si="451"/>
        <v>0</v>
      </c>
      <c r="F4159" s="10">
        <f t="shared" si="452"/>
        <v>0</v>
      </c>
      <c r="G4159" s="22">
        <v>3562.79000031948</v>
      </c>
      <c r="H4159" s="23">
        <v>0.19422536837052101</v>
      </c>
      <c r="I4159" s="24">
        <v>0.97529411764705887</v>
      </c>
      <c r="J4159" s="10">
        <f t="shared" si="453"/>
        <v>1.4579754742452586</v>
      </c>
      <c r="K4159" s="10">
        <f t="shared" si="454"/>
        <v>830.06341742575717</v>
      </c>
      <c r="L4159" s="10" t="s">
        <v>23</v>
      </c>
    </row>
    <row r="4160" spans="1:12">
      <c r="A4160" s="10">
        <f t="shared" si="448"/>
        <v>4157</v>
      </c>
      <c r="B4160" s="10">
        <v>1</v>
      </c>
      <c r="C4160" s="10">
        <f t="shared" si="449"/>
        <v>1</v>
      </c>
      <c r="D4160" s="10">
        <f t="shared" si="450"/>
        <v>0</v>
      </c>
      <c r="E4160" s="10">
        <f t="shared" si="451"/>
        <v>0</v>
      </c>
      <c r="F4160" s="10">
        <f t="shared" si="452"/>
        <v>0</v>
      </c>
      <c r="G4160" s="22">
        <v>12138.7900003791</v>
      </c>
      <c r="H4160" s="23">
        <v>0.19275194106722601</v>
      </c>
      <c r="I4160" s="24">
        <v>0.92104157916841667</v>
      </c>
      <c r="J4160" s="10">
        <f t="shared" si="453"/>
        <v>1.4547259692281116</v>
      </c>
      <c r="K4160" s="10">
        <f t="shared" si="454"/>
        <v>3457.3583713515986</v>
      </c>
      <c r="L4160" s="10" t="s">
        <v>22</v>
      </c>
    </row>
    <row r="4161" spans="1:12">
      <c r="A4161" s="10">
        <f t="shared" si="448"/>
        <v>4158</v>
      </c>
      <c r="B4161" s="10">
        <v>1</v>
      </c>
      <c r="C4161" s="10">
        <f t="shared" si="449"/>
        <v>1</v>
      </c>
      <c r="D4161" s="10">
        <f t="shared" si="450"/>
        <v>0</v>
      </c>
      <c r="E4161" s="10">
        <f t="shared" si="451"/>
        <v>0</v>
      </c>
      <c r="F4161" s="10">
        <f t="shared" si="452"/>
        <v>0</v>
      </c>
      <c r="G4161" s="22">
        <v>1300.41999972239</v>
      </c>
      <c r="H4161" s="23">
        <v>0.1254966933409</v>
      </c>
      <c r="I4161" s="24">
        <v>0.94044117647058822</v>
      </c>
      <c r="J4161" s="10">
        <f t="shared" si="453"/>
        <v>1.3138613483125494</v>
      </c>
      <c r="K4161" s="10">
        <f t="shared" si="454"/>
        <v>181.33397802370325</v>
      </c>
      <c r="L4161" s="10" t="s">
        <v>23</v>
      </c>
    </row>
    <row r="4162" spans="1:12">
      <c r="A4162" s="10">
        <f t="shared" si="448"/>
        <v>4159</v>
      </c>
      <c r="B4162" s="10">
        <v>1</v>
      </c>
      <c r="C4162" s="10">
        <f t="shared" si="449"/>
        <v>1</v>
      </c>
      <c r="D4162" s="10">
        <f t="shared" si="450"/>
        <v>0</v>
      </c>
      <c r="E4162" s="10">
        <f t="shared" si="451"/>
        <v>0</v>
      </c>
      <c r="F4162" s="10">
        <f t="shared" si="452"/>
        <v>0</v>
      </c>
      <c r="G4162" s="22">
        <v>1582.9099999070199</v>
      </c>
      <c r="H4162" s="23">
        <v>0.147024704120746</v>
      </c>
      <c r="I4162" s="24">
        <v>1.0576565406075635</v>
      </c>
      <c r="J4162" s="10">
        <f t="shared" si="453"/>
        <v>1.3573999544188264</v>
      </c>
      <c r="K4162" s="10">
        <f t="shared" si="454"/>
        <v>142.21831249844809</v>
      </c>
      <c r="L4162" s="10" t="s">
        <v>23</v>
      </c>
    </row>
    <row r="4163" spans="1:12">
      <c r="A4163" s="10">
        <f t="shared" si="448"/>
        <v>4160</v>
      </c>
      <c r="B4163" s="10">
        <v>1</v>
      </c>
      <c r="C4163" s="10">
        <f t="shared" si="449"/>
        <v>1</v>
      </c>
      <c r="D4163" s="10">
        <f t="shared" si="450"/>
        <v>0</v>
      </c>
      <c r="E4163" s="10">
        <f t="shared" si="451"/>
        <v>0</v>
      </c>
      <c r="F4163" s="10">
        <f t="shared" si="452"/>
        <v>0</v>
      </c>
      <c r="G4163" s="22">
        <v>1238.9099993407699</v>
      </c>
      <c r="H4163" s="23">
        <v>0.14584760742163</v>
      </c>
      <c r="I4163" s="24">
        <v>0.88419405320813771</v>
      </c>
      <c r="J4163" s="10">
        <f t="shared" si="453"/>
        <v>1.3549825146446159</v>
      </c>
      <c r="K4163" s="10">
        <f t="shared" si="454"/>
        <v>274.59421184161806</v>
      </c>
      <c r="L4163" s="10" t="s">
        <v>22</v>
      </c>
    </row>
    <row r="4164" spans="1:12">
      <c r="A4164" s="10">
        <f t="shared" si="448"/>
        <v>4161</v>
      </c>
      <c r="B4164" s="10">
        <v>1</v>
      </c>
      <c r="C4164" s="10">
        <f t="shared" si="449"/>
        <v>1</v>
      </c>
      <c r="D4164" s="10">
        <f t="shared" si="450"/>
        <v>0</v>
      </c>
      <c r="E4164" s="10">
        <f t="shared" si="451"/>
        <v>0</v>
      </c>
      <c r="F4164" s="10">
        <f t="shared" si="452"/>
        <v>0</v>
      </c>
      <c r="G4164" s="22">
        <v>828.99000012874603</v>
      </c>
      <c r="H4164" s="23">
        <v>9.6085722178016003E-2</v>
      </c>
      <c r="I4164" s="24">
        <v>1.1192443919716648</v>
      </c>
      <c r="J4164" s="10">
        <f t="shared" si="453"/>
        <v>1.2566283937966169</v>
      </c>
      <c r="K4164" s="10">
        <f t="shared" si="454"/>
        <v>15.646658979506903</v>
      </c>
      <c r="L4164" s="10" t="s">
        <v>22</v>
      </c>
    </row>
    <row r="4165" spans="1:12">
      <c r="A4165" s="10">
        <f t="shared" ref="A4165:A4228" si="455">A4164+1</f>
        <v>4162</v>
      </c>
      <c r="B4165" s="10">
        <v>1</v>
      </c>
      <c r="C4165" s="10">
        <f t="shared" ref="C4165:C4228" si="456">IF(B4165=1, 1, 0)</f>
        <v>1</v>
      </c>
      <c r="D4165" s="10">
        <f t="shared" ref="D4165:D4228" si="457">IF(B4165=2,1,0)</f>
        <v>0</v>
      </c>
      <c r="E4165" s="10">
        <f t="shared" ref="E4165:E4228" si="458">IF(B4165=3,1,0)</f>
        <v>0</v>
      </c>
      <c r="F4165" s="10">
        <f t="shared" ref="F4165:F4228" si="459">IF(B4165=4,1,0)</f>
        <v>0</v>
      </c>
      <c r="G4165" s="22">
        <v>1981.73999936879</v>
      </c>
      <c r="H4165" s="23">
        <v>0.105909411956048</v>
      </c>
      <c r="I4165" s="24">
        <v>0.85410484668644904</v>
      </c>
      <c r="J4165" s="10">
        <f t="shared" ref="J4165:J4228" si="460">SUMPRODUCT($C$2:$F$2,C4165:F4165)*EXP($G$2*H4165)</f>
        <v>1.2754622209952851</v>
      </c>
      <c r="K4165" s="10">
        <f t="shared" ref="K4165:K4228" si="461">G4165*(I4165-J4165)^2</f>
        <v>351.84215606329695</v>
      </c>
      <c r="L4165" s="10" t="s">
        <v>23</v>
      </c>
    </row>
    <row r="4166" spans="1:12">
      <c r="A4166" s="10">
        <f t="shared" si="455"/>
        <v>4163</v>
      </c>
      <c r="B4166" s="10">
        <v>1</v>
      </c>
      <c r="C4166" s="10">
        <f t="shared" si="456"/>
        <v>1</v>
      </c>
      <c r="D4166" s="10">
        <f t="shared" si="457"/>
        <v>0</v>
      </c>
      <c r="E4166" s="10">
        <f t="shared" si="458"/>
        <v>0</v>
      </c>
      <c r="F4166" s="10">
        <f t="shared" si="459"/>
        <v>0</v>
      </c>
      <c r="G4166" s="22">
        <v>1566.80999930948</v>
      </c>
      <c r="H4166" s="23">
        <v>0.125441569056671</v>
      </c>
      <c r="I4166" s="24">
        <v>1.0547945205479452</v>
      </c>
      <c r="J4166" s="10">
        <f t="shared" si="460"/>
        <v>1.3137516759809151</v>
      </c>
      <c r="K4166" s="10">
        <f t="shared" si="461"/>
        <v>105.06841146445674</v>
      </c>
      <c r="L4166" s="10" t="s">
        <v>22</v>
      </c>
    </row>
    <row r="4167" spans="1:12">
      <c r="A4167" s="10">
        <f t="shared" si="455"/>
        <v>4164</v>
      </c>
      <c r="B4167" s="10">
        <v>1</v>
      </c>
      <c r="C4167" s="10">
        <f t="shared" si="456"/>
        <v>1</v>
      </c>
      <c r="D4167" s="10">
        <f t="shared" si="457"/>
        <v>0</v>
      </c>
      <c r="E4167" s="10">
        <f t="shared" si="458"/>
        <v>0</v>
      </c>
      <c r="F4167" s="10">
        <f t="shared" si="459"/>
        <v>0</v>
      </c>
      <c r="G4167" s="22">
        <v>508.24999950081099</v>
      </c>
      <c r="H4167" s="23">
        <v>0.15207407235287901</v>
      </c>
      <c r="I4167" s="24">
        <v>1.1042830540037243</v>
      </c>
      <c r="J4167" s="10">
        <f t="shared" si="460"/>
        <v>1.3678190264419496</v>
      </c>
      <c r="K4167" s="10">
        <f t="shared" si="461"/>
        <v>35.298576822155184</v>
      </c>
      <c r="L4167" s="10" t="s">
        <v>22</v>
      </c>
    </row>
    <row r="4168" spans="1:12">
      <c r="A4168" s="10">
        <f t="shared" si="455"/>
        <v>4165</v>
      </c>
      <c r="B4168" s="10">
        <v>1</v>
      </c>
      <c r="C4168" s="10">
        <f t="shared" si="456"/>
        <v>1</v>
      </c>
      <c r="D4168" s="10">
        <f t="shared" si="457"/>
        <v>0</v>
      </c>
      <c r="E4168" s="10">
        <f t="shared" si="458"/>
        <v>0</v>
      </c>
      <c r="F4168" s="10">
        <f t="shared" si="459"/>
        <v>0</v>
      </c>
      <c r="G4168" s="22">
        <v>457.950007453561</v>
      </c>
      <c r="H4168" s="23">
        <v>0.236542964112086</v>
      </c>
      <c r="I4168" s="24">
        <v>1.2078364565587734</v>
      </c>
      <c r="J4168" s="10">
        <f t="shared" si="460"/>
        <v>1.5544657818669358</v>
      </c>
      <c r="K4168" s="10">
        <f t="shared" si="461"/>
        <v>55.023558538026357</v>
      </c>
      <c r="L4168" s="10" t="s">
        <v>22</v>
      </c>
    </row>
    <row r="4169" spans="1:12">
      <c r="A4169" s="10">
        <f t="shared" si="455"/>
        <v>4166</v>
      </c>
      <c r="B4169" s="10">
        <v>1</v>
      </c>
      <c r="C4169" s="10">
        <f t="shared" si="456"/>
        <v>1</v>
      </c>
      <c r="D4169" s="10">
        <f t="shared" si="457"/>
        <v>0</v>
      </c>
      <c r="E4169" s="10">
        <f t="shared" si="458"/>
        <v>0</v>
      </c>
      <c r="F4169" s="10">
        <f t="shared" si="459"/>
        <v>0</v>
      </c>
      <c r="G4169" s="22">
        <v>1493.8299996405799</v>
      </c>
      <c r="H4169" s="23">
        <v>0.110920222112166</v>
      </c>
      <c r="I4169" s="24">
        <v>0.89725130890052351</v>
      </c>
      <c r="J4169" s="10">
        <f t="shared" si="460"/>
        <v>1.2851773152759964</v>
      </c>
      <c r="K4169" s="10">
        <f t="shared" si="461"/>
        <v>224.80137734132094</v>
      </c>
      <c r="L4169" s="10" t="s">
        <v>22</v>
      </c>
    </row>
    <row r="4170" spans="1:12">
      <c r="A4170" s="10">
        <f t="shared" si="455"/>
        <v>4167</v>
      </c>
      <c r="B4170" s="10">
        <v>1</v>
      </c>
      <c r="C4170" s="10">
        <f t="shared" si="456"/>
        <v>1</v>
      </c>
      <c r="D4170" s="10">
        <f t="shared" si="457"/>
        <v>0</v>
      </c>
      <c r="E4170" s="10">
        <f t="shared" si="458"/>
        <v>0</v>
      </c>
      <c r="F4170" s="10">
        <f t="shared" si="459"/>
        <v>0</v>
      </c>
      <c r="G4170" s="22">
        <v>2254.3499998226798</v>
      </c>
      <c r="H4170" s="23">
        <v>9.2602872702644695E-2</v>
      </c>
      <c r="I4170" s="24">
        <v>0.89068648885002188</v>
      </c>
      <c r="J4170" s="10">
        <f t="shared" si="460"/>
        <v>1.2500181192086623</v>
      </c>
      <c r="K4170" s="10">
        <f t="shared" si="461"/>
        <v>291.07991488305794</v>
      </c>
      <c r="L4170" s="10" t="s">
        <v>22</v>
      </c>
    </row>
    <row r="4171" spans="1:12">
      <c r="A4171" s="10">
        <f t="shared" si="455"/>
        <v>4168</v>
      </c>
      <c r="B4171" s="10">
        <v>1</v>
      </c>
      <c r="C4171" s="10">
        <f t="shared" si="456"/>
        <v>1</v>
      </c>
      <c r="D4171" s="10">
        <f t="shared" si="457"/>
        <v>0</v>
      </c>
      <c r="E4171" s="10">
        <f t="shared" si="458"/>
        <v>0</v>
      </c>
      <c r="F4171" s="10">
        <f t="shared" si="459"/>
        <v>0</v>
      </c>
      <c r="G4171" s="22">
        <v>14</v>
      </c>
      <c r="H4171" s="23">
        <v>0.35294117647058798</v>
      </c>
      <c r="I4171" s="24">
        <v>1.2142857142857142</v>
      </c>
      <c r="J4171" s="10">
        <f t="shared" si="460"/>
        <v>1.8540976331292285</v>
      </c>
      <c r="K4171" s="10">
        <f t="shared" si="461"/>
        <v>5.7310300809190764</v>
      </c>
      <c r="L4171" s="10" t="s">
        <v>22</v>
      </c>
    </row>
    <row r="4172" spans="1:12">
      <c r="A4172" s="10">
        <f t="shared" si="455"/>
        <v>4169</v>
      </c>
      <c r="B4172" s="10">
        <v>1</v>
      </c>
      <c r="C4172" s="10">
        <f t="shared" si="456"/>
        <v>1</v>
      </c>
      <c r="D4172" s="10">
        <f t="shared" si="457"/>
        <v>0</v>
      </c>
      <c r="E4172" s="10">
        <f t="shared" si="458"/>
        <v>0</v>
      </c>
      <c r="F4172" s="10">
        <f t="shared" si="459"/>
        <v>0</v>
      </c>
      <c r="G4172" s="22">
        <v>60091.799981951699</v>
      </c>
      <c r="H4172" s="23">
        <v>0.16800983879578099</v>
      </c>
      <c r="I4172" s="24">
        <v>0.96003350484623673</v>
      </c>
      <c r="J4172" s="10">
        <f t="shared" si="460"/>
        <v>1.401228917807483</v>
      </c>
      <c r="K4172" s="10">
        <f t="shared" si="461"/>
        <v>11697.072722993493</v>
      </c>
      <c r="L4172" s="10" t="s">
        <v>22</v>
      </c>
    </row>
    <row r="4173" spans="1:12">
      <c r="A4173" s="10">
        <f t="shared" si="455"/>
        <v>4170</v>
      </c>
      <c r="B4173" s="10">
        <v>1</v>
      </c>
      <c r="C4173" s="10">
        <f t="shared" si="456"/>
        <v>1</v>
      </c>
      <c r="D4173" s="10">
        <f t="shared" si="457"/>
        <v>0</v>
      </c>
      <c r="E4173" s="10">
        <f t="shared" si="458"/>
        <v>0</v>
      </c>
      <c r="F4173" s="10">
        <f t="shared" si="459"/>
        <v>0</v>
      </c>
      <c r="G4173" s="22">
        <v>71.800000011920901</v>
      </c>
      <c r="H4173" s="23">
        <v>0.160902927442339</v>
      </c>
      <c r="I4173" s="24">
        <v>1.4324324324324325</v>
      </c>
      <c r="J4173" s="10">
        <f t="shared" si="460"/>
        <v>1.3862293828850876</v>
      </c>
      <c r="K4173" s="10">
        <f t="shared" si="461"/>
        <v>0.15327302436611018</v>
      </c>
      <c r="L4173" s="10" t="s">
        <v>22</v>
      </c>
    </row>
    <row r="4174" spans="1:12">
      <c r="A4174" s="10">
        <f t="shared" si="455"/>
        <v>4171</v>
      </c>
      <c r="B4174" s="10">
        <v>1</v>
      </c>
      <c r="C4174" s="10">
        <f t="shared" si="456"/>
        <v>1</v>
      </c>
      <c r="D4174" s="10">
        <f t="shared" si="457"/>
        <v>0</v>
      </c>
      <c r="E4174" s="10">
        <f t="shared" si="458"/>
        <v>0</v>
      </c>
      <c r="F4174" s="10">
        <f t="shared" si="459"/>
        <v>0</v>
      </c>
      <c r="G4174" s="22">
        <v>69.800000011920901</v>
      </c>
      <c r="H4174" s="23">
        <v>9.6374734341640705E-2</v>
      </c>
      <c r="I4174" s="24">
        <v>1.6428571428571428</v>
      </c>
      <c r="J4174" s="10">
        <f t="shared" si="460"/>
        <v>1.2571784926423257</v>
      </c>
      <c r="K4174" s="10">
        <f t="shared" si="461"/>
        <v>10.38261188373353</v>
      </c>
      <c r="L4174" s="10" t="s">
        <v>23</v>
      </c>
    </row>
    <row r="4175" spans="1:12">
      <c r="A4175" s="10">
        <f t="shared" si="455"/>
        <v>4172</v>
      </c>
      <c r="B4175" s="10">
        <v>1</v>
      </c>
      <c r="C4175" s="10">
        <f t="shared" si="456"/>
        <v>1</v>
      </c>
      <c r="D4175" s="10">
        <f t="shared" si="457"/>
        <v>0</v>
      </c>
      <c r="E4175" s="10">
        <f t="shared" si="458"/>
        <v>0</v>
      </c>
      <c r="F4175" s="10">
        <f t="shared" si="459"/>
        <v>0</v>
      </c>
      <c r="G4175" s="22">
        <v>32.800000011920901</v>
      </c>
      <c r="H4175" s="23">
        <v>0.12942073271426499</v>
      </c>
      <c r="I4175" s="24">
        <v>2</v>
      </c>
      <c r="J4175" s="10">
        <f t="shared" si="460"/>
        <v>1.3216919763274524</v>
      </c>
      <c r="K4175" s="10">
        <f t="shared" si="461"/>
        <v>15.091338224781511</v>
      </c>
      <c r="L4175" s="10" t="s">
        <v>23</v>
      </c>
    </row>
    <row r="4176" spans="1:12">
      <c r="A4176" s="10">
        <f t="shared" si="455"/>
        <v>4173</v>
      </c>
      <c r="B4176" s="10">
        <v>1</v>
      </c>
      <c r="C4176" s="10">
        <f t="shared" si="456"/>
        <v>1</v>
      </c>
      <c r="D4176" s="10">
        <f t="shared" si="457"/>
        <v>0</v>
      </c>
      <c r="E4176" s="10">
        <f t="shared" si="458"/>
        <v>0</v>
      </c>
      <c r="F4176" s="10">
        <f t="shared" si="459"/>
        <v>0</v>
      </c>
      <c r="G4176" s="22">
        <v>40.8799999952316</v>
      </c>
      <c r="H4176" s="23">
        <v>0.10001650259773399</v>
      </c>
      <c r="I4176" s="24">
        <v>2.024390243902439</v>
      </c>
      <c r="J4176" s="10">
        <f t="shared" si="460"/>
        <v>1.2641308172357442</v>
      </c>
      <c r="K4176" s="10">
        <f t="shared" si="461"/>
        <v>23.628410899002063</v>
      </c>
      <c r="L4176" s="10" t="s">
        <v>22</v>
      </c>
    </row>
    <row r="4177" spans="1:12">
      <c r="A4177" s="10">
        <f t="shared" si="455"/>
        <v>4174</v>
      </c>
      <c r="B4177" s="10">
        <v>1</v>
      </c>
      <c r="C4177" s="10">
        <f t="shared" si="456"/>
        <v>1</v>
      </c>
      <c r="D4177" s="10">
        <f t="shared" si="457"/>
        <v>0</v>
      </c>
      <c r="E4177" s="10">
        <f t="shared" si="458"/>
        <v>0</v>
      </c>
      <c r="F4177" s="10">
        <f t="shared" si="459"/>
        <v>0</v>
      </c>
      <c r="G4177" s="22">
        <v>26557.8098996878</v>
      </c>
      <c r="H4177" s="23">
        <v>2.4406010631758102E-3</v>
      </c>
      <c r="I4177" s="24">
        <v>0.88764376290179892</v>
      </c>
      <c r="J4177" s="10">
        <f t="shared" si="460"/>
        <v>1.0904843215686366</v>
      </c>
      <c r="K4177" s="10">
        <f t="shared" si="461"/>
        <v>1092.7022917744187</v>
      </c>
      <c r="L4177" s="10" t="s">
        <v>22</v>
      </c>
    </row>
    <row r="4178" spans="1:12">
      <c r="A4178" s="10">
        <f t="shared" si="455"/>
        <v>4175</v>
      </c>
      <c r="B4178" s="10">
        <v>1</v>
      </c>
      <c r="C4178" s="10">
        <f t="shared" si="456"/>
        <v>1</v>
      </c>
      <c r="D4178" s="10">
        <f t="shared" si="457"/>
        <v>0</v>
      </c>
      <c r="E4178" s="10">
        <f t="shared" si="458"/>
        <v>0</v>
      </c>
      <c r="F4178" s="10">
        <f t="shared" si="459"/>
        <v>0</v>
      </c>
      <c r="G4178" s="22">
        <v>16715.809999681998</v>
      </c>
      <c r="H4178" s="23">
        <v>7.7224936400652005E-4</v>
      </c>
      <c r="I4178" s="24">
        <v>1.1586549988012467</v>
      </c>
      <c r="J4178" s="10">
        <f t="shared" si="460"/>
        <v>1.0877327472864582</v>
      </c>
      <c r="K4178" s="10">
        <f t="shared" si="461"/>
        <v>84.079951947844421</v>
      </c>
      <c r="L4178" s="10" t="s">
        <v>23</v>
      </c>
    </row>
    <row r="4179" spans="1:12">
      <c r="A4179" s="10">
        <f t="shared" si="455"/>
        <v>4176</v>
      </c>
      <c r="B4179" s="10">
        <v>1</v>
      </c>
      <c r="C4179" s="10">
        <f t="shared" si="456"/>
        <v>1</v>
      </c>
      <c r="D4179" s="10">
        <f t="shared" si="457"/>
        <v>0</v>
      </c>
      <c r="E4179" s="10">
        <f t="shared" si="458"/>
        <v>0</v>
      </c>
      <c r="F4179" s="10">
        <f t="shared" si="459"/>
        <v>0</v>
      </c>
      <c r="G4179" s="22">
        <v>15264.709999918899</v>
      </c>
      <c r="H4179" s="23">
        <v>0.18719577749840799</v>
      </c>
      <c r="I4179" s="24">
        <v>0.93904190053517822</v>
      </c>
      <c r="J4179" s="10">
        <f t="shared" si="460"/>
        <v>1.4425373883922734</v>
      </c>
      <c r="K4179" s="10">
        <f t="shared" si="461"/>
        <v>3869.7216192989304</v>
      </c>
      <c r="L4179" s="10" t="s">
        <v>22</v>
      </c>
    </row>
    <row r="4180" spans="1:12">
      <c r="A4180" s="10">
        <f t="shared" si="455"/>
        <v>4177</v>
      </c>
      <c r="B4180" s="10">
        <v>1</v>
      </c>
      <c r="C4180" s="10">
        <f t="shared" si="456"/>
        <v>1</v>
      </c>
      <c r="D4180" s="10">
        <f t="shared" si="457"/>
        <v>0</v>
      </c>
      <c r="E4180" s="10">
        <f t="shared" si="458"/>
        <v>0</v>
      </c>
      <c r="F4180" s="10">
        <f t="shared" si="459"/>
        <v>0</v>
      </c>
      <c r="G4180" s="22">
        <v>11545.830000281299</v>
      </c>
      <c r="H4180" s="23">
        <v>-2.3337623878936101E-3</v>
      </c>
      <c r="I4180" s="24">
        <v>1.2536344755970925</v>
      </c>
      <c r="J4180" s="10">
        <f t="shared" si="460"/>
        <v>1.082628554858392</v>
      </c>
      <c r="K4180" s="10">
        <f t="shared" si="461"/>
        <v>337.63499450910524</v>
      </c>
      <c r="L4180" s="10" t="s">
        <v>22</v>
      </c>
    </row>
    <row r="4181" spans="1:12">
      <c r="A4181" s="10">
        <f t="shared" si="455"/>
        <v>4178</v>
      </c>
      <c r="B4181" s="10">
        <v>1</v>
      </c>
      <c r="C4181" s="10">
        <f t="shared" si="456"/>
        <v>1</v>
      </c>
      <c r="D4181" s="10">
        <f t="shared" si="457"/>
        <v>0</v>
      </c>
      <c r="E4181" s="10">
        <f t="shared" si="458"/>
        <v>0</v>
      </c>
      <c r="F4181" s="10">
        <f t="shared" si="459"/>
        <v>0</v>
      </c>
      <c r="G4181" s="22">
        <v>13786.4501131177</v>
      </c>
      <c r="H4181" s="23">
        <v>3.55279037415955E-2</v>
      </c>
      <c r="I4181" s="24">
        <v>1.7456296296296296</v>
      </c>
      <c r="J4181" s="10">
        <f t="shared" si="460"/>
        <v>1.1465154230637122</v>
      </c>
      <c r="K4181" s="10">
        <f t="shared" si="461"/>
        <v>4948.4785215974243</v>
      </c>
      <c r="L4181" s="10" t="s">
        <v>22</v>
      </c>
    </row>
    <row r="4182" spans="1:12">
      <c r="A4182" s="10">
        <f t="shared" si="455"/>
        <v>4179</v>
      </c>
      <c r="B4182" s="10">
        <v>1</v>
      </c>
      <c r="C4182" s="10">
        <f t="shared" si="456"/>
        <v>1</v>
      </c>
      <c r="D4182" s="10">
        <f t="shared" si="457"/>
        <v>0</v>
      </c>
      <c r="E4182" s="10">
        <f t="shared" si="458"/>
        <v>0</v>
      </c>
      <c r="F4182" s="10">
        <f t="shared" si="459"/>
        <v>0</v>
      </c>
      <c r="G4182" s="22">
        <v>18986.880208492301</v>
      </c>
      <c r="H4182" s="23">
        <v>0.19695078197186699</v>
      </c>
      <c r="I4182" s="24">
        <v>0.82024546540675569</v>
      </c>
      <c r="J4182" s="10">
        <f t="shared" si="460"/>
        <v>1.4640052596787778</v>
      </c>
      <c r="K4182" s="10">
        <f t="shared" si="461"/>
        <v>7868.6695901606372</v>
      </c>
      <c r="L4182" s="10" t="s">
        <v>23</v>
      </c>
    </row>
    <row r="4183" spans="1:12">
      <c r="A4183" s="10">
        <f t="shared" si="455"/>
        <v>4180</v>
      </c>
      <c r="B4183" s="10">
        <v>1</v>
      </c>
      <c r="C4183" s="10">
        <f t="shared" si="456"/>
        <v>1</v>
      </c>
      <c r="D4183" s="10">
        <f t="shared" si="457"/>
        <v>0</v>
      </c>
      <c r="E4183" s="10">
        <f t="shared" si="458"/>
        <v>0</v>
      </c>
      <c r="F4183" s="10">
        <f t="shared" si="459"/>
        <v>0</v>
      </c>
      <c r="G4183" s="22">
        <v>26977.039997219999</v>
      </c>
      <c r="H4183" s="23">
        <v>4.0416420263757698E-2</v>
      </c>
      <c r="I4183" s="24">
        <v>1.3501426126640046</v>
      </c>
      <c r="J4183" s="10">
        <f t="shared" si="460"/>
        <v>1.1550344147666083</v>
      </c>
      <c r="K4183" s="10">
        <f t="shared" si="461"/>
        <v>1026.9406167209111</v>
      </c>
      <c r="L4183" s="10" t="s">
        <v>22</v>
      </c>
    </row>
    <row r="4184" spans="1:12">
      <c r="A4184" s="10">
        <f t="shared" si="455"/>
        <v>4181</v>
      </c>
      <c r="B4184" s="10">
        <v>1</v>
      </c>
      <c r="C4184" s="10">
        <f t="shared" si="456"/>
        <v>1</v>
      </c>
      <c r="D4184" s="10">
        <f t="shared" si="457"/>
        <v>0</v>
      </c>
      <c r="E4184" s="10">
        <f t="shared" si="458"/>
        <v>0</v>
      </c>
      <c r="F4184" s="10">
        <f t="shared" si="459"/>
        <v>0</v>
      </c>
      <c r="G4184" s="22">
        <v>29092.699998855602</v>
      </c>
      <c r="H4184" s="23">
        <v>1.0723316410918601E-3</v>
      </c>
      <c r="I4184" s="24">
        <v>1.1052800685445003</v>
      </c>
      <c r="J4184" s="10">
        <f t="shared" si="460"/>
        <v>1.0882271535165293</v>
      </c>
      <c r="K4184" s="10">
        <f t="shared" si="461"/>
        <v>8.4602127543971744</v>
      </c>
      <c r="L4184" s="10" t="s">
        <v>23</v>
      </c>
    </row>
    <row r="4185" spans="1:12">
      <c r="A4185" s="10">
        <f t="shared" si="455"/>
        <v>4182</v>
      </c>
      <c r="B4185" s="10">
        <v>1</v>
      </c>
      <c r="C4185" s="10">
        <f t="shared" si="456"/>
        <v>1</v>
      </c>
      <c r="D4185" s="10">
        <f t="shared" si="457"/>
        <v>0</v>
      </c>
      <c r="E4185" s="10">
        <f t="shared" si="458"/>
        <v>0</v>
      </c>
      <c r="F4185" s="10">
        <f t="shared" si="459"/>
        <v>0</v>
      </c>
      <c r="G4185" s="22">
        <v>48385.7599936724</v>
      </c>
      <c r="H4185" s="23">
        <v>3.8224735274104499E-2</v>
      </c>
      <c r="I4185" s="24">
        <v>0.65826651393661706</v>
      </c>
      <c r="J4185" s="10">
        <f t="shared" si="460"/>
        <v>1.1512072667476663</v>
      </c>
      <c r="K4185" s="10">
        <f t="shared" si="461"/>
        <v>11757.284164366036</v>
      </c>
      <c r="L4185" s="10" t="s">
        <v>22</v>
      </c>
    </row>
    <row r="4186" spans="1:12">
      <c r="A4186" s="10">
        <f t="shared" si="455"/>
        <v>4183</v>
      </c>
      <c r="B4186" s="10">
        <v>1</v>
      </c>
      <c r="C4186" s="10">
        <f t="shared" si="456"/>
        <v>1</v>
      </c>
      <c r="D4186" s="10">
        <f t="shared" si="457"/>
        <v>0</v>
      </c>
      <c r="E4186" s="10">
        <f t="shared" si="458"/>
        <v>0</v>
      </c>
      <c r="F4186" s="10">
        <f t="shared" si="459"/>
        <v>0</v>
      </c>
      <c r="G4186" s="22">
        <v>30416.490292191502</v>
      </c>
      <c r="H4186" s="23">
        <v>2.07058978627287E-3</v>
      </c>
      <c r="I4186" s="24">
        <v>1.1049723756906078</v>
      </c>
      <c r="J4186" s="10">
        <f t="shared" si="460"/>
        <v>1.0898734703805217</v>
      </c>
      <c r="K4186" s="10">
        <f t="shared" si="461"/>
        <v>6.9342584298928305</v>
      </c>
      <c r="L4186" s="10" t="s">
        <v>22</v>
      </c>
    </row>
    <row r="4187" spans="1:12">
      <c r="A4187" s="10">
        <f t="shared" si="455"/>
        <v>4184</v>
      </c>
      <c r="B4187" s="10">
        <v>1</v>
      </c>
      <c r="C4187" s="10">
        <f t="shared" si="456"/>
        <v>1</v>
      </c>
      <c r="D4187" s="10">
        <f t="shared" si="457"/>
        <v>0</v>
      </c>
      <c r="E4187" s="10">
        <f t="shared" si="458"/>
        <v>0</v>
      </c>
      <c r="F4187" s="10">
        <f t="shared" si="459"/>
        <v>0</v>
      </c>
      <c r="G4187" s="22">
        <v>34678.290267795302</v>
      </c>
      <c r="H4187" s="23">
        <v>1.8629161086039501E-3</v>
      </c>
      <c r="I4187" s="24">
        <v>1.1748364069006543</v>
      </c>
      <c r="J4187" s="10">
        <f t="shared" si="460"/>
        <v>1.0895307720806147</v>
      </c>
      <c r="K4187" s="10">
        <f t="shared" si="461"/>
        <v>252.35569838647478</v>
      </c>
      <c r="L4187" s="10" t="s">
        <v>23</v>
      </c>
    </row>
    <row r="4188" spans="1:12">
      <c r="A4188" s="10">
        <f t="shared" si="455"/>
        <v>4185</v>
      </c>
      <c r="B4188" s="10">
        <v>1</v>
      </c>
      <c r="C4188" s="10">
        <f t="shared" si="456"/>
        <v>1</v>
      </c>
      <c r="D4188" s="10">
        <f t="shared" si="457"/>
        <v>0</v>
      </c>
      <c r="E4188" s="10">
        <f t="shared" si="458"/>
        <v>0</v>
      </c>
      <c r="F4188" s="10">
        <f t="shared" si="459"/>
        <v>0</v>
      </c>
      <c r="G4188" s="22">
        <v>20553.830180913199</v>
      </c>
      <c r="H4188" s="23">
        <v>0.49902507210507602</v>
      </c>
      <c r="I4188" s="24">
        <v>6.3537180591444153</v>
      </c>
      <c r="J4188" s="10">
        <f t="shared" si="460"/>
        <v>2.3131690356566801</v>
      </c>
      <c r="K4188" s="10">
        <f t="shared" si="461"/>
        <v>335562.57992336841</v>
      </c>
      <c r="L4188" s="10" t="s">
        <v>23</v>
      </c>
    </row>
    <row r="4189" spans="1:12">
      <c r="A4189" s="10">
        <f t="shared" si="455"/>
        <v>4186</v>
      </c>
      <c r="B4189" s="10">
        <v>1</v>
      </c>
      <c r="C4189" s="10">
        <f t="shared" si="456"/>
        <v>1</v>
      </c>
      <c r="D4189" s="10">
        <f t="shared" si="457"/>
        <v>0</v>
      </c>
      <c r="E4189" s="10">
        <f t="shared" si="458"/>
        <v>0</v>
      </c>
      <c r="F4189" s="10">
        <f t="shared" si="459"/>
        <v>0</v>
      </c>
      <c r="G4189" s="22">
        <v>28786.7902169228</v>
      </c>
      <c r="H4189" s="23">
        <v>2.8261450495032699E-2</v>
      </c>
      <c r="I4189" s="24">
        <v>1.0099672504627653</v>
      </c>
      <c r="J4189" s="10">
        <f t="shared" si="460"/>
        <v>1.1339684830749444</v>
      </c>
      <c r="K4189" s="10">
        <f t="shared" si="461"/>
        <v>442.63448619029992</v>
      </c>
      <c r="L4189" s="10" t="s">
        <v>22</v>
      </c>
    </row>
    <row r="4190" spans="1:12">
      <c r="A4190" s="10">
        <f t="shared" si="455"/>
        <v>4187</v>
      </c>
      <c r="B4190" s="10">
        <v>1</v>
      </c>
      <c r="C4190" s="10">
        <f t="shared" si="456"/>
        <v>1</v>
      </c>
      <c r="D4190" s="10">
        <f t="shared" si="457"/>
        <v>0</v>
      </c>
      <c r="E4190" s="10">
        <f t="shared" si="458"/>
        <v>0</v>
      </c>
      <c r="F4190" s="10">
        <f t="shared" si="459"/>
        <v>0</v>
      </c>
      <c r="G4190" s="22">
        <v>33214.370016098001</v>
      </c>
      <c r="H4190" s="23">
        <v>3.0138865288217399E-2</v>
      </c>
      <c r="I4190" s="24">
        <v>1.4595235879780404</v>
      </c>
      <c r="J4190" s="10">
        <f t="shared" si="460"/>
        <v>1.1371969878096682</v>
      </c>
      <c r="K4190" s="10">
        <f t="shared" si="461"/>
        <v>3450.7882789812897</v>
      </c>
      <c r="L4190" s="10" t="s">
        <v>22</v>
      </c>
    </row>
    <row r="4191" spans="1:12">
      <c r="A4191" s="10">
        <f t="shared" si="455"/>
        <v>4188</v>
      </c>
      <c r="B4191" s="10">
        <v>1</v>
      </c>
      <c r="C4191" s="10">
        <f t="shared" si="456"/>
        <v>1</v>
      </c>
      <c r="D4191" s="10">
        <f t="shared" si="457"/>
        <v>0</v>
      </c>
      <c r="E4191" s="10">
        <f t="shared" si="458"/>
        <v>0</v>
      </c>
      <c r="F4191" s="10">
        <f t="shared" si="459"/>
        <v>0</v>
      </c>
      <c r="G4191" s="22">
        <v>27854.730009794199</v>
      </c>
      <c r="H4191" s="23">
        <v>0.32115829646230998</v>
      </c>
      <c r="I4191" s="24">
        <v>1.2373562269550382</v>
      </c>
      <c r="J4191" s="10">
        <f t="shared" si="460"/>
        <v>1.7669733595840125</v>
      </c>
      <c r="K4191" s="10">
        <f t="shared" si="461"/>
        <v>7813.0931956198519</v>
      </c>
      <c r="L4191" s="10" t="s">
        <v>23</v>
      </c>
    </row>
    <row r="4192" spans="1:12">
      <c r="A4192" s="10">
        <f t="shared" si="455"/>
        <v>4189</v>
      </c>
      <c r="B4192" s="10">
        <v>1</v>
      </c>
      <c r="C4192" s="10">
        <f t="shared" si="456"/>
        <v>1</v>
      </c>
      <c r="D4192" s="10">
        <f t="shared" si="457"/>
        <v>0</v>
      </c>
      <c r="E4192" s="10">
        <f t="shared" si="458"/>
        <v>0</v>
      </c>
      <c r="F4192" s="10">
        <f t="shared" si="459"/>
        <v>0</v>
      </c>
      <c r="G4192" s="22">
        <v>10791.6699994802</v>
      </c>
      <c r="H4192" s="23">
        <v>7.1163280915705097E-3</v>
      </c>
      <c r="I4192" s="24">
        <v>3.7937286097493295</v>
      </c>
      <c r="J4192" s="10">
        <f t="shared" si="460"/>
        <v>1.0982330372245013</v>
      </c>
      <c r="K4192" s="10">
        <f t="shared" si="461"/>
        <v>78408.997665575662</v>
      </c>
      <c r="L4192" s="10" t="s">
        <v>23</v>
      </c>
    </row>
    <row r="4193" spans="1:12">
      <c r="A4193" s="10">
        <f t="shared" si="455"/>
        <v>4190</v>
      </c>
      <c r="B4193" s="10">
        <v>1</v>
      </c>
      <c r="C4193" s="10">
        <f t="shared" si="456"/>
        <v>1</v>
      </c>
      <c r="D4193" s="10">
        <f t="shared" si="457"/>
        <v>0</v>
      </c>
      <c r="E4193" s="10">
        <f t="shared" si="458"/>
        <v>0</v>
      </c>
      <c r="F4193" s="10">
        <f t="shared" si="459"/>
        <v>0</v>
      </c>
      <c r="G4193" s="22">
        <v>6154.6099994778597</v>
      </c>
      <c r="H4193" s="23">
        <v>4.8882115959552304E-3</v>
      </c>
      <c r="I4193" s="24">
        <v>3.7220421393841168</v>
      </c>
      <c r="J4193" s="10">
        <f t="shared" si="460"/>
        <v>1.0945337110407964</v>
      </c>
      <c r="K4193" s="10">
        <f t="shared" si="461"/>
        <v>42490.199844132723</v>
      </c>
      <c r="L4193" s="10" t="s">
        <v>22</v>
      </c>
    </row>
    <row r="4194" spans="1:12">
      <c r="A4194" s="10">
        <f t="shared" si="455"/>
        <v>4191</v>
      </c>
      <c r="B4194" s="10">
        <v>1</v>
      </c>
      <c r="C4194" s="10">
        <f t="shared" si="456"/>
        <v>1</v>
      </c>
      <c r="D4194" s="10">
        <f t="shared" si="457"/>
        <v>0</v>
      </c>
      <c r="E4194" s="10">
        <f t="shared" si="458"/>
        <v>0</v>
      </c>
      <c r="F4194" s="10">
        <f t="shared" si="459"/>
        <v>0</v>
      </c>
      <c r="G4194" s="22">
        <v>11303.549998521799</v>
      </c>
      <c r="H4194" s="23">
        <v>5.0157153649099898E-3</v>
      </c>
      <c r="I4194" s="24">
        <v>2.4502423975319525</v>
      </c>
      <c r="J4194" s="10">
        <f t="shared" si="460"/>
        <v>1.094745068118844</v>
      </c>
      <c r="K4194" s="10">
        <f t="shared" si="461"/>
        <v>20768.837684990242</v>
      </c>
      <c r="L4194" s="10" t="s">
        <v>22</v>
      </c>
    </row>
    <row r="4195" spans="1:12">
      <c r="A4195" s="10">
        <f t="shared" si="455"/>
        <v>4192</v>
      </c>
      <c r="B4195" s="10">
        <v>1</v>
      </c>
      <c r="C4195" s="10">
        <f t="shared" si="456"/>
        <v>1</v>
      </c>
      <c r="D4195" s="10">
        <f t="shared" si="457"/>
        <v>0</v>
      </c>
      <c r="E4195" s="10">
        <f t="shared" si="458"/>
        <v>0</v>
      </c>
      <c r="F4195" s="10">
        <f t="shared" si="459"/>
        <v>0</v>
      </c>
      <c r="G4195" s="22">
        <v>11591.9999992251</v>
      </c>
      <c r="H4195" s="23">
        <v>5.9294919386022899E-3</v>
      </c>
      <c r="I4195" s="24">
        <v>2.7016517549896766</v>
      </c>
      <c r="J4195" s="10">
        <f t="shared" si="460"/>
        <v>1.0962609879567418</v>
      </c>
      <c r="K4195" s="10">
        <f t="shared" si="461"/>
        <v>29875.824134429167</v>
      </c>
      <c r="L4195" s="10" t="s">
        <v>22</v>
      </c>
    </row>
    <row r="4196" spans="1:12">
      <c r="A4196" s="10">
        <f t="shared" si="455"/>
        <v>4193</v>
      </c>
      <c r="B4196" s="10">
        <v>1</v>
      </c>
      <c r="C4196" s="10">
        <f t="shared" si="456"/>
        <v>1</v>
      </c>
      <c r="D4196" s="10">
        <f t="shared" si="457"/>
        <v>0</v>
      </c>
      <c r="E4196" s="10">
        <f t="shared" si="458"/>
        <v>0</v>
      </c>
      <c r="F4196" s="10">
        <f t="shared" si="459"/>
        <v>0</v>
      </c>
      <c r="G4196" s="22">
        <v>11739.140000879799</v>
      </c>
      <c r="H4196" s="23">
        <v>1.7906574159074901E-2</v>
      </c>
      <c r="I4196" s="24">
        <v>2.5918436703483434</v>
      </c>
      <c r="J4196" s="10">
        <f t="shared" si="460"/>
        <v>1.1163256625627138</v>
      </c>
      <c r="K4196" s="10">
        <f t="shared" si="461"/>
        <v>25557.908463857104</v>
      </c>
      <c r="L4196" s="10" t="s">
        <v>23</v>
      </c>
    </row>
    <row r="4197" spans="1:12">
      <c r="A4197" s="10">
        <f t="shared" si="455"/>
        <v>4194</v>
      </c>
      <c r="B4197" s="10">
        <v>1</v>
      </c>
      <c r="C4197" s="10">
        <f t="shared" si="456"/>
        <v>1</v>
      </c>
      <c r="D4197" s="10">
        <f t="shared" si="457"/>
        <v>0</v>
      </c>
      <c r="E4197" s="10">
        <f t="shared" si="458"/>
        <v>0</v>
      </c>
      <c r="F4197" s="10">
        <f t="shared" si="459"/>
        <v>0</v>
      </c>
      <c r="G4197" s="22">
        <v>13851.5299951136</v>
      </c>
      <c r="H4197" s="23">
        <v>0.13640066382268701</v>
      </c>
      <c r="I4197" s="24">
        <v>0.38250745420985377</v>
      </c>
      <c r="J4197" s="10">
        <f t="shared" si="460"/>
        <v>1.3357363169833416</v>
      </c>
      <c r="K4197" s="10">
        <f t="shared" si="461"/>
        <v>12586.127140633627</v>
      </c>
      <c r="L4197" s="10" t="s">
        <v>23</v>
      </c>
    </row>
    <row r="4198" spans="1:12">
      <c r="A4198" s="10">
        <f t="shared" si="455"/>
        <v>4195</v>
      </c>
      <c r="B4198" s="10">
        <v>1</v>
      </c>
      <c r="C4198" s="10">
        <f t="shared" si="456"/>
        <v>1</v>
      </c>
      <c r="D4198" s="10">
        <f t="shared" si="457"/>
        <v>0</v>
      </c>
      <c r="E4198" s="10">
        <f t="shared" si="458"/>
        <v>0</v>
      </c>
      <c r="F4198" s="10">
        <f t="shared" si="459"/>
        <v>0</v>
      </c>
      <c r="G4198" s="22">
        <v>194.97000002861</v>
      </c>
      <c r="H4198" s="23">
        <v>0.102003501461045</v>
      </c>
      <c r="I4198" s="24">
        <v>1.3184079601990051</v>
      </c>
      <c r="J4198" s="10">
        <f t="shared" si="460"/>
        <v>1.267940298990569</v>
      </c>
      <c r="K4198" s="10">
        <f t="shared" si="461"/>
        <v>0.49658563195868244</v>
      </c>
      <c r="L4198" s="10" t="s">
        <v>23</v>
      </c>
    </row>
    <row r="4199" spans="1:12">
      <c r="A4199" s="10">
        <f t="shared" si="455"/>
        <v>4196</v>
      </c>
      <c r="B4199" s="10">
        <v>1</v>
      </c>
      <c r="C4199" s="10">
        <f t="shared" si="456"/>
        <v>1</v>
      </c>
      <c r="D4199" s="10">
        <f t="shared" si="457"/>
        <v>0</v>
      </c>
      <c r="E4199" s="10">
        <f t="shared" si="458"/>
        <v>0</v>
      </c>
      <c r="F4199" s="10">
        <f t="shared" si="459"/>
        <v>0</v>
      </c>
      <c r="G4199" s="22">
        <v>22519.0000007749</v>
      </c>
      <c r="H4199" s="23">
        <v>2.6864496276103101E-3</v>
      </c>
      <c r="I4199" s="24">
        <v>2.9415935478152972</v>
      </c>
      <c r="J4199" s="10">
        <f t="shared" si="460"/>
        <v>1.0908903819815348</v>
      </c>
      <c r="K4199" s="10">
        <f t="shared" si="461"/>
        <v>77129.876625216624</v>
      </c>
      <c r="L4199" s="10" t="s">
        <v>23</v>
      </c>
    </row>
    <row r="4200" spans="1:12">
      <c r="A4200" s="10">
        <f t="shared" si="455"/>
        <v>4197</v>
      </c>
      <c r="B4200" s="10">
        <v>1</v>
      </c>
      <c r="C4200" s="10">
        <f t="shared" si="456"/>
        <v>1</v>
      </c>
      <c r="D4200" s="10">
        <f t="shared" si="457"/>
        <v>0</v>
      </c>
      <c r="E4200" s="10">
        <f t="shared" si="458"/>
        <v>0</v>
      </c>
      <c r="F4200" s="10">
        <f t="shared" si="459"/>
        <v>0</v>
      </c>
      <c r="G4200" s="22">
        <v>11687.655000001199</v>
      </c>
      <c r="H4200" s="23">
        <v>1.3348222085964701E-4</v>
      </c>
      <c r="I4200" s="24">
        <v>2.2951884454320144</v>
      </c>
      <c r="J4200" s="10">
        <f t="shared" si="460"/>
        <v>1.0866810822291881</v>
      </c>
      <c r="K4200" s="10">
        <f t="shared" si="461"/>
        <v>17069.703799283321</v>
      </c>
      <c r="L4200" s="10" t="s">
        <v>22</v>
      </c>
    </row>
    <row r="4201" spans="1:12">
      <c r="A4201" s="10">
        <f t="shared" si="455"/>
        <v>4198</v>
      </c>
      <c r="B4201" s="10">
        <v>1</v>
      </c>
      <c r="C4201" s="10">
        <f t="shared" si="456"/>
        <v>1</v>
      </c>
      <c r="D4201" s="10">
        <f t="shared" si="457"/>
        <v>0</v>
      </c>
      <c r="E4201" s="10">
        <f t="shared" si="458"/>
        <v>0</v>
      </c>
      <c r="F4201" s="10">
        <f t="shared" si="459"/>
        <v>0</v>
      </c>
      <c r="G4201" s="22">
        <v>21396.385000199101</v>
      </c>
      <c r="H4201" s="23">
        <v>1.10159067371329E-4</v>
      </c>
      <c r="I4201" s="24">
        <v>1.3645784707310242</v>
      </c>
      <c r="J4201" s="10">
        <f t="shared" si="460"/>
        <v>1.0866427022786325</v>
      </c>
      <c r="K4201" s="10">
        <f t="shared" si="461"/>
        <v>1652.8341830857635</v>
      </c>
      <c r="L4201" s="10" t="s">
        <v>22</v>
      </c>
    </row>
    <row r="4202" spans="1:12">
      <c r="A4202" s="10">
        <f t="shared" si="455"/>
        <v>4199</v>
      </c>
      <c r="B4202" s="10">
        <v>1</v>
      </c>
      <c r="C4202" s="10">
        <f t="shared" si="456"/>
        <v>1</v>
      </c>
      <c r="D4202" s="10">
        <f t="shared" si="457"/>
        <v>0</v>
      </c>
      <c r="E4202" s="10">
        <f t="shared" si="458"/>
        <v>0</v>
      </c>
      <c r="F4202" s="10">
        <f t="shared" si="459"/>
        <v>0</v>
      </c>
      <c r="G4202" s="22">
        <v>22552.454999491551</v>
      </c>
      <c r="H4202" s="23">
        <v>6.2309600913721601E-4</v>
      </c>
      <c r="I4202" s="24">
        <v>1.2468700835383013</v>
      </c>
      <c r="J4202" s="10">
        <f t="shared" si="460"/>
        <v>1.0874870904314982</v>
      </c>
      <c r="K4202" s="10">
        <f t="shared" si="461"/>
        <v>572.89862718853851</v>
      </c>
      <c r="L4202" s="10" t="s">
        <v>22</v>
      </c>
    </row>
    <row r="4203" spans="1:12">
      <c r="A4203" s="10">
        <f t="shared" si="455"/>
        <v>4200</v>
      </c>
      <c r="B4203" s="10">
        <v>4</v>
      </c>
      <c r="C4203" s="10">
        <f t="shared" si="456"/>
        <v>0</v>
      </c>
      <c r="D4203" s="10">
        <f t="shared" si="457"/>
        <v>0</v>
      </c>
      <c r="E4203" s="10">
        <f t="shared" si="458"/>
        <v>0</v>
      </c>
      <c r="F4203" s="10">
        <f t="shared" si="459"/>
        <v>1</v>
      </c>
      <c r="G4203" s="22">
        <v>90104.650000274196</v>
      </c>
      <c r="H4203" s="23">
        <v>5.5740459348193195E-4</v>
      </c>
      <c r="I4203" s="24">
        <v>1.2255090152565882</v>
      </c>
      <c r="J4203" s="10">
        <f t="shared" si="460"/>
        <v>1.1317499967063536</v>
      </c>
      <c r="K4203" s="10">
        <f t="shared" si="461"/>
        <v>792.08777271770373</v>
      </c>
      <c r="L4203" s="10" t="s">
        <v>22</v>
      </c>
    </row>
    <row r="4204" spans="1:12">
      <c r="A4204" s="10">
        <f t="shared" si="455"/>
        <v>4201</v>
      </c>
      <c r="B4204" s="10">
        <v>4</v>
      </c>
      <c r="C4204" s="10">
        <f t="shared" si="456"/>
        <v>0</v>
      </c>
      <c r="D4204" s="10">
        <f t="shared" si="457"/>
        <v>0</v>
      </c>
      <c r="E4204" s="10">
        <f t="shared" si="458"/>
        <v>0</v>
      </c>
      <c r="F4204" s="10">
        <f t="shared" si="459"/>
        <v>1</v>
      </c>
      <c r="G4204" s="22">
        <v>110714.80000877399</v>
      </c>
      <c r="H4204" s="23">
        <v>-4.1639833505173398E-4</v>
      </c>
      <c r="I4204" s="24">
        <v>1.050899446078343</v>
      </c>
      <c r="J4204" s="10">
        <f t="shared" si="460"/>
        <v>1.1300822730039912</v>
      </c>
      <c r="K4204" s="10">
        <f t="shared" si="461"/>
        <v>694.17294772123978</v>
      </c>
      <c r="L4204" s="10" t="s">
        <v>23</v>
      </c>
    </row>
    <row r="4205" spans="1:12">
      <c r="A4205" s="10">
        <f t="shared" si="455"/>
        <v>4202</v>
      </c>
      <c r="B4205" s="10">
        <v>1</v>
      </c>
      <c r="C4205" s="10">
        <f t="shared" si="456"/>
        <v>1</v>
      </c>
      <c r="D4205" s="10">
        <f t="shared" si="457"/>
        <v>0</v>
      </c>
      <c r="E4205" s="10">
        <f t="shared" si="458"/>
        <v>0</v>
      </c>
      <c r="F4205" s="10">
        <f t="shared" si="459"/>
        <v>0</v>
      </c>
      <c r="G4205" s="22">
        <v>8478.1299999952298</v>
      </c>
      <c r="H4205" s="23">
        <v>6.9353614063196196E-3</v>
      </c>
      <c r="I4205" s="24">
        <v>2.452140169332079</v>
      </c>
      <c r="J4205" s="10">
        <f t="shared" si="460"/>
        <v>1.0979321135665725</v>
      </c>
      <c r="K4205" s="10">
        <f t="shared" si="461"/>
        <v>15547.868451789869</v>
      </c>
      <c r="L4205" s="10" t="s">
        <v>23</v>
      </c>
    </row>
    <row r="4206" spans="1:12">
      <c r="A4206" s="10">
        <f t="shared" si="455"/>
        <v>4203</v>
      </c>
      <c r="B4206" s="10">
        <v>1</v>
      </c>
      <c r="C4206" s="10">
        <f t="shared" si="456"/>
        <v>1</v>
      </c>
      <c r="D4206" s="10">
        <f t="shared" si="457"/>
        <v>0</v>
      </c>
      <c r="E4206" s="10">
        <f t="shared" si="458"/>
        <v>0</v>
      </c>
      <c r="F4206" s="10">
        <f t="shared" si="459"/>
        <v>0</v>
      </c>
      <c r="G4206" s="22">
        <v>59294.789993137099</v>
      </c>
      <c r="H4206" s="23">
        <v>2.1958500036307199E-3</v>
      </c>
      <c r="I4206" s="24">
        <v>1.0212722258083446</v>
      </c>
      <c r="J4206" s="10">
        <f t="shared" si="460"/>
        <v>1.0900802240070673</v>
      </c>
      <c r="K4206" s="10">
        <f t="shared" si="461"/>
        <v>280.73359154654162</v>
      </c>
      <c r="L4206" s="10" t="s">
        <v>23</v>
      </c>
    </row>
    <row r="4207" spans="1:12">
      <c r="A4207" s="10">
        <f t="shared" si="455"/>
        <v>4204</v>
      </c>
      <c r="B4207" s="10">
        <v>1</v>
      </c>
      <c r="C4207" s="10">
        <f t="shared" si="456"/>
        <v>1</v>
      </c>
      <c r="D4207" s="10">
        <f t="shared" si="457"/>
        <v>0</v>
      </c>
      <c r="E4207" s="10">
        <f t="shared" si="458"/>
        <v>0</v>
      </c>
      <c r="F4207" s="10">
        <f t="shared" si="459"/>
        <v>0</v>
      </c>
      <c r="G4207" s="22">
        <v>831.81000420451198</v>
      </c>
      <c r="H4207" s="23">
        <v>9.5283283013445297E-2</v>
      </c>
      <c r="I4207" s="24">
        <v>0.83966244725738393</v>
      </c>
      <c r="J4207" s="10">
        <f t="shared" si="460"/>
        <v>1.2551023118799434</v>
      </c>
      <c r="K4207" s="10">
        <f t="shared" si="461"/>
        <v>143.56232246209751</v>
      </c>
      <c r="L4207" s="10" t="s">
        <v>22</v>
      </c>
    </row>
    <row r="4208" spans="1:12">
      <c r="A4208" s="10">
        <f t="shared" si="455"/>
        <v>4205</v>
      </c>
      <c r="B4208" s="10">
        <v>1</v>
      </c>
      <c r="C4208" s="10">
        <f t="shared" si="456"/>
        <v>1</v>
      </c>
      <c r="D4208" s="10">
        <f t="shared" si="457"/>
        <v>0</v>
      </c>
      <c r="E4208" s="10">
        <f t="shared" si="458"/>
        <v>0</v>
      </c>
      <c r="F4208" s="10">
        <f t="shared" si="459"/>
        <v>0</v>
      </c>
      <c r="G4208" s="22">
        <v>11039.0600004196</v>
      </c>
      <c r="H4208" s="23">
        <v>3.38045915302138E-3</v>
      </c>
      <c r="I4208" s="24">
        <v>2.5105458495519146</v>
      </c>
      <c r="J4208" s="10">
        <f t="shared" si="460"/>
        <v>1.0920374719491477</v>
      </c>
      <c r="K4208" s="10">
        <f t="shared" si="461"/>
        <v>22212.42139610276</v>
      </c>
      <c r="L4208" s="10" t="s">
        <v>23</v>
      </c>
    </row>
    <row r="4209" spans="1:12">
      <c r="A4209" s="10">
        <f t="shared" si="455"/>
        <v>4206</v>
      </c>
      <c r="B4209" s="10">
        <v>1</v>
      </c>
      <c r="C4209" s="10">
        <f t="shared" si="456"/>
        <v>1</v>
      </c>
      <c r="D4209" s="10">
        <f t="shared" si="457"/>
        <v>0</v>
      </c>
      <c r="E4209" s="10">
        <f t="shared" si="458"/>
        <v>0</v>
      </c>
      <c r="F4209" s="10">
        <f t="shared" si="459"/>
        <v>0</v>
      </c>
      <c r="G4209" s="22">
        <v>38842.5550041795</v>
      </c>
      <c r="H4209" s="23">
        <v>2.0853571287324499E-5</v>
      </c>
      <c r="I4209" s="24">
        <v>0.57772249932682818</v>
      </c>
      <c r="J4209" s="10">
        <f t="shared" si="460"/>
        <v>1.0864957561015731</v>
      </c>
      <c r="K4209" s="10">
        <f t="shared" si="461"/>
        <v>10054.404172679935</v>
      </c>
      <c r="L4209" s="10" t="s">
        <v>22</v>
      </c>
    </row>
    <row r="4210" spans="1:12">
      <c r="A4210" s="10">
        <f t="shared" si="455"/>
        <v>4207</v>
      </c>
      <c r="B4210" s="10">
        <v>1</v>
      </c>
      <c r="C4210" s="10">
        <f t="shared" si="456"/>
        <v>1</v>
      </c>
      <c r="D4210" s="10">
        <f t="shared" si="457"/>
        <v>0</v>
      </c>
      <c r="E4210" s="10">
        <f t="shared" si="458"/>
        <v>0</v>
      </c>
      <c r="F4210" s="10">
        <f t="shared" si="459"/>
        <v>0</v>
      </c>
      <c r="G4210" s="22">
        <v>944.72999984026001</v>
      </c>
      <c r="H4210" s="23">
        <v>0.157577213396842</v>
      </c>
      <c r="I4210" s="24">
        <v>1.0895983522142121</v>
      </c>
      <c r="J4210" s="10">
        <f t="shared" si="460"/>
        <v>1.3792655304728989</v>
      </c>
      <c r="K4210" s="10">
        <f t="shared" si="461"/>
        <v>79.26953015810399</v>
      </c>
      <c r="L4210" s="10" t="s">
        <v>23</v>
      </c>
    </row>
    <row r="4211" spans="1:12">
      <c r="A4211" s="10">
        <f t="shared" si="455"/>
        <v>4208</v>
      </c>
      <c r="B4211" s="10">
        <v>1</v>
      </c>
      <c r="C4211" s="10">
        <f t="shared" si="456"/>
        <v>1</v>
      </c>
      <c r="D4211" s="10">
        <f t="shared" si="457"/>
        <v>0</v>
      </c>
      <c r="E4211" s="10">
        <f t="shared" si="458"/>
        <v>0</v>
      </c>
      <c r="F4211" s="10">
        <f t="shared" si="459"/>
        <v>0</v>
      </c>
      <c r="G4211" s="22">
        <v>580.32000723481201</v>
      </c>
      <c r="H4211" s="23">
        <v>0.27186150251810598</v>
      </c>
      <c r="I4211" s="24">
        <v>1.2946058091286308</v>
      </c>
      <c r="J4211" s="10">
        <f t="shared" si="460"/>
        <v>1.6398686191657155</v>
      </c>
      <c r="K4211" s="10">
        <f t="shared" si="461"/>
        <v>69.177863549922606</v>
      </c>
      <c r="L4211" s="10" t="s">
        <v>22</v>
      </c>
    </row>
    <row r="4212" spans="1:12">
      <c r="A4212" s="10">
        <f t="shared" si="455"/>
        <v>4209</v>
      </c>
      <c r="B4212" s="10">
        <v>1</v>
      </c>
      <c r="C4212" s="10">
        <f t="shared" si="456"/>
        <v>1</v>
      </c>
      <c r="D4212" s="10">
        <f t="shared" si="457"/>
        <v>0</v>
      </c>
      <c r="E4212" s="10">
        <f t="shared" si="458"/>
        <v>0</v>
      </c>
      <c r="F4212" s="10">
        <f t="shared" si="459"/>
        <v>0</v>
      </c>
      <c r="G4212" s="22">
        <v>1056.7499997615801</v>
      </c>
      <c r="H4212" s="23">
        <v>0.12140589285919701</v>
      </c>
      <c r="I4212" s="24">
        <v>0.93755824790307551</v>
      </c>
      <c r="J4212" s="10">
        <f t="shared" si="460"/>
        <v>1.305747328990029</v>
      </c>
      <c r="K4212" s="10">
        <f t="shared" si="461"/>
        <v>143.25641096708068</v>
      </c>
      <c r="L4212" s="10" t="s">
        <v>23</v>
      </c>
    </row>
    <row r="4213" spans="1:12">
      <c r="A4213" s="10">
        <f t="shared" si="455"/>
        <v>4210</v>
      </c>
      <c r="B4213" s="10">
        <v>1</v>
      </c>
      <c r="C4213" s="10">
        <f t="shared" si="456"/>
        <v>1</v>
      </c>
      <c r="D4213" s="10">
        <f t="shared" si="457"/>
        <v>0</v>
      </c>
      <c r="E4213" s="10">
        <f t="shared" si="458"/>
        <v>0</v>
      </c>
      <c r="F4213" s="10">
        <f t="shared" si="459"/>
        <v>0</v>
      </c>
      <c r="G4213" s="22">
        <v>2063.63999937475</v>
      </c>
      <c r="H4213" s="23">
        <v>9.2353994594486899E-2</v>
      </c>
      <c r="I4213" s="24">
        <v>1.0219990435198469</v>
      </c>
      <c r="J4213" s="10">
        <f t="shared" si="460"/>
        <v>1.2495470943028912</v>
      </c>
      <c r="K4213" s="10">
        <f t="shared" si="461"/>
        <v>106.85139006297251</v>
      </c>
      <c r="L4213" s="10" t="s">
        <v>23</v>
      </c>
    </row>
    <row r="4214" spans="1:12">
      <c r="A4214" s="10">
        <f t="shared" si="455"/>
        <v>4211</v>
      </c>
      <c r="B4214" s="10">
        <v>1</v>
      </c>
      <c r="C4214" s="10">
        <f t="shared" si="456"/>
        <v>1</v>
      </c>
      <c r="D4214" s="10">
        <f t="shared" si="457"/>
        <v>0</v>
      </c>
      <c r="E4214" s="10">
        <f t="shared" si="458"/>
        <v>0</v>
      </c>
      <c r="F4214" s="10">
        <f t="shared" si="459"/>
        <v>0</v>
      </c>
      <c r="G4214" s="22">
        <v>65787.149997115106</v>
      </c>
      <c r="H4214" s="23">
        <v>2.9953901266794501E-4</v>
      </c>
      <c r="I4214" s="24">
        <v>0.76487919858573949</v>
      </c>
      <c r="J4214" s="10">
        <f t="shared" si="460"/>
        <v>1.0869543799811938</v>
      </c>
      <c r="K4214" s="10">
        <f t="shared" si="461"/>
        <v>6824.2604366581863</v>
      </c>
      <c r="L4214" s="10" t="s">
        <v>23</v>
      </c>
    </row>
    <row r="4215" spans="1:12">
      <c r="A4215" s="10">
        <f t="shared" si="455"/>
        <v>4212</v>
      </c>
      <c r="B4215" s="10">
        <v>1</v>
      </c>
      <c r="C4215" s="10">
        <f t="shared" si="456"/>
        <v>1</v>
      </c>
      <c r="D4215" s="10">
        <f t="shared" si="457"/>
        <v>0</v>
      </c>
      <c r="E4215" s="10">
        <f t="shared" si="458"/>
        <v>0</v>
      </c>
      <c r="F4215" s="10">
        <f t="shared" si="459"/>
        <v>0</v>
      </c>
      <c r="G4215" s="22">
        <v>2019.4699999094</v>
      </c>
      <c r="H4215" s="23">
        <v>0.13354293351711799</v>
      </c>
      <c r="I4215" s="24">
        <v>1.1114914425427873</v>
      </c>
      <c r="J4215" s="10">
        <f t="shared" si="460"/>
        <v>1.3299683163790261</v>
      </c>
      <c r="K4215" s="10">
        <f t="shared" si="461"/>
        <v>96.393633649679543</v>
      </c>
      <c r="L4215" s="10" t="s">
        <v>23</v>
      </c>
    </row>
    <row r="4216" spans="1:12">
      <c r="A4216" s="10">
        <f t="shared" si="455"/>
        <v>4213</v>
      </c>
      <c r="B4216" s="10">
        <v>1</v>
      </c>
      <c r="C4216" s="10">
        <f t="shared" si="456"/>
        <v>1</v>
      </c>
      <c r="D4216" s="10">
        <f t="shared" si="457"/>
        <v>0</v>
      </c>
      <c r="E4216" s="10">
        <f t="shared" si="458"/>
        <v>0</v>
      </c>
      <c r="F4216" s="10">
        <f t="shared" si="459"/>
        <v>0</v>
      </c>
      <c r="G4216" s="22">
        <v>297.42000001668902</v>
      </c>
      <c r="H4216" s="23">
        <v>0.242683641478599</v>
      </c>
      <c r="I4216" s="24">
        <v>1.3723076923076922</v>
      </c>
      <c r="J4216" s="10">
        <f t="shared" si="460"/>
        <v>1.5689882683023442</v>
      </c>
      <c r="K4216" s="10">
        <f t="shared" si="461"/>
        <v>11.505171910370144</v>
      </c>
      <c r="L4216" s="10" t="s">
        <v>23</v>
      </c>
    </row>
    <row r="4217" spans="1:12">
      <c r="A4217" s="10">
        <f t="shared" si="455"/>
        <v>4214</v>
      </c>
      <c r="B4217" s="10">
        <v>1</v>
      </c>
      <c r="C4217" s="10">
        <f t="shared" si="456"/>
        <v>1</v>
      </c>
      <c r="D4217" s="10">
        <f t="shared" si="457"/>
        <v>0</v>
      </c>
      <c r="E4217" s="10">
        <f t="shared" si="458"/>
        <v>0</v>
      </c>
      <c r="F4217" s="10">
        <f t="shared" si="459"/>
        <v>0</v>
      </c>
      <c r="G4217" s="22">
        <v>74.389999926090198</v>
      </c>
      <c r="H4217" s="23">
        <v>0.121452613931456</v>
      </c>
      <c r="I4217" s="24">
        <v>1.4266666666666667</v>
      </c>
      <c r="J4217" s="10">
        <f t="shared" si="460"/>
        <v>1.3058397158091188</v>
      </c>
      <c r="K4217" s="10">
        <f t="shared" si="461"/>
        <v>1.0860309201832472</v>
      </c>
      <c r="L4217" s="10" t="s">
        <v>22</v>
      </c>
    </row>
    <row r="4218" spans="1:12">
      <c r="A4218" s="10">
        <f t="shared" si="455"/>
        <v>4215</v>
      </c>
      <c r="B4218" s="10">
        <v>1</v>
      </c>
      <c r="C4218" s="10">
        <f t="shared" si="456"/>
        <v>1</v>
      </c>
      <c r="D4218" s="10">
        <f t="shared" si="457"/>
        <v>0</v>
      </c>
      <c r="E4218" s="10">
        <f t="shared" si="458"/>
        <v>0</v>
      </c>
      <c r="F4218" s="10">
        <f t="shared" si="459"/>
        <v>0</v>
      </c>
      <c r="G4218" s="22">
        <v>9982.0299997329694</v>
      </c>
      <c r="H4218" s="23">
        <v>0.155866516260809</v>
      </c>
      <c r="I4218" s="24">
        <v>0.92467325152150059</v>
      </c>
      <c r="J4218" s="10">
        <f t="shared" si="460"/>
        <v>1.3756970666343042</v>
      </c>
      <c r="K4218" s="10">
        <f t="shared" si="461"/>
        <v>2030.5693159368384</v>
      </c>
      <c r="L4218" s="10" t="s">
        <v>23</v>
      </c>
    </row>
    <row r="4219" spans="1:12">
      <c r="A4219" s="10">
        <f t="shared" si="455"/>
        <v>4216</v>
      </c>
      <c r="B4219" s="10">
        <v>2</v>
      </c>
      <c r="C4219" s="10">
        <f t="shared" si="456"/>
        <v>0</v>
      </c>
      <c r="D4219" s="10">
        <f t="shared" si="457"/>
        <v>1</v>
      </c>
      <c r="E4219" s="10">
        <f t="shared" si="458"/>
        <v>0</v>
      </c>
      <c r="F4219" s="10">
        <f t="shared" si="459"/>
        <v>0</v>
      </c>
      <c r="G4219" s="22">
        <v>88128.069974184007</v>
      </c>
      <c r="H4219" s="23">
        <v>1.1613580881958E-2</v>
      </c>
      <c r="I4219" s="24">
        <v>1.5294723673559496</v>
      </c>
      <c r="J4219" s="10">
        <f t="shared" si="460"/>
        <v>1.1945478794933553</v>
      </c>
      <c r="K4219" s="10">
        <f t="shared" si="461"/>
        <v>9885.7144802838047</v>
      </c>
      <c r="L4219" s="10" t="s">
        <v>23</v>
      </c>
    </row>
    <row r="4220" spans="1:12">
      <c r="A4220" s="10">
        <f t="shared" si="455"/>
        <v>4217</v>
      </c>
      <c r="B4220" s="10">
        <v>2</v>
      </c>
      <c r="C4220" s="10">
        <f t="shared" si="456"/>
        <v>0</v>
      </c>
      <c r="D4220" s="10">
        <f t="shared" si="457"/>
        <v>1</v>
      </c>
      <c r="E4220" s="10">
        <f t="shared" si="458"/>
        <v>0</v>
      </c>
      <c r="F4220" s="10">
        <f t="shared" si="459"/>
        <v>0</v>
      </c>
      <c r="G4220" s="22">
        <v>63565.620004176999</v>
      </c>
      <c r="H4220" s="23">
        <v>-1.30442280665034E-2</v>
      </c>
      <c r="I4220" s="24">
        <v>0.85122747866399751</v>
      </c>
      <c r="J4220" s="10">
        <f t="shared" si="460"/>
        <v>1.1507656727874589</v>
      </c>
      <c r="K4220" s="10">
        <f t="shared" si="461"/>
        <v>5703.3063705585018</v>
      </c>
      <c r="L4220" s="10" t="s">
        <v>22</v>
      </c>
    </row>
    <row r="4221" spans="1:12">
      <c r="A4221" s="10">
        <f t="shared" si="455"/>
        <v>4218</v>
      </c>
      <c r="B4221" s="10">
        <v>2</v>
      </c>
      <c r="C4221" s="10">
        <f t="shared" si="456"/>
        <v>0</v>
      </c>
      <c r="D4221" s="10">
        <f t="shared" si="457"/>
        <v>1</v>
      </c>
      <c r="E4221" s="10">
        <f t="shared" si="458"/>
        <v>0</v>
      </c>
      <c r="F4221" s="10">
        <f t="shared" si="459"/>
        <v>0</v>
      </c>
      <c r="G4221" s="22">
        <v>54257.994995832501</v>
      </c>
      <c r="H4221" s="23">
        <v>-4.6532400357605902E-4</v>
      </c>
      <c r="I4221" s="24">
        <v>0.9644574926603785</v>
      </c>
      <c r="J4221" s="10">
        <f t="shared" si="460"/>
        <v>1.1728963827724737</v>
      </c>
      <c r="K4221" s="10">
        <f t="shared" si="461"/>
        <v>2357.3346786829134</v>
      </c>
      <c r="L4221" s="10" t="s">
        <v>23</v>
      </c>
    </row>
    <row r="4222" spans="1:12">
      <c r="A4222" s="10">
        <f t="shared" si="455"/>
        <v>4219</v>
      </c>
      <c r="B4222" s="10">
        <v>2</v>
      </c>
      <c r="C4222" s="10">
        <f t="shared" si="456"/>
        <v>0</v>
      </c>
      <c r="D4222" s="10">
        <f t="shared" si="457"/>
        <v>1</v>
      </c>
      <c r="E4222" s="10">
        <f t="shared" si="458"/>
        <v>0</v>
      </c>
      <c r="F4222" s="10">
        <f t="shared" si="459"/>
        <v>0</v>
      </c>
      <c r="G4222" s="22">
        <v>24441.239993244399</v>
      </c>
      <c r="H4222" s="23">
        <v>2.79674882078043E-2</v>
      </c>
      <c r="I4222" s="24">
        <v>2.5996957712199573</v>
      </c>
      <c r="J4222" s="10">
        <f t="shared" si="460"/>
        <v>1.2245006238826042</v>
      </c>
      <c r="K4222" s="10">
        <f t="shared" si="461"/>
        <v>46222.336811003108</v>
      </c>
      <c r="L4222" s="10" t="s">
        <v>23</v>
      </c>
    </row>
    <row r="4223" spans="1:12">
      <c r="A4223" s="10">
        <f t="shared" si="455"/>
        <v>4220</v>
      </c>
      <c r="B4223" s="10">
        <v>2</v>
      </c>
      <c r="C4223" s="10">
        <f t="shared" si="456"/>
        <v>0</v>
      </c>
      <c r="D4223" s="10">
        <f t="shared" si="457"/>
        <v>1</v>
      </c>
      <c r="E4223" s="10">
        <f t="shared" si="458"/>
        <v>0</v>
      </c>
      <c r="F4223" s="10">
        <f t="shared" si="459"/>
        <v>0</v>
      </c>
      <c r="G4223" s="22">
        <v>36488.829991459803</v>
      </c>
      <c r="H4223" s="23">
        <v>0.17620675975269101</v>
      </c>
      <c r="I4223" s="24">
        <v>2.1619134471895207</v>
      </c>
      <c r="J4223" s="10">
        <f t="shared" si="460"/>
        <v>1.5326793429761967</v>
      </c>
      <c r="K4223" s="10">
        <f t="shared" si="461"/>
        <v>14447.225259974601</v>
      </c>
      <c r="L4223" s="10" t="s">
        <v>22</v>
      </c>
    </row>
    <row r="4224" spans="1:12">
      <c r="A4224" s="10">
        <f t="shared" si="455"/>
        <v>4221</v>
      </c>
      <c r="B4224" s="10">
        <v>2</v>
      </c>
      <c r="C4224" s="10">
        <f t="shared" si="456"/>
        <v>0</v>
      </c>
      <c r="D4224" s="10">
        <f t="shared" si="457"/>
        <v>1</v>
      </c>
      <c r="E4224" s="10">
        <f t="shared" si="458"/>
        <v>0</v>
      </c>
      <c r="F4224" s="10">
        <f t="shared" si="459"/>
        <v>0</v>
      </c>
      <c r="G4224" s="22">
        <v>42260.989994049101</v>
      </c>
      <c r="H4224" s="23">
        <v>2.01162973145615E-2</v>
      </c>
      <c r="I4224" s="24">
        <v>1.218960332235429</v>
      </c>
      <c r="J4224" s="10">
        <f t="shared" si="460"/>
        <v>1.210028306818282</v>
      </c>
      <c r="K4224" s="10">
        <f t="shared" si="461"/>
        <v>3.3716273412936855</v>
      </c>
      <c r="L4224" s="10" t="s">
        <v>23</v>
      </c>
    </row>
    <row r="4225" spans="1:12">
      <c r="A4225" s="10">
        <f t="shared" si="455"/>
        <v>4222</v>
      </c>
      <c r="B4225" s="10">
        <v>2</v>
      </c>
      <c r="C4225" s="10">
        <f t="shared" si="456"/>
        <v>0</v>
      </c>
      <c r="D4225" s="10">
        <f t="shared" si="457"/>
        <v>1</v>
      </c>
      <c r="E4225" s="10">
        <f t="shared" si="458"/>
        <v>0</v>
      </c>
      <c r="F4225" s="10">
        <f t="shared" si="459"/>
        <v>0</v>
      </c>
      <c r="G4225" s="22">
        <v>46127.890002787099</v>
      </c>
      <c r="H4225" s="23">
        <v>2.4836967860247899E-2</v>
      </c>
      <c r="I4225" s="24">
        <v>1.8751618751618753</v>
      </c>
      <c r="J4225" s="10">
        <f t="shared" si="460"/>
        <v>1.218709415003626</v>
      </c>
      <c r="K4225" s="10">
        <f t="shared" si="461"/>
        <v>19877.883910072418</v>
      </c>
      <c r="L4225" s="10" t="s">
        <v>22</v>
      </c>
    </row>
    <row r="4226" spans="1:12">
      <c r="A4226" s="10">
        <f t="shared" si="455"/>
        <v>4223</v>
      </c>
      <c r="B4226" s="10">
        <v>2</v>
      </c>
      <c r="C4226" s="10">
        <f t="shared" si="456"/>
        <v>0</v>
      </c>
      <c r="D4226" s="10">
        <f t="shared" si="457"/>
        <v>1</v>
      </c>
      <c r="E4226" s="10">
        <f t="shared" si="458"/>
        <v>0</v>
      </c>
      <c r="F4226" s="10">
        <f t="shared" si="459"/>
        <v>0</v>
      </c>
      <c r="G4226" s="22">
        <v>44706.299990952</v>
      </c>
      <c r="H4226" s="23">
        <v>9.8013391849962495E-2</v>
      </c>
      <c r="I4226" s="24">
        <v>1.4593240716003206</v>
      </c>
      <c r="J4226" s="10">
        <f t="shared" si="460"/>
        <v>1.3615261666692964</v>
      </c>
      <c r="K4226" s="10">
        <f t="shared" si="461"/>
        <v>427.59028616150232</v>
      </c>
      <c r="L4226" s="10" t="s">
        <v>22</v>
      </c>
    </row>
    <row r="4227" spans="1:12">
      <c r="A4227" s="10">
        <f t="shared" si="455"/>
        <v>4224</v>
      </c>
      <c r="B4227" s="10">
        <v>2</v>
      </c>
      <c r="C4227" s="10">
        <f t="shared" si="456"/>
        <v>0</v>
      </c>
      <c r="D4227" s="10">
        <f t="shared" si="457"/>
        <v>1</v>
      </c>
      <c r="E4227" s="10">
        <f t="shared" si="458"/>
        <v>0</v>
      </c>
      <c r="F4227" s="10">
        <f t="shared" si="459"/>
        <v>0</v>
      </c>
      <c r="G4227" s="22">
        <v>23694.8399949819</v>
      </c>
      <c r="H4227" s="23">
        <v>4.3561594373615897E-2</v>
      </c>
      <c r="I4227" s="24">
        <v>1.5381247263401514</v>
      </c>
      <c r="J4227" s="10">
        <f t="shared" si="460"/>
        <v>1.2537610177444112</v>
      </c>
      <c r="K4227" s="10">
        <f t="shared" si="461"/>
        <v>1916.0291827272451</v>
      </c>
      <c r="L4227" s="10" t="s">
        <v>22</v>
      </c>
    </row>
    <row r="4228" spans="1:12">
      <c r="A4228" s="10">
        <f t="shared" si="455"/>
        <v>4225</v>
      </c>
      <c r="B4228" s="10">
        <v>2</v>
      </c>
      <c r="C4228" s="10">
        <f t="shared" si="456"/>
        <v>0</v>
      </c>
      <c r="D4228" s="10">
        <f t="shared" si="457"/>
        <v>1</v>
      </c>
      <c r="E4228" s="10">
        <f t="shared" si="458"/>
        <v>0</v>
      </c>
      <c r="F4228" s="10">
        <f t="shared" si="459"/>
        <v>0</v>
      </c>
      <c r="G4228" s="22">
        <v>25598.8699993193</v>
      </c>
      <c r="H4228" s="23">
        <v>3.5024918219020602E-2</v>
      </c>
      <c r="I4228" s="24">
        <v>1.1067451757710021</v>
      </c>
      <c r="J4228" s="10">
        <f t="shared" si="460"/>
        <v>1.2376574484984821</v>
      </c>
      <c r="K4228" s="10">
        <f t="shared" si="461"/>
        <v>438.71402667943141</v>
      </c>
      <c r="L4228" s="10" t="s">
        <v>23</v>
      </c>
    </row>
    <row r="4229" spans="1:12">
      <c r="A4229" s="10">
        <f t="shared" ref="A4229:A4292" si="462">A4228+1</f>
        <v>4226</v>
      </c>
      <c r="B4229" s="10">
        <v>2</v>
      </c>
      <c r="C4229" s="10">
        <f t="shared" ref="C4229:C4292" si="463">IF(B4229=1, 1, 0)</f>
        <v>0</v>
      </c>
      <c r="D4229" s="10">
        <f t="shared" ref="D4229:D4292" si="464">IF(B4229=2,1,0)</f>
        <v>1</v>
      </c>
      <c r="E4229" s="10">
        <f t="shared" ref="E4229:E4292" si="465">IF(B4229=3,1,0)</f>
        <v>0</v>
      </c>
      <c r="F4229" s="10">
        <f t="shared" ref="F4229:F4292" si="466">IF(B4229=4,1,0)</f>
        <v>0</v>
      </c>
      <c r="G4229" s="22">
        <v>25708.2949934602</v>
      </c>
      <c r="H4229" s="23">
        <v>1.50408466826512E-2</v>
      </c>
      <c r="I4229" s="24">
        <v>1.0555619863410117</v>
      </c>
      <c r="J4229" s="10">
        <f t="shared" ref="J4229:J4292" si="467">SUMPRODUCT($C$2:$F$2,C4229:F4229)*EXP($G$2*H4229)</f>
        <v>1.2007637440428212</v>
      </c>
      <c r="K4229" s="10">
        <f t="shared" ref="K4229:K4292" si="468">G4229*(I4229-J4229)^2</f>
        <v>542.02213421317595</v>
      </c>
      <c r="L4229" s="10" t="s">
        <v>23</v>
      </c>
    </row>
    <row r="4230" spans="1:12">
      <c r="A4230" s="10">
        <f t="shared" si="462"/>
        <v>4227</v>
      </c>
      <c r="B4230" s="10">
        <v>2</v>
      </c>
      <c r="C4230" s="10">
        <f t="shared" si="463"/>
        <v>0</v>
      </c>
      <c r="D4230" s="10">
        <f t="shared" si="464"/>
        <v>1</v>
      </c>
      <c r="E4230" s="10">
        <f t="shared" si="465"/>
        <v>0</v>
      </c>
      <c r="F4230" s="10">
        <f t="shared" si="466"/>
        <v>0</v>
      </c>
      <c r="G4230" s="22">
        <v>24909.370065569899</v>
      </c>
      <c r="H4230" s="23">
        <v>-1.54942564719167E-4</v>
      </c>
      <c r="I4230" s="24">
        <v>0.98303834808259583</v>
      </c>
      <c r="J4230" s="10">
        <f t="shared" si="467"/>
        <v>1.1734477997842734</v>
      </c>
      <c r="K4230" s="10">
        <f t="shared" si="468"/>
        <v>903.1081253455061</v>
      </c>
      <c r="L4230" s="10" t="s">
        <v>23</v>
      </c>
    </row>
    <row r="4231" spans="1:12">
      <c r="A4231" s="10">
        <f t="shared" si="462"/>
        <v>4228</v>
      </c>
      <c r="B4231" s="10">
        <v>2</v>
      </c>
      <c r="C4231" s="10">
        <f t="shared" si="463"/>
        <v>0</v>
      </c>
      <c r="D4231" s="10">
        <f t="shared" si="464"/>
        <v>1</v>
      </c>
      <c r="E4231" s="10">
        <f t="shared" si="465"/>
        <v>0</v>
      </c>
      <c r="F4231" s="10">
        <f t="shared" si="466"/>
        <v>0</v>
      </c>
      <c r="G4231" s="22">
        <v>40529.3200035095</v>
      </c>
      <c r="H4231" s="23">
        <v>1.4553881165454E-3</v>
      </c>
      <c r="I4231" s="24">
        <v>0.87955216535433067</v>
      </c>
      <c r="J4231" s="10">
        <f t="shared" si="467"/>
        <v>1.1763128430540895</v>
      </c>
      <c r="K4231" s="10">
        <f t="shared" si="468"/>
        <v>3569.2915648792664</v>
      </c>
      <c r="L4231" s="10" t="s">
        <v>22</v>
      </c>
    </row>
    <row r="4232" spans="1:12">
      <c r="A4232" s="10">
        <f t="shared" si="462"/>
        <v>4229</v>
      </c>
      <c r="B4232" s="10">
        <v>2</v>
      </c>
      <c r="C4232" s="10">
        <f t="shared" si="463"/>
        <v>0</v>
      </c>
      <c r="D4232" s="10">
        <f t="shared" si="464"/>
        <v>1</v>
      </c>
      <c r="E4232" s="10">
        <f t="shared" si="465"/>
        <v>0</v>
      </c>
      <c r="F4232" s="10">
        <f t="shared" si="466"/>
        <v>0</v>
      </c>
      <c r="G4232" s="22">
        <v>12250.449999809251</v>
      </c>
      <c r="H4232" s="23">
        <v>8.2253798936064697E-3</v>
      </c>
      <c r="I4232" s="24">
        <v>1.0430064308681672</v>
      </c>
      <c r="J4232" s="10">
        <f t="shared" si="467"/>
        <v>1.1884344944543781</v>
      </c>
      <c r="K4232" s="10">
        <f t="shared" si="468"/>
        <v>259.08870775154969</v>
      </c>
      <c r="L4232" s="10" t="s">
        <v>22</v>
      </c>
    </row>
    <row r="4233" spans="1:12">
      <c r="A4233" s="10">
        <f t="shared" si="462"/>
        <v>4230</v>
      </c>
      <c r="B4233" s="10">
        <v>2</v>
      </c>
      <c r="C4233" s="10">
        <f t="shared" si="463"/>
        <v>0</v>
      </c>
      <c r="D4233" s="10">
        <f t="shared" si="464"/>
        <v>1</v>
      </c>
      <c r="E4233" s="10">
        <f t="shared" si="465"/>
        <v>0</v>
      </c>
      <c r="F4233" s="10">
        <f t="shared" si="466"/>
        <v>0</v>
      </c>
      <c r="G4233" s="22">
        <v>15730.31999886035</v>
      </c>
      <c r="H4233" s="23">
        <v>-6.2842617671562202E-4</v>
      </c>
      <c r="I4233" s="24">
        <v>0.91812588736393752</v>
      </c>
      <c r="J4233" s="10">
        <f t="shared" si="467"/>
        <v>1.172606722813154</v>
      </c>
      <c r="K4233" s="10">
        <f t="shared" si="468"/>
        <v>1018.7033192447391</v>
      </c>
      <c r="L4233" s="10" t="s">
        <v>22</v>
      </c>
    </row>
    <row r="4234" spans="1:12">
      <c r="A4234" s="10">
        <f t="shared" si="462"/>
        <v>4231</v>
      </c>
      <c r="B4234" s="10">
        <v>2</v>
      </c>
      <c r="C4234" s="10">
        <f t="shared" si="463"/>
        <v>0</v>
      </c>
      <c r="D4234" s="10">
        <f t="shared" si="464"/>
        <v>1</v>
      </c>
      <c r="E4234" s="10">
        <f t="shared" si="465"/>
        <v>0</v>
      </c>
      <c r="F4234" s="10">
        <f t="shared" si="466"/>
        <v>0</v>
      </c>
      <c r="G4234" s="22">
        <v>25389.5400031805</v>
      </c>
      <c r="H4234" s="23">
        <v>2.44130554568885E-3</v>
      </c>
      <c r="I4234" s="24">
        <v>1.5247641509433962</v>
      </c>
      <c r="J4234" s="10">
        <f t="shared" si="467"/>
        <v>1.1780704037420751</v>
      </c>
      <c r="K4234" s="10">
        <f t="shared" si="468"/>
        <v>3051.7352248755374</v>
      </c>
      <c r="L4234" s="10" t="s">
        <v>22</v>
      </c>
    </row>
    <row r="4235" spans="1:12">
      <c r="A4235" s="10">
        <f t="shared" si="462"/>
        <v>4232</v>
      </c>
      <c r="B4235" s="10">
        <v>2</v>
      </c>
      <c r="C4235" s="10">
        <f t="shared" si="463"/>
        <v>0</v>
      </c>
      <c r="D4235" s="10">
        <f t="shared" si="464"/>
        <v>1</v>
      </c>
      <c r="E4235" s="10">
        <f t="shared" si="465"/>
        <v>0</v>
      </c>
      <c r="F4235" s="10">
        <f t="shared" si="466"/>
        <v>0</v>
      </c>
      <c r="G4235" s="22">
        <v>31175.53000198305</v>
      </c>
      <c r="H4235" s="23">
        <v>4.9948768020623103E-3</v>
      </c>
      <c r="I4235" s="24">
        <v>1.3294954825297833</v>
      </c>
      <c r="J4235" s="10">
        <f t="shared" si="467"/>
        <v>1.1826347848829013</v>
      </c>
      <c r="K4235" s="10">
        <f t="shared" si="468"/>
        <v>672.39584231999117</v>
      </c>
      <c r="L4235" s="10" t="s">
        <v>23</v>
      </c>
    </row>
    <row r="4236" spans="1:12">
      <c r="A4236" s="10">
        <f t="shared" si="462"/>
        <v>4233</v>
      </c>
      <c r="B4236" s="10">
        <v>2</v>
      </c>
      <c r="C4236" s="10">
        <f t="shared" si="463"/>
        <v>0</v>
      </c>
      <c r="D4236" s="10">
        <f t="shared" si="464"/>
        <v>1</v>
      </c>
      <c r="E4236" s="10">
        <f t="shared" si="465"/>
        <v>0</v>
      </c>
      <c r="F4236" s="10">
        <f t="shared" si="466"/>
        <v>0</v>
      </c>
      <c r="G4236" s="22">
        <v>70112.4800014496</v>
      </c>
      <c r="H4236" s="23">
        <v>1.0807567348019201E-2</v>
      </c>
      <c r="I4236" s="24">
        <v>1.2244346465652112</v>
      </c>
      <c r="J4236" s="10">
        <f t="shared" si="467"/>
        <v>1.1930907317723971</v>
      </c>
      <c r="K4236" s="10">
        <f t="shared" si="468"/>
        <v>68.881374582233107</v>
      </c>
      <c r="L4236" s="10" t="s">
        <v>22</v>
      </c>
    </row>
    <row r="4237" spans="1:12">
      <c r="A4237" s="10">
        <f t="shared" si="462"/>
        <v>4234</v>
      </c>
      <c r="B4237" s="10">
        <v>2</v>
      </c>
      <c r="C4237" s="10">
        <f t="shared" si="463"/>
        <v>0</v>
      </c>
      <c r="D4237" s="10">
        <f t="shared" si="464"/>
        <v>1</v>
      </c>
      <c r="E4237" s="10">
        <f t="shared" si="465"/>
        <v>0</v>
      </c>
      <c r="F4237" s="10">
        <f t="shared" si="466"/>
        <v>0</v>
      </c>
      <c r="G4237" s="22">
        <v>31716.220000505451</v>
      </c>
      <c r="H4237" s="23">
        <v>6.2141209817360901E-3</v>
      </c>
      <c r="I4237" s="24">
        <v>1.0389753261040389</v>
      </c>
      <c r="J4237" s="10">
        <f t="shared" si="467"/>
        <v>1.1848203564599984</v>
      </c>
      <c r="K4237" s="10">
        <f t="shared" si="468"/>
        <v>674.62851222798224</v>
      </c>
      <c r="L4237" s="10" t="s">
        <v>22</v>
      </c>
    </row>
    <row r="4238" spans="1:12">
      <c r="A4238" s="10">
        <f t="shared" si="462"/>
        <v>4235</v>
      </c>
      <c r="B4238" s="10">
        <v>2</v>
      </c>
      <c r="C4238" s="10">
        <f t="shared" si="463"/>
        <v>0</v>
      </c>
      <c r="D4238" s="10">
        <f t="shared" si="464"/>
        <v>1</v>
      </c>
      <c r="E4238" s="10">
        <f t="shared" si="465"/>
        <v>0</v>
      </c>
      <c r="F4238" s="10">
        <f t="shared" si="466"/>
        <v>0</v>
      </c>
      <c r="G4238" s="22">
        <v>42710.0099980831</v>
      </c>
      <c r="H4238" s="23">
        <v>-2.2567381597677101E-4</v>
      </c>
      <c r="I4238" s="24">
        <v>0.89118102114492004</v>
      </c>
      <c r="J4238" s="10">
        <f t="shared" si="467"/>
        <v>1.1733221173566672</v>
      </c>
      <c r="K4238" s="10">
        <f t="shared" si="468"/>
        <v>3399.8704737909902</v>
      </c>
      <c r="L4238" s="10" t="s">
        <v>22</v>
      </c>
    </row>
    <row r="4239" spans="1:12">
      <c r="A4239" s="10">
        <f t="shared" si="462"/>
        <v>4236</v>
      </c>
      <c r="B4239" s="10">
        <v>2</v>
      </c>
      <c r="C4239" s="10">
        <f t="shared" si="463"/>
        <v>0</v>
      </c>
      <c r="D4239" s="10">
        <f t="shared" si="464"/>
        <v>1</v>
      </c>
      <c r="E4239" s="10">
        <f t="shared" si="465"/>
        <v>0</v>
      </c>
      <c r="F4239" s="10">
        <f t="shared" si="466"/>
        <v>0</v>
      </c>
      <c r="G4239" s="22">
        <v>29881.620002269701</v>
      </c>
      <c r="H4239" s="23">
        <v>8.9888778230529601E-3</v>
      </c>
      <c r="I4239" s="24">
        <v>1.3593514959050643</v>
      </c>
      <c r="J4239" s="10">
        <f t="shared" si="467"/>
        <v>1.1898093494758422</v>
      </c>
      <c r="K4239" s="10">
        <f t="shared" si="468"/>
        <v>858.93340396403005</v>
      </c>
      <c r="L4239" s="10" t="s">
        <v>23</v>
      </c>
    </row>
    <row r="4240" spans="1:12">
      <c r="A4240" s="10">
        <f t="shared" si="462"/>
        <v>4237</v>
      </c>
      <c r="B4240" s="10">
        <v>2</v>
      </c>
      <c r="C4240" s="10">
        <f t="shared" si="463"/>
        <v>0</v>
      </c>
      <c r="D4240" s="10">
        <f t="shared" si="464"/>
        <v>1</v>
      </c>
      <c r="E4240" s="10">
        <f t="shared" si="465"/>
        <v>0</v>
      </c>
      <c r="F4240" s="10">
        <f t="shared" si="466"/>
        <v>0</v>
      </c>
      <c r="G4240" s="22">
        <v>20463.970008134849</v>
      </c>
      <c r="H4240" s="23">
        <v>2.0427398733172302E-3</v>
      </c>
      <c r="I4240" s="24">
        <v>0.97378547378547375</v>
      </c>
      <c r="J4240" s="10">
        <f t="shared" si="467"/>
        <v>1.177359578593431</v>
      </c>
      <c r="K4240" s="10">
        <f t="shared" si="468"/>
        <v>848.07636112470607</v>
      </c>
      <c r="L4240" s="10" t="s">
        <v>23</v>
      </c>
    </row>
    <row r="4241" spans="1:12">
      <c r="A4241" s="10">
        <f t="shared" si="462"/>
        <v>4238</v>
      </c>
      <c r="B4241" s="10">
        <v>2</v>
      </c>
      <c r="C4241" s="10">
        <f t="shared" si="463"/>
        <v>0</v>
      </c>
      <c r="D4241" s="10">
        <f t="shared" si="464"/>
        <v>1</v>
      </c>
      <c r="E4241" s="10">
        <f t="shared" si="465"/>
        <v>0</v>
      </c>
      <c r="F4241" s="10">
        <f t="shared" si="466"/>
        <v>0</v>
      </c>
      <c r="G4241" s="22">
        <v>46488.56500053405</v>
      </c>
      <c r="H4241" s="23">
        <v>3.74181945463204E-2</v>
      </c>
      <c r="I4241" s="24">
        <v>1.2545775424663579</v>
      </c>
      <c r="J4241" s="10">
        <f t="shared" si="467"/>
        <v>1.2421511398243712</v>
      </c>
      <c r="K4241" s="10">
        <f t="shared" si="468"/>
        <v>7.178554200904677</v>
      </c>
      <c r="L4241" s="10" t="s">
        <v>22</v>
      </c>
    </row>
    <row r="4242" spans="1:12">
      <c r="A4242" s="10">
        <f t="shared" si="462"/>
        <v>4239</v>
      </c>
      <c r="B4242" s="10">
        <v>2</v>
      </c>
      <c r="C4242" s="10">
        <f t="shared" si="463"/>
        <v>0</v>
      </c>
      <c r="D4242" s="10">
        <f t="shared" si="464"/>
        <v>1</v>
      </c>
      <c r="E4242" s="10">
        <f t="shared" si="465"/>
        <v>0</v>
      </c>
      <c r="F4242" s="10">
        <f t="shared" si="466"/>
        <v>0</v>
      </c>
      <c r="G4242" s="22">
        <v>27422.454996347449</v>
      </c>
      <c r="H4242" s="23">
        <v>-4.9999555608440296E-3</v>
      </c>
      <c r="I4242" s="24">
        <v>1.0746700415838004</v>
      </c>
      <c r="J4242" s="10">
        <f t="shared" si="467"/>
        <v>1.1648697375508621</v>
      </c>
      <c r="K4242" s="10">
        <f t="shared" si="468"/>
        <v>223.10868669676336</v>
      </c>
      <c r="L4242" s="10" t="s">
        <v>22</v>
      </c>
    </row>
    <row r="4243" spans="1:12">
      <c r="A4243" s="10">
        <f t="shared" si="462"/>
        <v>4240</v>
      </c>
      <c r="B4243" s="10">
        <v>2</v>
      </c>
      <c r="C4243" s="10">
        <f t="shared" si="463"/>
        <v>0</v>
      </c>
      <c r="D4243" s="10">
        <f t="shared" si="464"/>
        <v>1</v>
      </c>
      <c r="E4243" s="10">
        <f t="shared" si="465"/>
        <v>0</v>
      </c>
      <c r="F4243" s="10">
        <f t="shared" si="466"/>
        <v>0</v>
      </c>
      <c r="G4243" s="22">
        <v>26928.905005216599</v>
      </c>
      <c r="H4243" s="23">
        <v>4.1919294647545496E-3</v>
      </c>
      <c r="I4243" s="24">
        <v>1.1670042349475234</v>
      </c>
      <c r="J4243" s="10">
        <f t="shared" si="467"/>
        <v>1.1811976537272191</v>
      </c>
      <c r="K4243" s="10">
        <f t="shared" si="468"/>
        <v>5.4249123800074637</v>
      </c>
      <c r="L4243" s="10" t="s">
        <v>23</v>
      </c>
    </row>
    <row r="4244" spans="1:12">
      <c r="A4244" s="10">
        <f t="shared" si="462"/>
        <v>4241</v>
      </c>
      <c r="B4244" s="10">
        <v>2</v>
      </c>
      <c r="C4244" s="10">
        <f t="shared" si="463"/>
        <v>0</v>
      </c>
      <c r="D4244" s="10">
        <f t="shared" si="464"/>
        <v>1</v>
      </c>
      <c r="E4244" s="10">
        <f t="shared" si="465"/>
        <v>0</v>
      </c>
      <c r="F4244" s="10">
        <f t="shared" si="466"/>
        <v>0</v>
      </c>
      <c r="G4244" s="22">
        <v>260945.940024376</v>
      </c>
      <c r="H4244" s="23">
        <v>2.6191637880909999E-3</v>
      </c>
      <c r="I4244" s="24">
        <v>1.4148355542954352</v>
      </c>
      <c r="J4244" s="10">
        <f t="shared" si="467"/>
        <v>1.1783877449221321</v>
      </c>
      <c r="K4244" s="10">
        <f t="shared" si="468"/>
        <v>14588.852509804954</v>
      </c>
      <c r="L4244" s="10" t="s">
        <v>22</v>
      </c>
    </row>
    <row r="4245" spans="1:12">
      <c r="A4245" s="10">
        <f t="shared" si="462"/>
        <v>4242</v>
      </c>
      <c r="B4245" s="10">
        <v>2</v>
      </c>
      <c r="C4245" s="10">
        <f t="shared" si="463"/>
        <v>0</v>
      </c>
      <c r="D4245" s="10">
        <f t="shared" si="464"/>
        <v>1</v>
      </c>
      <c r="E4245" s="10">
        <f t="shared" si="465"/>
        <v>0</v>
      </c>
      <c r="F4245" s="10">
        <f t="shared" si="466"/>
        <v>0</v>
      </c>
      <c r="G4245" s="22">
        <v>135768.16430223</v>
      </c>
      <c r="H4245" s="23">
        <v>-1.9676116989880898E-3</v>
      </c>
      <c r="I4245" s="24">
        <v>0.99829261885999476</v>
      </c>
      <c r="J4245" s="10">
        <f t="shared" si="467"/>
        <v>1.1702311106888106</v>
      </c>
      <c r="K4245" s="10">
        <f t="shared" si="468"/>
        <v>4013.6931934497807</v>
      </c>
      <c r="L4245" s="10" t="s">
        <v>23</v>
      </c>
    </row>
    <row r="4246" spans="1:12">
      <c r="A4246" s="10">
        <f t="shared" si="462"/>
        <v>4243</v>
      </c>
      <c r="B4246" s="10">
        <v>2</v>
      </c>
      <c r="C4246" s="10">
        <f t="shared" si="463"/>
        <v>0</v>
      </c>
      <c r="D4246" s="10">
        <f t="shared" si="464"/>
        <v>1</v>
      </c>
      <c r="E4246" s="10">
        <f t="shared" si="465"/>
        <v>0</v>
      </c>
      <c r="F4246" s="10">
        <f t="shared" si="466"/>
        <v>0</v>
      </c>
      <c r="G4246" s="22">
        <v>138236.38434553149</v>
      </c>
      <c r="H4246" s="23">
        <v>-8.8595761462635404E-3</v>
      </c>
      <c r="I4246" s="24">
        <v>0.92788461538461542</v>
      </c>
      <c r="J4246" s="10">
        <f t="shared" si="467"/>
        <v>1.158081201588717</v>
      </c>
      <c r="K4246" s="10">
        <f t="shared" si="468"/>
        <v>7325.2107425715931</v>
      </c>
      <c r="L4246" s="10" t="s">
        <v>23</v>
      </c>
    </row>
    <row r="4247" spans="1:12">
      <c r="A4247" s="10">
        <f t="shared" si="462"/>
        <v>4244</v>
      </c>
      <c r="B4247" s="10">
        <v>2</v>
      </c>
      <c r="C4247" s="10">
        <f t="shared" si="463"/>
        <v>0</v>
      </c>
      <c r="D4247" s="10">
        <f t="shared" si="464"/>
        <v>1</v>
      </c>
      <c r="E4247" s="10">
        <f t="shared" si="465"/>
        <v>0</v>
      </c>
      <c r="F4247" s="10">
        <f t="shared" si="466"/>
        <v>0</v>
      </c>
      <c r="G4247" s="22">
        <v>167516.12000966101</v>
      </c>
      <c r="H4247" s="23">
        <v>3.33480661504045E-3</v>
      </c>
      <c r="I4247" s="24">
        <v>1.5002210188971157</v>
      </c>
      <c r="J4247" s="10">
        <f t="shared" si="467"/>
        <v>1.1796654852211452</v>
      </c>
      <c r="K4247" s="10">
        <f t="shared" si="468"/>
        <v>17213.261328820412</v>
      </c>
      <c r="L4247" s="10" t="s">
        <v>23</v>
      </c>
    </row>
    <row r="4248" spans="1:12">
      <c r="A4248" s="10">
        <f t="shared" si="462"/>
        <v>4245</v>
      </c>
      <c r="B4248" s="10">
        <v>2</v>
      </c>
      <c r="C4248" s="10">
        <f t="shared" si="463"/>
        <v>0</v>
      </c>
      <c r="D4248" s="10">
        <f t="shared" si="464"/>
        <v>1</v>
      </c>
      <c r="E4248" s="10">
        <f t="shared" si="465"/>
        <v>0</v>
      </c>
      <c r="F4248" s="10">
        <f t="shared" si="466"/>
        <v>0</v>
      </c>
      <c r="G4248" s="22">
        <v>205632.06859445601</v>
      </c>
      <c r="H4248" s="23">
        <v>-1.4190993503060501E-3</v>
      </c>
      <c r="I4248" s="24">
        <v>1.1217643494069778</v>
      </c>
      <c r="J4248" s="10">
        <f t="shared" si="467"/>
        <v>1.1712035469267286</v>
      </c>
      <c r="K4248" s="10">
        <f t="shared" si="468"/>
        <v>502.61294524417281</v>
      </c>
      <c r="L4248" s="10" t="s">
        <v>23</v>
      </c>
    </row>
    <row r="4249" spans="1:12">
      <c r="A4249" s="10">
        <f t="shared" si="462"/>
        <v>4246</v>
      </c>
      <c r="B4249" s="10">
        <v>2</v>
      </c>
      <c r="C4249" s="10">
        <f t="shared" si="463"/>
        <v>0</v>
      </c>
      <c r="D4249" s="10">
        <f t="shared" si="464"/>
        <v>1</v>
      </c>
      <c r="E4249" s="10">
        <f t="shared" si="465"/>
        <v>0</v>
      </c>
      <c r="F4249" s="10">
        <f t="shared" si="466"/>
        <v>0</v>
      </c>
      <c r="G4249" s="22">
        <v>69811.184319377004</v>
      </c>
      <c r="H4249" s="23">
        <v>-1.96209156681103E-3</v>
      </c>
      <c r="I4249" s="24">
        <v>1.0391318225343122</v>
      </c>
      <c r="J4249" s="10">
        <f t="shared" si="467"/>
        <v>1.1702408930937225</v>
      </c>
      <c r="K4249" s="10">
        <f t="shared" si="468"/>
        <v>1200.0255229765125</v>
      </c>
      <c r="L4249" s="10" t="s">
        <v>22</v>
      </c>
    </row>
    <row r="4250" spans="1:12">
      <c r="A4250" s="10">
        <f t="shared" si="462"/>
        <v>4247</v>
      </c>
      <c r="B4250" s="10">
        <v>2</v>
      </c>
      <c r="C4250" s="10">
        <f t="shared" si="463"/>
        <v>0</v>
      </c>
      <c r="D4250" s="10">
        <f t="shared" si="464"/>
        <v>1</v>
      </c>
      <c r="E4250" s="10">
        <f t="shared" si="465"/>
        <v>0</v>
      </c>
      <c r="F4250" s="10">
        <f t="shared" si="466"/>
        <v>0</v>
      </c>
      <c r="G4250" s="22">
        <v>70799.919997334495</v>
      </c>
      <c r="H4250" s="23">
        <v>3.7474581646420403E-2</v>
      </c>
      <c r="I4250" s="24">
        <v>1.3285073114231938</v>
      </c>
      <c r="J4250" s="10">
        <f t="shared" si="467"/>
        <v>1.2422572105275178</v>
      </c>
      <c r="K4250" s="10">
        <f t="shared" si="468"/>
        <v>526.68626209339016</v>
      </c>
      <c r="L4250" s="10" t="s">
        <v>22</v>
      </c>
    </row>
    <row r="4251" spans="1:12">
      <c r="A4251" s="10">
        <f t="shared" si="462"/>
        <v>4248</v>
      </c>
      <c r="B4251" s="10">
        <v>2</v>
      </c>
      <c r="C4251" s="10">
        <f t="shared" si="463"/>
        <v>0</v>
      </c>
      <c r="D4251" s="10">
        <f t="shared" si="464"/>
        <v>1</v>
      </c>
      <c r="E4251" s="10">
        <f t="shared" si="465"/>
        <v>0</v>
      </c>
      <c r="F4251" s="10">
        <f t="shared" si="466"/>
        <v>0</v>
      </c>
      <c r="G4251" s="22">
        <v>30845.550002098102</v>
      </c>
      <c r="H4251" s="23">
        <v>-3.0552661453002502E-3</v>
      </c>
      <c r="I4251" s="24">
        <v>1.0904999196270697</v>
      </c>
      <c r="J4251" s="10">
        <f t="shared" si="467"/>
        <v>1.1683052375595497</v>
      </c>
      <c r="K4251" s="10">
        <f t="shared" si="468"/>
        <v>186.72870352334965</v>
      </c>
      <c r="L4251" s="10" t="s">
        <v>23</v>
      </c>
    </row>
    <row r="4252" spans="1:12">
      <c r="A4252" s="10">
        <f t="shared" si="462"/>
        <v>4249</v>
      </c>
      <c r="B4252" s="10">
        <v>2</v>
      </c>
      <c r="C4252" s="10">
        <f t="shared" si="463"/>
        <v>0</v>
      </c>
      <c r="D4252" s="10">
        <f t="shared" si="464"/>
        <v>1</v>
      </c>
      <c r="E4252" s="10">
        <f t="shared" si="465"/>
        <v>0</v>
      </c>
      <c r="F4252" s="10">
        <f t="shared" si="466"/>
        <v>0</v>
      </c>
      <c r="G4252" s="22">
        <v>62879.419999122598</v>
      </c>
      <c r="H4252" s="23">
        <v>1.22801867758637E-3</v>
      </c>
      <c r="I4252" s="24">
        <v>1.3829586542996384</v>
      </c>
      <c r="J4252" s="10">
        <f t="shared" si="467"/>
        <v>1.1759078916888028</v>
      </c>
      <c r="K4252" s="10">
        <f t="shared" si="468"/>
        <v>2695.6418859129458</v>
      </c>
      <c r="L4252" s="10" t="s">
        <v>22</v>
      </c>
    </row>
    <row r="4253" spans="1:12">
      <c r="A4253" s="10">
        <f t="shared" si="462"/>
        <v>4250</v>
      </c>
      <c r="B4253" s="10">
        <v>2</v>
      </c>
      <c r="C4253" s="10">
        <f t="shared" si="463"/>
        <v>0</v>
      </c>
      <c r="D4253" s="10">
        <f t="shared" si="464"/>
        <v>1</v>
      </c>
      <c r="E4253" s="10">
        <f t="shared" si="465"/>
        <v>0</v>
      </c>
      <c r="F4253" s="10">
        <f t="shared" si="466"/>
        <v>0</v>
      </c>
      <c r="G4253" s="22">
        <v>150965.17005372001</v>
      </c>
      <c r="H4253" s="23">
        <v>0.12315792379256001</v>
      </c>
      <c r="I4253" s="24">
        <v>1.6113459190382267</v>
      </c>
      <c r="J4253" s="10">
        <f t="shared" si="467"/>
        <v>1.4143690942769311</v>
      </c>
      <c r="K4253" s="10">
        <f t="shared" si="468"/>
        <v>5857.4288960792474</v>
      </c>
      <c r="L4253" s="10" t="s">
        <v>23</v>
      </c>
    </row>
    <row r="4254" spans="1:12">
      <c r="A4254" s="10">
        <f t="shared" si="462"/>
        <v>4251</v>
      </c>
      <c r="B4254" s="10">
        <v>2</v>
      </c>
      <c r="C4254" s="10">
        <f t="shared" si="463"/>
        <v>0</v>
      </c>
      <c r="D4254" s="10">
        <f t="shared" si="464"/>
        <v>1</v>
      </c>
      <c r="E4254" s="10">
        <f t="shared" si="465"/>
        <v>0</v>
      </c>
      <c r="F4254" s="10">
        <f t="shared" si="466"/>
        <v>0</v>
      </c>
      <c r="G4254" s="22">
        <v>171979.54827594801</v>
      </c>
      <c r="H4254" s="23">
        <v>1.47526767823338E-3</v>
      </c>
      <c r="I4254" s="24">
        <v>1.4979032258064515</v>
      </c>
      <c r="J4254" s="10">
        <f t="shared" si="467"/>
        <v>1.1763482557413329</v>
      </c>
      <c r="K4254" s="10">
        <f t="shared" si="468"/>
        <v>17782.272329897885</v>
      </c>
      <c r="L4254" s="10" t="s">
        <v>22</v>
      </c>
    </row>
    <row r="4255" spans="1:12">
      <c r="A4255" s="10">
        <f t="shared" si="462"/>
        <v>4252</v>
      </c>
      <c r="B4255" s="10">
        <v>2</v>
      </c>
      <c r="C4255" s="10">
        <f t="shared" si="463"/>
        <v>0</v>
      </c>
      <c r="D4255" s="10">
        <f t="shared" si="464"/>
        <v>1</v>
      </c>
      <c r="E4255" s="10">
        <f t="shared" si="465"/>
        <v>0</v>
      </c>
      <c r="F4255" s="10">
        <f t="shared" si="466"/>
        <v>0</v>
      </c>
      <c r="G4255" s="22">
        <v>83063.144131839494</v>
      </c>
      <c r="H4255" s="23">
        <v>5.2219460648862898E-3</v>
      </c>
      <c r="I4255" s="24">
        <v>1.3681185974848005</v>
      </c>
      <c r="J4255" s="10">
        <f t="shared" si="467"/>
        <v>1.183041515038133</v>
      </c>
      <c r="K4255" s="10">
        <f t="shared" si="468"/>
        <v>2845.2056042884897</v>
      </c>
      <c r="L4255" s="10" t="s">
        <v>23</v>
      </c>
    </row>
    <row r="4256" spans="1:12">
      <c r="A4256" s="10">
        <f t="shared" si="462"/>
        <v>4253</v>
      </c>
      <c r="B4256" s="10">
        <v>2</v>
      </c>
      <c r="C4256" s="10">
        <f t="shared" si="463"/>
        <v>0</v>
      </c>
      <c r="D4256" s="10">
        <f t="shared" si="464"/>
        <v>1</v>
      </c>
      <c r="E4256" s="10">
        <f t="shared" si="465"/>
        <v>0</v>
      </c>
      <c r="F4256" s="10">
        <f t="shared" si="466"/>
        <v>0</v>
      </c>
      <c r="G4256" s="22">
        <v>73557.484175563004</v>
      </c>
      <c r="H4256" s="23">
        <v>5.2325973736225403E-4</v>
      </c>
      <c r="I4256" s="24">
        <v>1.1087038079159632</v>
      </c>
      <c r="J4256" s="10">
        <f t="shared" si="467"/>
        <v>1.1746535817198809</v>
      </c>
      <c r="K4256" s="10">
        <f t="shared" si="468"/>
        <v>319.92891096376235</v>
      </c>
      <c r="L4256" s="10" t="s">
        <v>22</v>
      </c>
    </row>
    <row r="4257" spans="1:12">
      <c r="A4257" s="10">
        <f t="shared" si="462"/>
        <v>4254</v>
      </c>
      <c r="B4257" s="10">
        <v>2</v>
      </c>
      <c r="C4257" s="10">
        <f t="shared" si="463"/>
        <v>0</v>
      </c>
      <c r="D4257" s="10">
        <f t="shared" si="464"/>
        <v>1</v>
      </c>
      <c r="E4257" s="10">
        <f t="shared" si="465"/>
        <v>0</v>
      </c>
      <c r="F4257" s="10">
        <f t="shared" si="466"/>
        <v>0</v>
      </c>
      <c r="G4257" s="22">
        <v>68027.889198183999</v>
      </c>
      <c r="H4257" s="23">
        <v>-1.44943314772155E-3</v>
      </c>
      <c r="I4257" s="24">
        <v>1.0449689693763353</v>
      </c>
      <c r="J4257" s="10">
        <f t="shared" si="467"/>
        <v>1.1711497482133317</v>
      </c>
      <c r="K4257" s="10">
        <f t="shared" si="468"/>
        <v>1083.1120888075204</v>
      </c>
      <c r="L4257" s="10" t="s">
        <v>22</v>
      </c>
    </row>
    <row r="4258" spans="1:12">
      <c r="A4258" s="10">
        <f t="shared" si="462"/>
        <v>4255</v>
      </c>
      <c r="B4258" s="10">
        <v>2</v>
      </c>
      <c r="C4258" s="10">
        <f t="shared" si="463"/>
        <v>0</v>
      </c>
      <c r="D4258" s="10">
        <f t="shared" si="464"/>
        <v>1</v>
      </c>
      <c r="E4258" s="10">
        <f t="shared" si="465"/>
        <v>0</v>
      </c>
      <c r="F4258" s="10">
        <f t="shared" si="466"/>
        <v>0</v>
      </c>
      <c r="G4258" s="22">
        <v>66162.414205223497</v>
      </c>
      <c r="H4258" s="23">
        <v>7.9994459608519995E-3</v>
      </c>
      <c r="I4258" s="24">
        <v>1.1538662623516496</v>
      </c>
      <c r="J4258" s="10">
        <f t="shared" si="467"/>
        <v>1.1880279527332549</v>
      </c>
      <c r="K4258" s="10">
        <f t="shared" si="468"/>
        <v>77.212932724859286</v>
      </c>
      <c r="L4258" s="10" t="s">
        <v>22</v>
      </c>
    </row>
    <row r="4259" spans="1:12">
      <c r="A4259" s="10">
        <f t="shared" si="462"/>
        <v>4256</v>
      </c>
      <c r="B4259" s="10">
        <v>2</v>
      </c>
      <c r="C4259" s="10">
        <f t="shared" si="463"/>
        <v>0</v>
      </c>
      <c r="D4259" s="10">
        <f t="shared" si="464"/>
        <v>1</v>
      </c>
      <c r="E4259" s="10">
        <f t="shared" si="465"/>
        <v>0</v>
      </c>
      <c r="F4259" s="10">
        <f t="shared" si="466"/>
        <v>0</v>
      </c>
      <c r="G4259" s="22">
        <v>66943.099198222</v>
      </c>
      <c r="H4259" s="23">
        <v>1.75062338592934E-2</v>
      </c>
      <c r="I4259" s="24">
        <v>1.3670690188796037</v>
      </c>
      <c r="J4259" s="10">
        <f t="shared" si="467"/>
        <v>1.2052550884422031</v>
      </c>
      <c r="K4259" s="10">
        <f t="shared" si="468"/>
        <v>1752.8212453416861</v>
      </c>
      <c r="L4259" s="10" t="s">
        <v>23</v>
      </c>
    </row>
    <row r="4260" spans="1:12">
      <c r="A4260" s="10">
        <f t="shared" si="462"/>
        <v>4257</v>
      </c>
      <c r="B4260" s="10">
        <v>2</v>
      </c>
      <c r="C4260" s="10">
        <f t="shared" si="463"/>
        <v>0</v>
      </c>
      <c r="D4260" s="10">
        <f t="shared" si="464"/>
        <v>1</v>
      </c>
      <c r="E4260" s="10">
        <f t="shared" si="465"/>
        <v>0</v>
      </c>
      <c r="F4260" s="10">
        <f t="shared" si="466"/>
        <v>0</v>
      </c>
      <c r="G4260" s="22">
        <v>37776.209999561303</v>
      </c>
      <c r="H4260" s="23">
        <v>7.6402374666402597E-3</v>
      </c>
      <c r="I4260" s="24">
        <v>1.1602428722280886</v>
      </c>
      <c r="J4260" s="10">
        <f t="shared" si="467"/>
        <v>1.1873818853061127</v>
      </c>
      <c r="K4260" s="10">
        <f t="shared" si="468"/>
        <v>27.823162011501193</v>
      </c>
      <c r="L4260" s="10" t="s">
        <v>23</v>
      </c>
    </row>
    <row r="4261" spans="1:12">
      <c r="A4261" s="10">
        <f t="shared" si="462"/>
        <v>4258</v>
      </c>
      <c r="B4261" s="10">
        <v>2</v>
      </c>
      <c r="C4261" s="10">
        <f t="shared" si="463"/>
        <v>0</v>
      </c>
      <c r="D4261" s="10">
        <f t="shared" si="464"/>
        <v>1</v>
      </c>
      <c r="E4261" s="10">
        <f t="shared" si="465"/>
        <v>0</v>
      </c>
      <c r="F4261" s="10">
        <f t="shared" si="466"/>
        <v>0</v>
      </c>
      <c r="G4261" s="22">
        <v>17700.294999003399</v>
      </c>
      <c r="H4261" s="23">
        <v>6.4855959077749596E-3</v>
      </c>
      <c r="I4261" s="24">
        <v>1.2618545096383846</v>
      </c>
      <c r="J4261" s="10">
        <f t="shared" si="467"/>
        <v>1.185307541795519</v>
      </c>
      <c r="K4261" s="10">
        <f t="shared" si="468"/>
        <v>103.71378618953452</v>
      </c>
      <c r="L4261" s="10" t="s">
        <v>22</v>
      </c>
    </row>
    <row r="4262" spans="1:12">
      <c r="A4262" s="10">
        <f t="shared" si="462"/>
        <v>4259</v>
      </c>
      <c r="B4262" s="10">
        <v>2</v>
      </c>
      <c r="C4262" s="10">
        <f t="shared" si="463"/>
        <v>0</v>
      </c>
      <c r="D4262" s="10">
        <f t="shared" si="464"/>
        <v>1</v>
      </c>
      <c r="E4262" s="10">
        <f t="shared" si="465"/>
        <v>0</v>
      </c>
      <c r="F4262" s="10">
        <f t="shared" si="466"/>
        <v>0</v>
      </c>
      <c r="G4262" s="22">
        <v>33629.310004234299</v>
      </c>
      <c r="H4262" s="23">
        <v>-2.5474133673254601E-3</v>
      </c>
      <c r="I4262" s="24">
        <v>0.98305833824395994</v>
      </c>
      <c r="J4262" s="10">
        <f t="shared" si="467"/>
        <v>1.1692040806194466</v>
      </c>
      <c r="K4262" s="10">
        <f t="shared" si="468"/>
        <v>1165.263575396953</v>
      </c>
      <c r="L4262" s="10" t="s">
        <v>22</v>
      </c>
    </row>
    <row r="4263" spans="1:12">
      <c r="A4263" s="10">
        <f t="shared" si="462"/>
        <v>4260</v>
      </c>
      <c r="B4263" s="10">
        <v>2</v>
      </c>
      <c r="C4263" s="10">
        <f t="shared" si="463"/>
        <v>0</v>
      </c>
      <c r="D4263" s="10">
        <f t="shared" si="464"/>
        <v>1</v>
      </c>
      <c r="E4263" s="10">
        <f t="shared" si="465"/>
        <v>0</v>
      </c>
      <c r="F4263" s="10">
        <f t="shared" si="466"/>
        <v>0</v>
      </c>
      <c r="G4263" s="22">
        <v>33480.8799993992</v>
      </c>
      <c r="H4263" s="23">
        <v>-6.6883951344014604E-4</v>
      </c>
      <c r="I4263" s="24">
        <v>0.86866735997622935</v>
      </c>
      <c r="J4263" s="10">
        <f t="shared" si="467"/>
        <v>1.1725349621401047</v>
      </c>
      <c r="K4263" s="10">
        <f t="shared" si="468"/>
        <v>3091.4744529104928</v>
      </c>
      <c r="L4263" s="10" t="s">
        <v>22</v>
      </c>
    </row>
    <row r="4264" spans="1:12">
      <c r="A4264" s="10">
        <f t="shared" si="462"/>
        <v>4261</v>
      </c>
      <c r="B4264" s="10">
        <v>2</v>
      </c>
      <c r="C4264" s="10">
        <f t="shared" si="463"/>
        <v>0</v>
      </c>
      <c r="D4264" s="10">
        <f t="shared" si="464"/>
        <v>1</v>
      </c>
      <c r="E4264" s="10">
        <f t="shared" si="465"/>
        <v>0</v>
      </c>
      <c r="F4264" s="10">
        <f t="shared" si="466"/>
        <v>0</v>
      </c>
      <c r="G4264" s="22">
        <v>44242.985007524498</v>
      </c>
      <c r="H4264" s="23">
        <v>3.0188217302127502E-3</v>
      </c>
      <c r="I4264" s="24">
        <v>1.1693970613072115</v>
      </c>
      <c r="J4264" s="10">
        <f t="shared" si="467"/>
        <v>1.1791011411297068</v>
      </c>
      <c r="K4264" s="10">
        <f t="shared" si="468"/>
        <v>4.1663249641748132</v>
      </c>
      <c r="L4264" s="10" t="s">
        <v>22</v>
      </c>
    </row>
    <row r="4265" spans="1:12">
      <c r="A4265" s="10">
        <f t="shared" si="462"/>
        <v>4262</v>
      </c>
      <c r="B4265" s="10">
        <v>2</v>
      </c>
      <c r="C4265" s="10">
        <f t="shared" si="463"/>
        <v>0</v>
      </c>
      <c r="D4265" s="10">
        <f t="shared" si="464"/>
        <v>1</v>
      </c>
      <c r="E4265" s="10">
        <f t="shared" si="465"/>
        <v>0</v>
      </c>
      <c r="F4265" s="10">
        <f t="shared" si="466"/>
        <v>0</v>
      </c>
      <c r="G4265" s="22">
        <v>77507.790000677094</v>
      </c>
      <c r="H4265" s="23">
        <v>8.4489403724596398E-3</v>
      </c>
      <c r="I4265" s="24">
        <v>1.1842189809162758</v>
      </c>
      <c r="J4265" s="10">
        <f t="shared" si="467"/>
        <v>1.1888369023558698</v>
      </c>
      <c r="K4265" s="10">
        <f t="shared" si="468"/>
        <v>1.6528690010354854</v>
      </c>
      <c r="L4265" s="10" t="s">
        <v>22</v>
      </c>
    </row>
    <row r="4266" spans="1:12">
      <c r="A4266" s="10">
        <f t="shared" si="462"/>
        <v>4263</v>
      </c>
      <c r="B4266" s="10">
        <v>2</v>
      </c>
      <c r="C4266" s="10">
        <f t="shared" si="463"/>
        <v>0</v>
      </c>
      <c r="D4266" s="10">
        <f t="shared" si="464"/>
        <v>1</v>
      </c>
      <c r="E4266" s="10">
        <f t="shared" si="465"/>
        <v>0</v>
      </c>
      <c r="F4266" s="10">
        <f t="shared" si="466"/>
        <v>0</v>
      </c>
      <c r="G4266" s="22">
        <v>39292.675004765399</v>
      </c>
      <c r="H4266" s="23">
        <v>8.0427960193845197E-3</v>
      </c>
      <c r="I4266" s="24">
        <v>1.2926643861649563</v>
      </c>
      <c r="J4266" s="10">
        <f t="shared" si="467"/>
        <v>1.1881059453166172</v>
      </c>
      <c r="K4266" s="10">
        <f t="shared" si="468"/>
        <v>429.56589454585463</v>
      </c>
      <c r="L4266" s="10" t="s">
        <v>22</v>
      </c>
    </row>
    <row r="4267" spans="1:12">
      <c r="A4267" s="10">
        <f t="shared" si="462"/>
        <v>4264</v>
      </c>
      <c r="B4267" s="10">
        <v>2</v>
      </c>
      <c r="C4267" s="10">
        <f t="shared" si="463"/>
        <v>0</v>
      </c>
      <c r="D4267" s="10">
        <f t="shared" si="464"/>
        <v>1</v>
      </c>
      <c r="E4267" s="10">
        <f t="shared" si="465"/>
        <v>0</v>
      </c>
      <c r="F4267" s="10">
        <f t="shared" si="466"/>
        <v>0</v>
      </c>
      <c r="G4267" s="22">
        <v>76995.270004749298</v>
      </c>
      <c r="H4267" s="23">
        <v>-3.4528068072687901E-3</v>
      </c>
      <c r="I4267" s="24">
        <v>0.92530693578453427</v>
      </c>
      <c r="J4267" s="10">
        <f t="shared" si="467"/>
        <v>1.1676021168897615</v>
      </c>
      <c r="K4267" s="10">
        <f t="shared" si="468"/>
        <v>4520.1578349674182</v>
      </c>
      <c r="L4267" s="10" t="s">
        <v>23</v>
      </c>
    </row>
    <row r="4268" spans="1:12">
      <c r="A4268" s="10">
        <f t="shared" si="462"/>
        <v>4265</v>
      </c>
      <c r="B4268" s="10">
        <v>2</v>
      </c>
      <c r="C4268" s="10">
        <f t="shared" si="463"/>
        <v>0</v>
      </c>
      <c r="D4268" s="10">
        <f t="shared" si="464"/>
        <v>1</v>
      </c>
      <c r="E4268" s="10">
        <f t="shared" si="465"/>
        <v>0</v>
      </c>
      <c r="F4268" s="10">
        <f t="shared" si="466"/>
        <v>0</v>
      </c>
      <c r="G4268" s="22">
        <v>91682.189997911497</v>
      </c>
      <c r="H4268" s="23">
        <v>-7.9987322381137903E-4</v>
      </c>
      <c r="I4268" s="24">
        <v>0.91373975354215298</v>
      </c>
      <c r="J4268" s="10">
        <f t="shared" si="467"/>
        <v>1.1723023199617923</v>
      </c>
      <c r="K4268" s="10">
        <f t="shared" si="468"/>
        <v>6129.3762085178596</v>
      </c>
      <c r="L4268" s="10" t="s">
        <v>23</v>
      </c>
    </row>
    <row r="4269" spans="1:12">
      <c r="A4269" s="10">
        <f t="shared" si="462"/>
        <v>4266</v>
      </c>
      <c r="B4269" s="10">
        <v>2</v>
      </c>
      <c r="C4269" s="10">
        <f t="shared" si="463"/>
        <v>0</v>
      </c>
      <c r="D4269" s="10">
        <f t="shared" si="464"/>
        <v>1</v>
      </c>
      <c r="E4269" s="10">
        <f t="shared" si="465"/>
        <v>0</v>
      </c>
      <c r="F4269" s="10">
        <f t="shared" si="466"/>
        <v>0</v>
      </c>
      <c r="G4269" s="22">
        <v>28119.549999952302</v>
      </c>
      <c r="H4269" s="23">
        <v>-3.9685051786091099E-3</v>
      </c>
      <c r="I4269" s="24">
        <v>1.1070341865043851</v>
      </c>
      <c r="J4269" s="10">
        <f t="shared" si="467"/>
        <v>1.1666906439730151</v>
      </c>
      <c r="K4269" s="10">
        <f t="shared" si="468"/>
        <v>100.074467343923</v>
      </c>
      <c r="L4269" s="10" t="s">
        <v>22</v>
      </c>
    </row>
    <row r="4270" spans="1:12">
      <c r="A4270" s="10">
        <f t="shared" si="462"/>
        <v>4267</v>
      </c>
      <c r="B4270" s="10">
        <v>2</v>
      </c>
      <c r="C4270" s="10">
        <f t="shared" si="463"/>
        <v>0</v>
      </c>
      <c r="D4270" s="10">
        <f t="shared" si="464"/>
        <v>1</v>
      </c>
      <c r="E4270" s="10">
        <f t="shared" si="465"/>
        <v>0</v>
      </c>
      <c r="F4270" s="10">
        <f t="shared" si="466"/>
        <v>0</v>
      </c>
      <c r="G4270" s="22">
        <v>32116.0000011921</v>
      </c>
      <c r="H4270" s="23">
        <v>2.5988529400133902E-2</v>
      </c>
      <c r="I4270" s="24">
        <v>1.2308304167992363</v>
      </c>
      <c r="J4270" s="10">
        <f t="shared" si="467"/>
        <v>1.2208365191260728</v>
      </c>
      <c r="K4270" s="10">
        <f t="shared" si="468"/>
        <v>3.2076815494936666</v>
      </c>
      <c r="L4270" s="10" t="s">
        <v>23</v>
      </c>
    </row>
    <row r="4271" spans="1:12">
      <c r="A4271" s="10">
        <f t="shared" si="462"/>
        <v>4268</v>
      </c>
      <c r="B4271" s="10">
        <v>2</v>
      </c>
      <c r="C4271" s="10">
        <f t="shared" si="463"/>
        <v>0</v>
      </c>
      <c r="D4271" s="10">
        <f t="shared" si="464"/>
        <v>1</v>
      </c>
      <c r="E4271" s="10">
        <f t="shared" si="465"/>
        <v>0</v>
      </c>
      <c r="F4271" s="10">
        <f t="shared" si="466"/>
        <v>0</v>
      </c>
      <c r="G4271" s="22">
        <v>22226.384999144801</v>
      </c>
      <c r="H4271" s="23">
        <v>4.2039876123502198E-2</v>
      </c>
      <c r="I4271" s="24">
        <v>2.3233492171545267</v>
      </c>
      <c r="J4271" s="10">
        <f t="shared" si="467"/>
        <v>1.2508751832640235</v>
      </c>
      <c r="K4271" s="10">
        <f t="shared" si="468"/>
        <v>25564.800325416974</v>
      </c>
      <c r="L4271" s="10" t="s">
        <v>22</v>
      </c>
    </row>
    <row r="4272" spans="1:12">
      <c r="A4272" s="10">
        <f t="shared" si="462"/>
        <v>4269</v>
      </c>
      <c r="B4272" s="10">
        <v>2</v>
      </c>
      <c r="C4272" s="10">
        <f t="shared" si="463"/>
        <v>0</v>
      </c>
      <c r="D4272" s="10">
        <f t="shared" si="464"/>
        <v>1</v>
      </c>
      <c r="E4272" s="10">
        <f t="shared" si="465"/>
        <v>0</v>
      </c>
      <c r="F4272" s="10">
        <f t="shared" si="466"/>
        <v>0</v>
      </c>
      <c r="G4272" s="22">
        <v>40109.720006085903</v>
      </c>
      <c r="H4272" s="23">
        <v>1.4118472630677699E-2</v>
      </c>
      <c r="I4272" s="24">
        <v>1.4594459069825749</v>
      </c>
      <c r="J4272" s="10">
        <f t="shared" si="467"/>
        <v>1.1990877052213522</v>
      </c>
      <c r="K4272" s="10">
        <f t="shared" si="468"/>
        <v>2718.8932524506176</v>
      </c>
      <c r="L4272" s="10" t="s">
        <v>23</v>
      </c>
    </row>
    <row r="4273" spans="1:12">
      <c r="A4273" s="10">
        <f t="shared" si="462"/>
        <v>4270</v>
      </c>
      <c r="B4273" s="10">
        <v>2</v>
      </c>
      <c r="C4273" s="10">
        <f t="shared" si="463"/>
        <v>0</v>
      </c>
      <c r="D4273" s="10">
        <f t="shared" si="464"/>
        <v>1</v>
      </c>
      <c r="E4273" s="10">
        <f t="shared" si="465"/>
        <v>0</v>
      </c>
      <c r="F4273" s="10">
        <f t="shared" si="466"/>
        <v>0</v>
      </c>
      <c r="G4273" s="22">
        <v>24386.300004363049</v>
      </c>
      <c r="H4273" s="23">
        <v>2.8124042264032499E-2</v>
      </c>
      <c r="I4273" s="24">
        <v>1.2044517724649628</v>
      </c>
      <c r="J4273" s="10">
        <f t="shared" si="467"/>
        <v>1.2247909576301512</v>
      </c>
      <c r="K4273" s="10">
        <f t="shared" si="468"/>
        <v>10.088184409881505</v>
      </c>
      <c r="L4273" s="10" t="s">
        <v>22</v>
      </c>
    </row>
    <row r="4274" spans="1:12">
      <c r="A4274" s="10">
        <f t="shared" si="462"/>
        <v>4271</v>
      </c>
      <c r="B4274" s="10">
        <v>2</v>
      </c>
      <c r="C4274" s="10">
        <f t="shared" si="463"/>
        <v>0</v>
      </c>
      <c r="D4274" s="10">
        <f t="shared" si="464"/>
        <v>1</v>
      </c>
      <c r="E4274" s="10">
        <f t="shared" si="465"/>
        <v>0</v>
      </c>
      <c r="F4274" s="10">
        <f t="shared" si="466"/>
        <v>0</v>
      </c>
      <c r="G4274" s="22">
        <v>49522.2800046802</v>
      </c>
      <c r="H4274" s="23">
        <v>1.28000840856453E-2</v>
      </c>
      <c r="I4274" s="24">
        <v>1.3393384223918574</v>
      </c>
      <c r="J4274" s="10">
        <f t="shared" si="467"/>
        <v>1.1966961323677261</v>
      </c>
      <c r="K4274" s="10">
        <f t="shared" si="468"/>
        <v>1007.6210610242688</v>
      </c>
      <c r="L4274" s="10" t="s">
        <v>23</v>
      </c>
    </row>
    <row r="4275" spans="1:12">
      <c r="A4275" s="10">
        <f t="shared" si="462"/>
        <v>4272</v>
      </c>
      <c r="B4275" s="10">
        <v>2</v>
      </c>
      <c r="C4275" s="10">
        <f t="shared" si="463"/>
        <v>0</v>
      </c>
      <c r="D4275" s="10">
        <f t="shared" si="464"/>
        <v>1</v>
      </c>
      <c r="E4275" s="10">
        <f t="shared" si="465"/>
        <v>0</v>
      </c>
      <c r="F4275" s="10">
        <f t="shared" si="466"/>
        <v>0</v>
      </c>
      <c r="G4275" s="22">
        <v>40690.319997120598</v>
      </c>
      <c r="H4275" s="23">
        <v>1.26867336523745E-2</v>
      </c>
      <c r="I4275" s="24">
        <v>1.5686980265607546</v>
      </c>
      <c r="J4275" s="10">
        <f t="shared" si="467"/>
        <v>1.1964907361214629</v>
      </c>
      <c r="K4275" s="10">
        <f t="shared" si="468"/>
        <v>5637.1664183616695</v>
      </c>
      <c r="L4275" s="10" t="s">
        <v>22</v>
      </c>
    </row>
    <row r="4276" spans="1:12">
      <c r="A4276" s="10">
        <f t="shared" si="462"/>
        <v>4273</v>
      </c>
      <c r="B4276" s="10">
        <v>2</v>
      </c>
      <c r="C4276" s="10">
        <f t="shared" si="463"/>
        <v>0</v>
      </c>
      <c r="D4276" s="10">
        <f t="shared" si="464"/>
        <v>1</v>
      </c>
      <c r="E4276" s="10">
        <f t="shared" si="465"/>
        <v>0</v>
      </c>
      <c r="F4276" s="10">
        <f t="shared" si="466"/>
        <v>0</v>
      </c>
      <c r="G4276" s="22">
        <v>29273.620000004801</v>
      </c>
      <c r="H4276" s="23">
        <v>0.24393264968842099</v>
      </c>
      <c r="I4276" s="24">
        <v>2.2490700033818061</v>
      </c>
      <c r="J4276" s="10">
        <f t="shared" si="467"/>
        <v>1.6982142698282245</v>
      </c>
      <c r="K4276" s="10">
        <f t="shared" si="468"/>
        <v>8882.8469472410889</v>
      </c>
      <c r="L4276" s="10" t="s">
        <v>23</v>
      </c>
    </row>
    <row r="4277" spans="1:12">
      <c r="A4277" s="10">
        <f t="shared" si="462"/>
        <v>4274</v>
      </c>
      <c r="B4277" s="10">
        <v>2</v>
      </c>
      <c r="C4277" s="10">
        <f t="shared" si="463"/>
        <v>0</v>
      </c>
      <c r="D4277" s="10">
        <f t="shared" si="464"/>
        <v>1</v>
      </c>
      <c r="E4277" s="10">
        <f t="shared" si="465"/>
        <v>0</v>
      </c>
      <c r="F4277" s="10">
        <f t="shared" si="466"/>
        <v>0</v>
      </c>
      <c r="G4277" s="22">
        <v>34136.129998445504</v>
      </c>
      <c r="H4277" s="23">
        <v>3.5076136406760397E-2</v>
      </c>
      <c r="I4277" s="24">
        <v>1.1409121851599728</v>
      </c>
      <c r="J4277" s="10">
        <f t="shared" si="467"/>
        <v>1.2377534469468037</v>
      </c>
      <c r="K4277" s="10">
        <f t="shared" si="468"/>
        <v>320.13647790503393</v>
      </c>
      <c r="L4277" s="10" t="s">
        <v>22</v>
      </c>
    </row>
    <row r="4278" spans="1:12">
      <c r="A4278" s="10">
        <f t="shared" si="462"/>
        <v>4275</v>
      </c>
      <c r="B4278" s="10">
        <v>2</v>
      </c>
      <c r="C4278" s="10">
        <f t="shared" si="463"/>
        <v>0</v>
      </c>
      <c r="D4278" s="10">
        <f t="shared" si="464"/>
        <v>1</v>
      </c>
      <c r="E4278" s="10">
        <f t="shared" si="465"/>
        <v>0</v>
      </c>
      <c r="F4278" s="10">
        <f t="shared" si="466"/>
        <v>0</v>
      </c>
      <c r="G4278" s="22">
        <v>67553.000011444106</v>
      </c>
      <c r="H4278" s="23">
        <v>0.13762140298518399</v>
      </c>
      <c r="I4278" s="24">
        <v>1.4779562933069368</v>
      </c>
      <c r="J4278" s="10">
        <f t="shared" si="467"/>
        <v>1.4456891844902666</v>
      </c>
      <c r="K4278" s="10">
        <f t="shared" si="468"/>
        <v>70.333907845029984</v>
      </c>
      <c r="L4278" s="10" t="s">
        <v>23</v>
      </c>
    </row>
    <row r="4279" spans="1:12">
      <c r="A4279" s="10">
        <f t="shared" si="462"/>
        <v>4276</v>
      </c>
      <c r="B4279" s="10">
        <v>2</v>
      </c>
      <c r="C4279" s="10">
        <f t="shared" si="463"/>
        <v>0</v>
      </c>
      <c r="D4279" s="10">
        <f t="shared" si="464"/>
        <v>1</v>
      </c>
      <c r="E4279" s="10">
        <f t="shared" si="465"/>
        <v>0</v>
      </c>
      <c r="F4279" s="10">
        <f t="shared" si="466"/>
        <v>0</v>
      </c>
      <c r="G4279" s="22">
        <v>66705.320007562594</v>
      </c>
      <c r="H4279" s="23">
        <v>-9.3933926035246005E-4</v>
      </c>
      <c r="I4279" s="24">
        <v>1.0019970811890315</v>
      </c>
      <c r="J4279" s="10">
        <f t="shared" si="467"/>
        <v>1.1720547574238149</v>
      </c>
      <c r="K4279" s="10">
        <f t="shared" si="468"/>
        <v>1929.0920560943516</v>
      </c>
      <c r="L4279" s="10" t="s">
        <v>23</v>
      </c>
    </row>
    <row r="4280" spans="1:12">
      <c r="A4280" s="10">
        <f t="shared" si="462"/>
        <v>4277</v>
      </c>
      <c r="B4280" s="10">
        <v>2</v>
      </c>
      <c r="C4280" s="10">
        <f t="shared" si="463"/>
        <v>0</v>
      </c>
      <c r="D4280" s="10">
        <f t="shared" si="464"/>
        <v>1</v>
      </c>
      <c r="E4280" s="10">
        <f t="shared" si="465"/>
        <v>0</v>
      </c>
      <c r="F4280" s="10">
        <f t="shared" si="466"/>
        <v>0</v>
      </c>
      <c r="G4280" s="22">
        <v>68855.610004663497</v>
      </c>
      <c r="H4280" s="23">
        <v>0.108258081944532</v>
      </c>
      <c r="I4280" s="24">
        <v>1.4739556472408457</v>
      </c>
      <c r="J4280" s="10">
        <f t="shared" si="467"/>
        <v>1.3828134715921094</v>
      </c>
      <c r="K4280" s="10">
        <f t="shared" si="468"/>
        <v>571.97640385599402</v>
      </c>
      <c r="L4280" s="10" t="s">
        <v>22</v>
      </c>
    </row>
    <row r="4281" spans="1:12">
      <c r="A4281" s="10">
        <f t="shared" si="462"/>
        <v>4278</v>
      </c>
      <c r="B4281" s="10">
        <v>2</v>
      </c>
      <c r="C4281" s="10">
        <f t="shared" si="463"/>
        <v>0</v>
      </c>
      <c r="D4281" s="10">
        <f t="shared" si="464"/>
        <v>1</v>
      </c>
      <c r="E4281" s="10">
        <f t="shared" si="465"/>
        <v>0</v>
      </c>
      <c r="F4281" s="10">
        <f t="shared" si="466"/>
        <v>0</v>
      </c>
      <c r="G4281" s="22">
        <v>84723.499868154497</v>
      </c>
      <c r="H4281" s="23">
        <v>0.122005762832145</v>
      </c>
      <c r="I4281" s="24">
        <v>1.6803614760271106</v>
      </c>
      <c r="J4281" s="10">
        <f t="shared" si="467"/>
        <v>1.4119035102832027</v>
      </c>
      <c r="K4281" s="10">
        <f t="shared" si="468"/>
        <v>6105.9954707171219</v>
      </c>
      <c r="L4281" s="10" t="s">
        <v>23</v>
      </c>
    </row>
    <row r="4282" spans="1:12">
      <c r="A4282" s="10">
        <f t="shared" si="462"/>
        <v>4279</v>
      </c>
      <c r="B4282" s="10">
        <v>2</v>
      </c>
      <c r="C4282" s="10">
        <f t="shared" si="463"/>
        <v>0</v>
      </c>
      <c r="D4282" s="10">
        <f t="shared" si="464"/>
        <v>1</v>
      </c>
      <c r="E4282" s="10">
        <f t="shared" si="465"/>
        <v>0</v>
      </c>
      <c r="F4282" s="10">
        <f t="shared" si="466"/>
        <v>0</v>
      </c>
      <c r="G4282" s="22">
        <v>104831.27846360199</v>
      </c>
      <c r="H4282" s="23">
        <v>1.07587011150822E-3</v>
      </c>
      <c r="I4282" s="24">
        <v>1.5257622858654674</v>
      </c>
      <c r="J4282" s="10">
        <f t="shared" si="467"/>
        <v>1.1756369886720133</v>
      </c>
      <c r="K4282" s="10">
        <f t="shared" si="468"/>
        <v>12851.027803062407</v>
      </c>
      <c r="L4282" s="10" t="s">
        <v>23</v>
      </c>
    </row>
    <row r="4283" spans="1:12">
      <c r="A4283" s="10">
        <f t="shared" si="462"/>
        <v>4280</v>
      </c>
      <c r="B4283" s="10">
        <v>2</v>
      </c>
      <c r="C4283" s="10">
        <f t="shared" si="463"/>
        <v>0</v>
      </c>
      <c r="D4283" s="10">
        <f t="shared" si="464"/>
        <v>1</v>
      </c>
      <c r="E4283" s="10">
        <f t="shared" si="465"/>
        <v>0</v>
      </c>
      <c r="F4283" s="10">
        <f t="shared" si="466"/>
        <v>0</v>
      </c>
      <c r="G4283" s="22">
        <v>50300.32925725</v>
      </c>
      <c r="H4283" s="23">
        <v>4.6247714087709899E-3</v>
      </c>
      <c r="I4283" s="24">
        <v>1.3841392117752254</v>
      </c>
      <c r="J4283" s="10">
        <f t="shared" si="467"/>
        <v>1.18197214576789</v>
      </c>
      <c r="K4283" s="10">
        <f t="shared" si="468"/>
        <v>2055.8510429192461</v>
      </c>
      <c r="L4283" s="10" t="s">
        <v>22</v>
      </c>
    </row>
    <row r="4284" spans="1:12">
      <c r="A4284" s="10">
        <f t="shared" si="462"/>
        <v>4281</v>
      </c>
      <c r="B4284" s="10">
        <v>2</v>
      </c>
      <c r="C4284" s="10">
        <f t="shared" si="463"/>
        <v>0</v>
      </c>
      <c r="D4284" s="10">
        <f t="shared" si="464"/>
        <v>1</v>
      </c>
      <c r="E4284" s="10">
        <f t="shared" si="465"/>
        <v>0</v>
      </c>
      <c r="F4284" s="10">
        <f t="shared" si="466"/>
        <v>0</v>
      </c>
      <c r="G4284" s="22">
        <v>29842.254493355751</v>
      </c>
      <c r="H4284" s="23">
        <v>-3.2947165893033102E-3</v>
      </c>
      <c r="I4284" s="24">
        <v>1.1372189077558512</v>
      </c>
      <c r="J4284" s="10">
        <f t="shared" si="467"/>
        <v>1.1678816765872362</v>
      </c>
      <c r="K4284" s="10">
        <f t="shared" si="468"/>
        <v>28.057848596233715</v>
      </c>
      <c r="L4284" s="10" t="s">
        <v>22</v>
      </c>
    </row>
    <row r="4285" spans="1:12">
      <c r="A4285" s="10">
        <f t="shared" si="462"/>
        <v>4282</v>
      </c>
      <c r="B4285" s="10">
        <v>2</v>
      </c>
      <c r="C4285" s="10">
        <f t="shared" si="463"/>
        <v>0</v>
      </c>
      <c r="D4285" s="10">
        <f t="shared" si="464"/>
        <v>1</v>
      </c>
      <c r="E4285" s="10">
        <f t="shared" si="465"/>
        <v>0</v>
      </c>
      <c r="F4285" s="10">
        <f t="shared" si="466"/>
        <v>0</v>
      </c>
      <c r="G4285" s="22">
        <v>24294.754513621348</v>
      </c>
      <c r="H4285" s="23">
        <v>-2.23179292636504E-3</v>
      </c>
      <c r="I4285" s="24">
        <v>1.0577689243027888</v>
      </c>
      <c r="J4285" s="10">
        <f t="shared" si="467"/>
        <v>1.1697630421751635</v>
      </c>
      <c r="K4285" s="10">
        <f t="shared" si="468"/>
        <v>304.72139077379552</v>
      </c>
      <c r="L4285" s="10" t="s">
        <v>23</v>
      </c>
    </row>
    <row r="4286" spans="1:12">
      <c r="A4286" s="10">
        <f t="shared" si="462"/>
        <v>4283</v>
      </c>
      <c r="B4286" s="10">
        <v>2</v>
      </c>
      <c r="C4286" s="10">
        <f t="shared" si="463"/>
        <v>0</v>
      </c>
      <c r="D4286" s="10">
        <f t="shared" si="464"/>
        <v>1</v>
      </c>
      <c r="E4286" s="10">
        <f t="shared" si="465"/>
        <v>0</v>
      </c>
      <c r="F4286" s="10">
        <f t="shared" si="466"/>
        <v>0</v>
      </c>
      <c r="G4286" s="22">
        <v>24588.529503941551</v>
      </c>
      <c r="H4286" s="23">
        <v>7.1380071101452298E-3</v>
      </c>
      <c r="I4286" s="24">
        <v>1.1684950773558369</v>
      </c>
      <c r="J4286" s="10">
        <f t="shared" si="467"/>
        <v>1.1864791697183743</v>
      </c>
      <c r="K4286" s="10">
        <f t="shared" si="468"/>
        <v>7.9526085466053491</v>
      </c>
      <c r="L4286" s="10" t="s">
        <v>23</v>
      </c>
    </row>
    <row r="4287" spans="1:12">
      <c r="A4287" s="10">
        <f t="shared" si="462"/>
        <v>4284</v>
      </c>
      <c r="B4287" s="10">
        <v>2</v>
      </c>
      <c r="C4287" s="10">
        <f t="shared" si="463"/>
        <v>0</v>
      </c>
      <c r="D4287" s="10">
        <f t="shared" si="464"/>
        <v>1</v>
      </c>
      <c r="E4287" s="10">
        <f t="shared" si="465"/>
        <v>0</v>
      </c>
      <c r="F4287" s="10">
        <f t="shared" si="466"/>
        <v>0</v>
      </c>
      <c r="G4287" s="22">
        <v>24306.59452426435</v>
      </c>
      <c r="H4287" s="23">
        <v>1.34311687565125E-2</v>
      </c>
      <c r="I4287" s="24">
        <v>1.3158044343376918</v>
      </c>
      <c r="J4287" s="10">
        <f t="shared" si="467"/>
        <v>1.1978403318865747</v>
      </c>
      <c r="K4287" s="10">
        <f t="shared" si="468"/>
        <v>338.23913234719498</v>
      </c>
      <c r="L4287" s="10" t="s">
        <v>23</v>
      </c>
    </row>
    <row r="4288" spans="1:12">
      <c r="A4288" s="10">
        <f t="shared" si="462"/>
        <v>4285</v>
      </c>
      <c r="B4288" s="10">
        <v>2</v>
      </c>
      <c r="C4288" s="10">
        <f t="shared" si="463"/>
        <v>0</v>
      </c>
      <c r="D4288" s="10">
        <f t="shared" si="464"/>
        <v>1</v>
      </c>
      <c r="E4288" s="10">
        <f t="shared" si="465"/>
        <v>0</v>
      </c>
      <c r="F4288" s="10">
        <f t="shared" si="466"/>
        <v>0</v>
      </c>
      <c r="G4288" s="22">
        <v>68444.330004930496</v>
      </c>
      <c r="H4288" s="23">
        <v>1.1839883116349899E-2</v>
      </c>
      <c r="I4288" s="24">
        <v>0.98766467065868269</v>
      </c>
      <c r="J4288" s="10">
        <f t="shared" si="467"/>
        <v>1.1949573187924516</v>
      </c>
      <c r="K4288" s="10">
        <f t="shared" si="468"/>
        <v>2941.0694218076483</v>
      </c>
      <c r="L4288" s="10" t="s">
        <v>22</v>
      </c>
    </row>
    <row r="4289" spans="1:12">
      <c r="A4289" s="10">
        <f t="shared" si="462"/>
        <v>4286</v>
      </c>
      <c r="B4289" s="10">
        <v>2</v>
      </c>
      <c r="C4289" s="10">
        <f t="shared" si="463"/>
        <v>0</v>
      </c>
      <c r="D4289" s="10">
        <f t="shared" si="464"/>
        <v>1</v>
      </c>
      <c r="E4289" s="10">
        <f t="shared" si="465"/>
        <v>0</v>
      </c>
      <c r="F4289" s="10">
        <f t="shared" si="466"/>
        <v>0</v>
      </c>
      <c r="G4289" s="22">
        <v>49398.280004501299</v>
      </c>
      <c r="H4289" s="23">
        <v>1.2352500245054101E-3</v>
      </c>
      <c r="I4289" s="24">
        <v>1.229570694513509</v>
      </c>
      <c r="J4289" s="10">
        <f t="shared" si="467"/>
        <v>1.175920768774422</v>
      </c>
      <c r="K4289" s="10">
        <f t="shared" si="468"/>
        <v>142.18378718335322</v>
      </c>
      <c r="L4289" s="10" t="s">
        <v>23</v>
      </c>
    </row>
    <row r="4290" spans="1:12">
      <c r="A4290" s="10">
        <f t="shared" si="462"/>
        <v>4287</v>
      </c>
      <c r="B4290" s="10">
        <v>2</v>
      </c>
      <c r="C4290" s="10">
        <f t="shared" si="463"/>
        <v>0</v>
      </c>
      <c r="D4290" s="10">
        <f t="shared" si="464"/>
        <v>1</v>
      </c>
      <c r="E4290" s="10">
        <f t="shared" si="465"/>
        <v>0</v>
      </c>
      <c r="F4290" s="10">
        <f t="shared" si="466"/>
        <v>0</v>
      </c>
      <c r="G4290" s="22">
        <v>48428.124990999699</v>
      </c>
      <c r="H4290" s="23">
        <v>1.9549226536758599E-2</v>
      </c>
      <c r="I4290" s="24">
        <v>1.3470139877711702</v>
      </c>
      <c r="J4290" s="10">
        <f t="shared" si="467"/>
        <v>1.2089896572559893</v>
      </c>
      <c r="K4290" s="10">
        <f t="shared" si="468"/>
        <v>922.59044661634425</v>
      </c>
      <c r="L4290" s="10" t="s">
        <v>23</v>
      </c>
    </row>
    <row r="4291" spans="1:12">
      <c r="A4291" s="10">
        <f t="shared" si="462"/>
        <v>4288</v>
      </c>
      <c r="B4291" s="10">
        <v>2</v>
      </c>
      <c r="C4291" s="10">
        <f t="shared" si="463"/>
        <v>0</v>
      </c>
      <c r="D4291" s="10">
        <f t="shared" si="464"/>
        <v>1</v>
      </c>
      <c r="E4291" s="10">
        <f t="shared" si="465"/>
        <v>0</v>
      </c>
      <c r="F4291" s="10">
        <f t="shared" si="466"/>
        <v>0</v>
      </c>
      <c r="G4291" s="22">
        <v>42841.954999923699</v>
      </c>
      <c r="H4291" s="23">
        <v>-1.44027753473678E-6</v>
      </c>
      <c r="I4291" s="24">
        <v>1.0673762235104058</v>
      </c>
      <c r="J4291" s="10">
        <f t="shared" si="467"/>
        <v>1.1737206044583601</v>
      </c>
      <c r="K4291" s="10">
        <f t="shared" si="468"/>
        <v>484.5051254114075</v>
      </c>
      <c r="L4291" s="10" t="s">
        <v>23</v>
      </c>
    </row>
    <row r="4292" spans="1:12">
      <c r="A4292" s="10">
        <f t="shared" si="462"/>
        <v>4289</v>
      </c>
      <c r="B4292" s="10">
        <v>2</v>
      </c>
      <c r="C4292" s="10">
        <f t="shared" si="463"/>
        <v>0</v>
      </c>
      <c r="D4292" s="10">
        <f t="shared" si="464"/>
        <v>1</v>
      </c>
      <c r="E4292" s="10">
        <f t="shared" si="465"/>
        <v>0</v>
      </c>
      <c r="F4292" s="10">
        <f t="shared" si="466"/>
        <v>0</v>
      </c>
      <c r="G4292" s="22">
        <v>40605.029979705803</v>
      </c>
      <c r="H4292" s="23">
        <v>0.137332667791354</v>
      </c>
      <c r="I4292" s="24">
        <v>1.5462784638042371</v>
      </c>
      <c r="J4292" s="10">
        <f t="shared" si="467"/>
        <v>1.4450572058270807</v>
      </c>
      <c r="K4292" s="10">
        <f t="shared" si="468"/>
        <v>416.02870437870325</v>
      </c>
      <c r="L4292" s="10" t="s">
        <v>22</v>
      </c>
    </row>
    <row r="4293" spans="1:12">
      <c r="A4293" s="10">
        <f t="shared" ref="A4293:A4356" si="469">A4292+1</f>
        <v>4290</v>
      </c>
      <c r="B4293" s="10">
        <v>2</v>
      </c>
      <c r="C4293" s="10">
        <f t="shared" ref="C4293:C4356" si="470">IF(B4293=1, 1, 0)</f>
        <v>0</v>
      </c>
      <c r="D4293" s="10">
        <f t="shared" ref="D4293:D4356" si="471">IF(B4293=2,1,0)</f>
        <v>1</v>
      </c>
      <c r="E4293" s="10">
        <f t="shared" ref="E4293:E4356" si="472">IF(B4293=3,1,0)</f>
        <v>0</v>
      </c>
      <c r="F4293" s="10">
        <f t="shared" ref="F4293:F4356" si="473">IF(B4293=4,1,0)</f>
        <v>0</v>
      </c>
      <c r="G4293" s="22">
        <v>30145.9899738729</v>
      </c>
      <c r="H4293" s="23">
        <v>0.173130679886151</v>
      </c>
      <c r="I4293" s="24">
        <v>1.828665568369028</v>
      </c>
      <c r="J4293" s="10">
        <f t="shared" ref="J4293:J4356" si="474">SUMPRODUCT($C$2:$F$2,C4293:F4293)*EXP($G$2*H4293)</f>
        <v>1.5255563832796155</v>
      </c>
      <c r="K4293" s="10">
        <f t="shared" ref="K4293:K4356" si="475">G4293*(I4293-J4293)^2</f>
        <v>2769.6681974153125</v>
      </c>
      <c r="L4293" s="10" t="s">
        <v>23</v>
      </c>
    </row>
    <row r="4294" spans="1:12">
      <c r="A4294" s="10">
        <f t="shared" si="469"/>
        <v>4291</v>
      </c>
      <c r="B4294" s="10">
        <v>2</v>
      </c>
      <c r="C4294" s="10">
        <f t="shared" si="470"/>
        <v>0</v>
      </c>
      <c r="D4294" s="10">
        <f t="shared" si="471"/>
        <v>1</v>
      </c>
      <c r="E4294" s="10">
        <f t="shared" si="472"/>
        <v>0</v>
      </c>
      <c r="F4294" s="10">
        <f t="shared" si="473"/>
        <v>0</v>
      </c>
      <c r="G4294" s="22">
        <v>33706.379983425097</v>
      </c>
      <c r="H4294" s="23">
        <v>0.13686398567338301</v>
      </c>
      <c r="I4294" s="24">
        <v>1.5359628770301623</v>
      </c>
      <c r="J4294" s="10">
        <f t="shared" si="474"/>
        <v>1.4440319505400041</v>
      </c>
      <c r="K4294" s="10">
        <f t="shared" si="475"/>
        <v>284.86256889150587</v>
      </c>
      <c r="L4294" s="10" t="s">
        <v>22</v>
      </c>
    </row>
    <row r="4295" spans="1:12">
      <c r="A4295" s="10">
        <f t="shared" si="469"/>
        <v>4292</v>
      </c>
      <c r="B4295" s="10">
        <v>2</v>
      </c>
      <c r="C4295" s="10">
        <f t="shared" si="470"/>
        <v>0</v>
      </c>
      <c r="D4295" s="10">
        <f t="shared" si="471"/>
        <v>1</v>
      </c>
      <c r="E4295" s="10">
        <f t="shared" si="472"/>
        <v>0</v>
      </c>
      <c r="F4295" s="10">
        <f t="shared" si="473"/>
        <v>0</v>
      </c>
      <c r="G4295" s="22">
        <v>67934.2101354599</v>
      </c>
      <c r="H4295" s="23">
        <v>0.165212326181953</v>
      </c>
      <c r="I4295" s="24">
        <v>1.6532923617208077</v>
      </c>
      <c r="J4295" s="10">
        <f t="shared" si="474"/>
        <v>1.5073725835209073</v>
      </c>
      <c r="K4295" s="10">
        <f t="shared" si="475"/>
        <v>1446.494717489981</v>
      </c>
      <c r="L4295" s="10" t="s">
        <v>22</v>
      </c>
    </row>
    <row r="4296" spans="1:12">
      <c r="A4296" s="10">
        <f t="shared" si="469"/>
        <v>4293</v>
      </c>
      <c r="B4296" s="10">
        <v>2</v>
      </c>
      <c r="C4296" s="10">
        <f t="shared" si="470"/>
        <v>0</v>
      </c>
      <c r="D4296" s="10">
        <f t="shared" si="471"/>
        <v>1</v>
      </c>
      <c r="E4296" s="10">
        <f t="shared" si="472"/>
        <v>0</v>
      </c>
      <c r="F4296" s="10">
        <f t="shared" si="473"/>
        <v>0</v>
      </c>
      <c r="G4296" s="22">
        <v>99368.949945926695</v>
      </c>
      <c r="H4296" s="23">
        <v>0.13745687421328201</v>
      </c>
      <c r="I4296" s="24">
        <v>1.4184403754995818</v>
      </c>
      <c r="J4296" s="10">
        <f t="shared" si="474"/>
        <v>1.4453290328560262</v>
      </c>
      <c r="K4296" s="10">
        <f t="shared" si="475"/>
        <v>71.84374032075074</v>
      </c>
      <c r="L4296" s="10" t="s">
        <v>22</v>
      </c>
    </row>
    <row r="4297" spans="1:12">
      <c r="A4297" s="10">
        <f t="shared" si="469"/>
        <v>4294</v>
      </c>
      <c r="B4297" s="10">
        <v>2</v>
      </c>
      <c r="C4297" s="10">
        <f t="shared" si="470"/>
        <v>0</v>
      </c>
      <c r="D4297" s="10">
        <f t="shared" si="471"/>
        <v>1</v>
      </c>
      <c r="E4297" s="10">
        <f t="shared" si="472"/>
        <v>0</v>
      </c>
      <c r="F4297" s="10">
        <f t="shared" si="473"/>
        <v>0</v>
      </c>
      <c r="G4297" s="22">
        <v>56652.440002441399</v>
      </c>
      <c r="H4297" s="23">
        <v>0.220956306174492</v>
      </c>
      <c r="I4297" s="24">
        <v>1.8982320344797257</v>
      </c>
      <c r="J4297" s="10">
        <f t="shared" si="474"/>
        <v>1.6401428287679645</v>
      </c>
      <c r="K4297" s="10">
        <f t="shared" si="475"/>
        <v>3773.6211872997569</v>
      </c>
      <c r="L4297" s="10" t="s">
        <v>22</v>
      </c>
    </row>
    <row r="4298" spans="1:12">
      <c r="A4298" s="10">
        <f t="shared" si="469"/>
        <v>4295</v>
      </c>
      <c r="B4298" s="10">
        <v>2</v>
      </c>
      <c r="C4298" s="10">
        <f t="shared" si="470"/>
        <v>0</v>
      </c>
      <c r="D4298" s="10">
        <f t="shared" si="471"/>
        <v>1</v>
      </c>
      <c r="E4298" s="10">
        <f t="shared" si="472"/>
        <v>0</v>
      </c>
      <c r="F4298" s="10">
        <f t="shared" si="473"/>
        <v>0</v>
      </c>
      <c r="G4298" s="22">
        <v>63614.760000139497</v>
      </c>
      <c r="H4298" s="23">
        <v>0.24135126664408299</v>
      </c>
      <c r="I4298" s="24">
        <v>1.6603595823192274</v>
      </c>
      <c r="J4298" s="10">
        <f t="shared" si="474"/>
        <v>1.6915887635209255</v>
      </c>
      <c r="K4298" s="10">
        <f t="shared" si="475"/>
        <v>62.041042706103916</v>
      </c>
      <c r="L4298" s="10" t="s">
        <v>23</v>
      </c>
    </row>
    <row r="4299" spans="1:12">
      <c r="A4299" s="10">
        <f t="shared" si="469"/>
        <v>4296</v>
      </c>
      <c r="B4299" s="10">
        <v>2</v>
      </c>
      <c r="C4299" s="10">
        <f t="shared" si="470"/>
        <v>0</v>
      </c>
      <c r="D4299" s="10">
        <f t="shared" si="471"/>
        <v>1</v>
      </c>
      <c r="E4299" s="10">
        <f t="shared" si="472"/>
        <v>0</v>
      </c>
      <c r="F4299" s="10">
        <f t="shared" si="473"/>
        <v>0</v>
      </c>
      <c r="G4299" s="22">
        <v>54366.979998946197</v>
      </c>
      <c r="H4299" s="23">
        <v>-8.3264280097547602E-4</v>
      </c>
      <c r="I4299" s="24">
        <v>1.1004145555043758</v>
      </c>
      <c r="J4299" s="10">
        <f t="shared" si="474"/>
        <v>1.1722441468374059</v>
      </c>
      <c r="K4299" s="10">
        <f t="shared" si="475"/>
        <v>280.50590002266728</v>
      </c>
      <c r="L4299" s="10" t="s">
        <v>22</v>
      </c>
    </row>
    <row r="4300" spans="1:12">
      <c r="A4300" s="10">
        <f t="shared" si="469"/>
        <v>4297</v>
      </c>
      <c r="B4300" s="10">
        <v>2</v>
      </c>
      <c r="C4300" s="10">
        <f t="shared" si="470"/>
        <v>0</v>
      </c>
      <c r="D4300" s="10">
        <f t="shared" si="471"/>
        <v>1</v>
      </c>
      <c r="E4300" s="10">
        <f t="shared" si="472"/>
        <v>0</v>
      </c>
      <c r="F4300" s="10">
        <f t="shared" si="473"/>
        <v>0</v>
      </c>
      <c r="G4300" s="22">
        <v>50100.570002317399</v>
      </c>
      <c r="H4300" s="23">
        <v>0.21857852020093499</v>
      </c>
      <c r="I4300" s="24">
        <v>1.551775887943972</v>
      </c>
      <c r="J4300" s="10">
        <f t="shared" si="474"/>
        <v>1.6342476704769333</v>
      </c>
      <c r="K4300" s="10">
        <f t="shared" si="475"/>
        <v>340.76378212448236</v>
      </c>
      <c r="L4300" s="10" t="s">
        <v>23</v>
      </c>
    </row>
    <row r="4301" spans="1:12">
      <c r="A4301" s="10">
        <f t="shared" si="469"/>
        <v>4298</v>
      </c>
      <c r="B4301" s="10">
        <v>2</v>
      </c>
      <c r="C4301" s="10">
        <f t="shared" si="470"/>
        <v>0</v>
      </c>
      <c r="D4301" s="10">
        <f t="shared" si="471"/>
        <v>1</v>
      </c>
      <c r="E4301" s="10">
        <f t="shared" si="472"/>
        <v>0</v>
      </c>
      <c r="F4301" s="10">
        <f t="shared" si="473"/>
        <v>0</v>
      </c>
      <c r="G4301" s="22">
        <v>131415.590019703</v>
      </c>
      <c r="H4301" s="23">
        <v>1.7769564791367799E-2</v>
      </c>
      <c r="I4301" s="24">
        <v>1.1706932201545326</v>
      </c>
      <c r="J4301" s="10">
        <f t="shared" si="474"/>
        <v>1.2057358061813932</v>
      </c>
      <c r="K4301" s="10">
        <f t="shared" si="475"/>
        <v>161.37608885471997</v>
      </c>
      <c r="L4301" s="10" t="s">
        <v>22</v>
      </c>
    </row>
    <row r="4302" spans="1:12">
      <c r="A4302" s="10">
        <f t="shared" si="469"/>
        <v>4299</v>
      </c>
      <c r="B4302" s="10">
        <v>2</v>
      </c>
      <c r="C4302" s="10">
        <f t="shared" si="470"/>
        <v>0</v>
      </c>
      <c r="D4302" s="10">
        <f t="shared" si="471"/>
        <v>1</v>
      </c>
      <c r="E4302" s="10">
        <f t="shared" si="472"/>
        <v>0</v>
      </c>
      <c r="F4302" s="10">
        <f t="shared" si="473"/>
        <v>0</v>
      </c>
      <c r="G4302" s="22">
        <v>131081.799999237</v>
      </c>
      <c r="H4302" s="23">
        <v>-8.4994630266414296E-4</v>
      </c>
      <c r="I4302" s="24">
        <v>1.1091667569617509</v>
      </c>
      <c r="J4302" s="10">
        <f t="shared" si="474"/>
        <v>1.1722134305242928</v>
      </c>
      <c r="K4302" s="10">
        <f t="shared" si="475"/>
        <v>521.03482462676175</v>
      </c>
      <c r="L4302" s="10" t="s">
        <v>23</v>
      </c>
    </row>
    <row r="4303" spans="1:12">
      <c r="A4303" s="10">
        <f t="shared" si="469"/>
        <v>4300</v>
      </c>
      <c r="B4303" s="10">
        <v>2</v>
      </c>
      <c r="C4303" s="10">
        <f t="shared" si="470"/>
        <v>0</v>
      </c>
      <c r="D4303" s="10">
        <f t="shared" si="471"/>
        <v>1</v>
      </c>
      <c r="E4303" s="10">
        <f t="shared" si="472"/>
        <v>0</v>
      </c>
      <c r="F4303" s="10">
        <f t="shared" si="473"/>
        <v>0</v>
      </c>
      <c r="G4303" s="22">
        <v>67751.079991519495</v>
      </c>
      <c r="H4303" s="23">
        <v>2.9274433149193101E-2</v>
      </c>
      <c r="I4303" s="24">
        <v>1.2657990629880271</v>
      </c>
      <c r="J4303" s="10">
        <f t="shared" si="474"/>
        <v>1.2269265012648787</v>
      </c>
      <c r="K4303" s="10">
        <f t="shared" si="475"/>
        <v>102.37703467015372</v>
      </c>
      <c r="L4303" s="10" t="s">
        <v>23</v>
      </c>
    </row>
    <row r="4304" spans="1:12">
      <c r="A4304" s="10">
        <f t="shared" si="469"/>
        <v>4301</v>
      </c>
      <c r="B4304" s="10">
        <v>2</v>
      </c>
      <c r="C4304" s="10">
        <f t="shared" si="470"/>
        <v>0</v>
      </c>
      <c r="D4304" s="10">
        <f t="shared" si="471"/>
        <v>1</v>
      </c>
      <c r="E4304" s="10">
        <f t="shared" si="472"/>
        <v>0</v>
      </c>
      <c r="F4304" s="10">
        <f t="shared" si="473"/>
        <v>0</v>
      </c>
      <c r="G4304" s="22">
        <v>54330.254992679002</v>
      </c>
      <c r="H4304" s="23">
        <v>2.6146992432724201E-2</v>
      </c>
      <c r="I4304" s="24">
        <v>1.1437621141209284</v>
      </c>
      <c r="J4304" s="10">
        <f t="shared" si="474"/>
        <v>1.2211295141788991</v>
      </c>
      <c r="K4304" s="10">
        <f t="shared" si="475"/>
        <v>325.20540008209514</v>
      </c>
      <c r="L4304" s="10" t="s">
        <v>22</v>
      </c>
    </row>
    <row r="4305" spans="1:12">
      <c r="A4305" s="10">
        <f t="shared" si="469"/>
        <v>4302</v>
      </c>
      <c r="B4305" s="10">
        <v>2</v>
      </c>
      <c r="C4305" s="10">
        <f t="shared" si="470"/>
        <v>0</v>
      </c>
      <c r="D4305" s="10">
        <f t="shared" si="471"/>
        <v>1</v>
      </c>
      <c r="E4305" s="10">
        <f t="shared" si="472"/>
        <v>0</v>
      </c>
      <c r="F4305" s="10">
        <f t="shared" si="473"/>
        <v>0</v>
      </c>
      <c r="G4305" s="22">
        <v>9161.6449986696007</v>
      </c>
      <c r="H4305" s="23">
        <v>2.5295025049710501E-3</v>
      </c>
      <c r="I4305" s="24">
        <v>1.0564481111593573</v>
      </c>
      <c r="J4305" s="10">
        <f t="shared" si="474"/>
        <v>1.1782277572987803</v>
      </c>
      <c r="K4305" s="10">
        <f t="shared" si="475"/>
        <v>135.86978087331408</v>
      </c>
      <c r="L4305" s="10" t="s">
        <v>22</v>
      </c>
    </row>
    <row r="4306" spans="1:12">
      <c r="A4306" s="10">
        <f t="shared" si="469"/>
        <v>4303</v>
      </c>
      <c r="B4306" s="10">
        <v>2</v>
      </c>
      <c r="C4306" s="10">
        <f t="shared" si="470"/>
        <v>0</v>
      </c>
      <c r="D4306" s="10">
        <f t="shared" si="471"/>
        <v>1</v>
      </c>
      <c r="E4306" s="10">
        <f t="shared" si="472"/>
        <v>0</v>
      </c>
      <c r="F4306" s="10">
        <f t="shared" si="473"/>
        <v>0</v>
      </c>
      <c r="G4306" s="22">
        <v>14311.319999277601</v>
      </c>
      <c r="H4306" s="23">
        <v>0.118476145299841</v>
      </c>
      <c r="I4306" s="24">
        <v>1.4521848387547116</v>
      </c>
      <c r="J4306" s="10">
        <f t="shared" si="474"/>
        <v>1.404376972827009</v>
      </c>
      <c r="K4306" s="10">
        <f t="shared" si="475"/>
        <v>32.70983913751828</v>
      </c>
      <c r="L4306" s="10" t="s">
        <v>23</v>
      </c>
    </row>
    <row r="4307" spans="1:12">
      <c r="A4307" s="10">
        <f t="shared" si="469"/>
        <v>4304</v>
      </c>
      <c r="B4307" s="10">
        <v>2</v>
      </c>
      <c r="C4307" s="10">
        <f t="shared" si="470"/>
        <v>0</v>
      </c>
      <c r="D4307" s="10">
        <f t="shared" si="471"/>
        <v>1</v>
      </c>
      <c r="E4307" s="10">
        <f t="shared" si="472"/>
        <v>0</v>
      </c>
      <c r="F4307" s="10">
        <f t="shared" si="473"/>
        <v>0</v>
      </c>
      <c r="G4307" s="22">
        <v>18047.179999351501</v>
      </c>
      <c r="H4307" s="23">
        <v>0.139975244007811</v>
      </c>
      <c r="I4307" s="24">
        <v>1.1515118317265556</v>
      </c>
      <c r="J4307" s="10">
        <f t="shared" si="474"/>
        <v>1.4508515531580501</v>
      </c>
      <c r="K4307" s="10">
        <f t="shared" si="475"/>
        <v>1617.1043682254606</v>
      </c>
      <c r="L4307" s="10" t="s">
        <v>22</v>
      </c>
    </row>
    <row r="4308" spans="1:12">
      <c r="A4308" s="10">
        <f t="shared" si="469"/>
        <v>4305</v>
      </c>
      <c r="B4308" s="10">
        <v>2</v>
      </c>
      <c r="C4308" s="10">
        <f t="shared" si="470"/>
        <v>0</v>
      </c>
      <c r="D4308" s="10">
        <f t="shared" si="471"/>
        <v>1</v>
      </c>
      <c r="E4308" s="10">
        <f t="shared" si="472"/>
        <v>0</v>
      </c>
      <c r="F4308" s="10">
        <f t="shared" si="473"/>
        <v>0</v>
      </c>
      <c r="G4308" s="22">
        <v>25462.270001053799</v>
      </c>
      <c r="H4308" s="23">
        <v>4.1016218642355501E-3</v>
      </c>
      <c r="I4308" s="24">
        <v>1.0252153484729836</v>
      </c>
      <c r="J4308" s="10">
        <f t="shared" si="474"/>
        <v>1.1810361286764157</v>
      </c>
      <c r="K4308" s="10">
        <f t="shared" si="475"/>
        <v>618.22685761790217</v>
      </c>
      <c r="L4308" s="10" t="s">
        <v>23</v>
      </c>
    </row>
    <row r="4309" spans="1:12">
      <c r="A4309" s="10">
        <f t="shared" si="469"/>
        <v>4306</v>
      </c>
      <c r="B4309" s="10">
        <v>2</v>
      </c>
      <c r="C4309" s="10">
        <f t="shared" si="470"/>
        <v>0</v>
      </c>
      <c r="D4309" s="10">
        <f t="shared" si="471"/>
        <v>1</v>
      </c>
      <c r="E4309" s="10">
        <f t="shared" si="472"/>
        <v>0</v>
      </c>
      <c r="F4309" s="10">
        <f t="shared" si="473"/>
        <v>0</v>
      </c>
      <c r="G4309" s="22">
        <v>37460.450585320599</v>
      </c>
      <c r="H4309" s="23">
        <v>4.0448237633921698E-2</v>
      </c>
      <c r="I4309" s="24">
        <v>0.73499965476765861</v>
      </c>
      <c r="J4309" s="10">
        <f t="shared" si="474"/>
        <v>1.2478638568571097</v>
      </c>
      <c r="K4309" s="10">
        <f t="shared" si="475"/>
        <v>9853.2106966575539</v>
      </c>
      <c r="L4309" s="10" t="s">
        <v>23</v>
      </c>
    </row>
    <row r="4310" spans="1:12">
      <c r="A4310" s="10">
        <f t="shared" si="469"/>
        <v>4307</v>
      </c>
      <c r="B4310" s="10">
        <v>2</v>
      </c>
      <c r="C4310" s="10">
        <f t="shared" si="470"/>
        <v>0</v>
      </c>
      <c r="D4310" s="10">
        <f t="shared" si="471"/>
        <v>1</v>
      </c>
      <c r="E4310" s="10">
        <f t="shared" si="472"/>
        <v>0</v>
      </c>
      <c r="F4310" s="10">
        <f t="shared" si="473"/>
        <v>0</v>
      </c>
      <c r="G4310" s="22">
        <v>27187.409670114499</v>
      </c>
      <c r="H4310" s="23">
        <v>-8.8809184051899508E-3</v>
      </c>
      <c r="I4310" s="24">
        <v>0.82259855635757917</v>
      </c>
      <c r="J4310" s="10">
        <f t="shared" si="474"/>
        <v>1.1580437737213436</v>
      </c>
      <c r="K4310" s="10">
        <f t="shared" si="475"/>
        <v>3059.2223248730011</v>
      </c>
      <c r="L4310" s="10" t="s">
        <v>22</v>
      </c>
    </row>
    <row r="4311" spans="1:12">
      <c r="A4311" s="10">
        <f t="shared" si="469"/>
        <v>4308</v>
      </c>
      <c r="B4311" s="10">
        <v>2</v>
      </c>
      <c r="C4311" s="10">
        <f t="shared" si="470"/>
        <v>0</v>
      </c>
      <c r="D4311" s="10">
        <f t="shared" si="471"/>
        <v>1</v>
      </c>
      <c r="E4311" s="10">
        <f t="shared" si="472"/>
        <v>0</v>
      </c>
      <c r="F4311" s="10">
        <f t="shared" si="473"/>
        <v>0</v>
      </c>
      <c r="G4311" s="22">
        <v>9273.7598667834009</v>
      </c>
      <c r="H4311" s="23">
        <v>2.4339462970595E-3</v>
      </c>
      <c r="I4311" s="24">
        <v>1.1558601782042495</v>
      </c>
      <c r="J4311" s="10">
        <f t="shared" si="474"/>
        <v>1.1780572749429192</v>
      </c>
      <c r="K4311" s="10">
        <f t="shared" si="475"/>
        <v>4.5692844587240931</v>
      </c>
      <c r="L4311" s="10" t="s">
        <v>23</v>
      </c>
    </row>
    <row r="4312" spans="1:12">
      <c r="A4312" s="10">
        <f t="shared" si="469"/>
        <v>4309</v>
      </c>
      <c r="B4312" s="10">
        <v>2</v>
      </c>
      <c r="C4312" s="10">
        <f t="shared" si="470"/>
        <v>0</v>
      </c>
      <c r="D4312" s="10">
        <f t="shared" si="471"/>
        <v>1</v>
      </c>
      <c r="E4312" s="10">
        <f t="shared" si="472"/>
        <v>0</v>
      </c>
      <c r="F4312" s="10">
        <f t="shared" si="473"/>
        <v>0</v>
      </c>
      <c r="G4312" s="22">
        <v>21333.0800008066</v>
      </c>
      <c r="H4312" s="23">
        <v>2.0276280212196498E-3</v>
      </c>
      <c r="I4312" s="24">
        <v>0.99830508474576274</v>
      </c>
      <c r="J4312" s="10">
        <f t="shared" si="474"/>
        <v>1.1773326356803575</v>
      </c>
      <c r="K4312" s="10">
        <f t="shared" si="475"/>
        <v>683.743645671271</v>
      </c>
      <c r="L4312" s="10" t="s">
        <v>22</v>
      </c>
    </row>
    <row r="4313" spans="1:12">
      <c r="A4313" s="10">
        <f t="shared" si="469"/>
        <v>4310</v>
      </c>
      <c r="B4313" s="10">
        <v>2</v>
      </c>
      <c r="C4313" s="10">
        <f t="shared" si="470"/>
        <v>0</v>
      </c>
      <c r="D4313" s="10">
        <f t="shared" si="471"/>
        <v>1</v>
      </c>
      <c r="E4313" s="10">
        <f t="shared" si="472"/>
        <v>0</v>
      </c>
      <c r="F4313" s="10">
        <f t="shared" si="473"/>
        <v>0</v>
      </c>
      <c r="G4313" s="22">
        <v>43951.950000047698</v>
      </c>
      <c r="H4313" s="23">
        <v>4.4665765269788103E-3</v>
      </c>
      <c r="I4313" s="24">
        <v>1.2392810592028538</v>
      </c>
      <c r="J4313" s="10">
        <f t="shared" si="474"/>
        <v>1.1816890258947974</v>
      </c>
      <c r="K4313" s="10">
        <f t="shared" si="475"/>
        <v>145.78168695209271</v>
      </c>
      <c r="L4313" s="10" t="s">
        <v>22</v>
      </c>
    </row>
    <row r="4314" spans="1:12">
      <c r="A4314" s="10">
        <f t="shared" si="469"/>
        <v>4311</v>
      </c>
      <c r="B4314" s="10">
        <v>2</v>
      </c>
      <c r="C4314" s="10">
        <f t="shared" si="470"/>
        <v>0</v>
      </c>
      <c r="D4314" s="10">
        <f t="shared" si="471"/>
        <v>1</v>
      </c>
      <c r="E4314" s="10">
        <f t="shared" si="472"/>
        <v>0</v>
      </c>
      <c r="F4314" s="10">
        <f t="shared" si="473"/>
        <v>0</v>
      </c>
      <c r="G4314" s="22">
        <v>50951.250009656003</v>
      </c>
      <c r="H4314" s="23">
        <v>0.172646389461829</v>
      </c>
      <c r="I4314" s="24">
        <v>1.1696313633703921</v>
      </c>
      <c r="J4314" s="10">
        <f t="shared" si="474"/>
        <v>1.5244379821236604</v>
      </c>
      <c r="K4314" s="10">
        <f t="shared" si="475"/>
        <v>6414.1375463183886</v>
      </c>
      <c r="L4314" s="10" t="s">
        <v>22</v>
      </c>
    </row>
    <row r="4315" spans="1:12">
      <c r="A4315" s="10">
        <f t="shared" si="469"/>
        <v>4312</v>
      </c>
      <c r="B4315" s="10">
        <v>2</v>
      </c>
      <c r="C4315" s="10">
        <f t="shared" si="470"/>
        <v>0</v>
      </c>
      <c r="D4315" s="10">
        <f t="shared" si="471"/>
        <v>1</v>
      </c>
      <c r="E4315" s="10">
        <f t="shared" si="472"/>
        <v>0</v>
      </c>
      <c r="F4315" s="10">
        <f t="shared" si="473"/>
        <v>0</v>
      </c>
      <c r="G4315" s="22">
        <v>28764.729997992501</v>
      </c>
      <c r="H4315" s="23">
        <v>1.74711316322532E-3</v>
      </c>
      <c r="I4315" s="24">
        <v>0.98986870670939731</v>
      </c>
      <c r="J4315" s="10">
        <f t="shared" si="474"/>
        <v>1.1768326178215593</v>
      </c>
      <c r="K4315" s="10">
        <f t="shared" si="475"/>
        <v>1005.4856361823538</v>
      </c>
      <c r="L4315" s="10" t="s">
        <v>23</v>
      </c>
    </row>
    <row r="4316" spans="1:12">
      <c r="A4316" s="10">
        <f t="shared" si="469"/>
        <v>4313</v>
      </c>
      <c r="B4316" s="10">
        <v>2</v>
      </c>
      <c r="C4316" s="10">
        <f t="shared" si="470"/>
        <v>0</v>
      </c>
      <c r="D4316" s="10">
        <f t="shared" si="471"/>
        <v>1</v>
      </c>
      <c r="E4316" s="10">
        <f t="shared" si="472"/>
        <v>0</v>
      </c>
      <c r="F4316" s="10">
        <f t="shared" si="473"/>
        <v>0</v>
      </c>
      <c r="G4316" s="22">
        <v>13075.079999357449</v>
      </c>
      <c r="H4316" s="23">
        <v>9.4700596093530501E-3</v>
      </c>
      <c r="I4316" s="24">
        <v>0.99512416373738521</v>
      </c>
      <c r="J4316" s="10">
        <f t="shared" si="474"/>
        <v>1.1906766457872688</v>
      </c>
      <c r="K4316" s="10">
        <f t="shared" si="475"/>
        <v>500.00116929628825</v>
      </c>
      <c r="L4316" s="10" t="s">
        <v>23</v>
      </c>
    </row>
    <row r="4317" spans="1:12">
      <c r="A4317" s="10">
        <f t="shared" si="469"/>
        <v>4314</v>
      </c>
      <c r="B4317" s="10">
        <v>2</v>
      </c>
      <c r="C4317" s="10">
        <f t="shared" si="470"/>
        <v>0</v>
      </c>
      <c r="D4317" s="10">
        <f t="shared" si="471"/>
        <v>1</v>
      </c>
      <c r="E4317" s="10">
        <f t="shared" si="472"/>
        <v>0</v>
      </c>
      <c r="F4317" s="10">
        <f t="shared" si="473"/>
        <v>0</v>
      </c>
      <c r="G4317" s="22">
        <v>34229.490009322799</v>
      </c>
      <c r="H4317" s="23">
        <v>-3.2061322375335898E-2</v>
      </c>
      <c r="I4317" s="24">
        <v>0.82773249043420394</v>
      </c>
      <c r="J4317" s="10">
        <f t="shared" si="474"/>
        <v>1.1180982180640444</v>
      </c>
      <c r="K4317" s="10">
        <f t="shared" si="475"/>
        <v>2885.9655169536668</v>
      </c>
      <c r="L4317" s="10" t="s">
        <v>22</v>
      </c>
    </row>
    <row r="4318" spans="1:12">
      <c r="A4318" s="10">
        <f t="shared" si="469"/>
        <v>4315</v>
      </c>
      <c r="B4318" s="10">
        <v>2</v>
      </c>
      <c r="C4318" s="10">
        <f t="shared" si="470"/>
        <v>0</v>
      </c>
      <c r="D4318" s="10">
        <f t="shared" si="471"/>
        <v>1</v>
      </c>
      <c r="E4318" s="10">
        <f t="shared" si="472"/>
        <v>0</v>
      </c>
      <c r="F4318" s="10">
        <f t="shared" si="473"/>
        <v>0</v>
      </c>
      <c r="G4318" s="22">
        <v>45661.619997501402</v>
      </c>
      <c r="H4318" s="23">
        <v>4.7981589734286496E-3</v>
      </c>
      <c r="I4318" s="24">
        <v>1.7865962363816441</v>
      </c>
      <c r="J4318" s="10">
        <f t="shared" si="474"/>
        <v>1.182282533758374</v>
      </c>
      <c r="K4318" s="10">
        <f t="shared" si="475"/>
        <v>16675.397651869152</v>
      </c>
      <c r="L4318" s="10" t="s">
        <v>22</v>
      </c>
    </row>
    <row r="4319" spans="1:12">
      <c r="A4319" s="10">
        <f t="shared" si="469"/>
        <v>4316</v>
      </c>
      <c r="B4319" s="10">
        <v>2</v>
      </c>
      <c r="C4319" s="10">
        <f t="shared" si="470"/>
        <v>0</v>
      </c>
      <c r="D4319" s="10">
        <f t="shared" si="471"/>
        <v>1</v>
      </c>
      <c r="E4319" s="10">
        <f t="shared" si="472"/>
        <v>0</v>
      </c>
      <c r="F4319" s="10">
        <f t="shared" si="473"/>
        <v>0</v>
      </c>
      <c r="G4319" s="22">
        <v>45333.939990758903</v>
      </c>
      <c r="H4319" s="23">
        <v>0.1709995911859</v>
      </c>
      <c r="I4319" s="24">
        <v>1.1225483743582994</v>
      </c>
      <c r="J4319" s="10">
        <f t="shared" si="474"/>
        <v>1.5206410620358388</v>
      </c>
      <c r="K4319" s="10">
        <f t="shared" si="475"/>
        <v>7184.4225302590239</v>
      </c>
      <c r="L4319" s="10" t="s">
        <v>23</v>
      </c>
    </row>
    <row r="4320" spans="1:12">
      <c r="A4320" s="10">
        <f t="shared" si="469"/>
        <v>4317</v>
      </c>
      <c r="B4320" s="10">
        <v>2</v>
      </c>
      <c r="C4320" s="10">
        <f t="shared" si="470"/>
        <v>0</v>
      </c>
      <c r="D4320" s="10">
        <f t="shared" si="471"/>
        <v>1</v>
      </c>
      <c r="E4320" s="10">
        <f t="shared" si="472"/>
        <v>0</v>
      </c>
      <c r="F4320" s="10">
        <f t="shared" si="473"/>
        <v>0</v>
      </c>
      <c r="G4320" s="22">
        <v>17639.32499933245</v>
      </c>
      <c r="H4320" s="23">
        <v>5.9603875600972803E-3</v>
      </c>
      <c r="I4320" s="24">
        <v>1.2543666270985248</v>
      </c>
      <c r="J4320" s="10">
        <f t="shared" si="474"/>
        <v>1.1843651908379174</v>
      </c>
      <c r="K4320" s="10">
        <f t="shared" si="475"/>
        <v>86.436239386585456</v>
      </c>
      <c r="L4320" s="10" t="s">
        <v>23</v>
      </c>
    </row>
    <row r="4321" spans="1:12">
      <c r="A4321" s="10">
        <f t="shared" si="469"/>
        <v>4318</v>
      </c>
      <c r="B4321" s="10">
        <v>2</v>
      </c>
      <c r="C4321" s="10">
        <f t="shared" si="470"/>
        <v>0</v>
      </c>
      <c r="D4321" s="10">
        <f t="shared" si="471"/>
        <v>1</v>
      </c>
      <c r="E4321" s="10">
        <f t="shared" si="472"/>
        <v>0</v>
      </c>
      <c r="F4321" s="10">
        <f t="shared" si="473"/>
        <v>0</v>
      </c>
      <c r="G4321" s="22">
        <v>28854.029990047198</v>
      </c>
      <c r="H4321" s="23">
        <v>1.29438195810794E-3</v>
      </c>
      <c r="I4321" s="24">
        <v>0.9503304419661297</v>
      </c>
      <c r="J4321" s="10">
        <f t="shared" si="474"/>
        <v>1.1760260721491467</v>
      </c>
      <c r="K4321" s="10">
        <f t="shared" si="475"/>
        <v>1469.7815111234877</v>
      </c>
      <c r="L4321" s="10" t="s">
        <v>23</v>
      </c>
    </row>
    <row r="4322" spans="1:12">
      <c r="A4322" s="10">
        <f t="shared" si="469"/>
        <v>4319</v>
      </c>
      <c r="B4322" s="10">
        <v>2</v>
      </c>
      <c r="C4322" s="10">
        <f t="shared" si="470"/>
        <v>0</v>
      </c>
      <c r="D4322" s="10">
        <f t="shared" si="471"/>
        <v>1</v>
      </c>
      <c r="E4322" s="10">
        <f t="shared" si="472"/>
        <v>0</v>
      </c>
      <c r="F4322" s="10">
        <f t="shared" si="473"/>
        <v>0</v>
      </c>
      <c r="G4322" s="22">
        <v>14831.1000026278</v>
      </c>
      <c r="H4322" s="23">
        <v>4.6100078113995397E-3</v>
      </c>
      <c r="I4322" s="24">
        <v>0.92378383777844375</v>
      </c>
      <c r="J4322" s="10">
        <f t="shared" si="474"/>
        <v>1.1819457206287054</v>
      </c>
      <c r="K4322" s="10">
        <f t="shared" si="475"/>
        <v>988.45659402189756</v>
      </c>
      <c r="L4322" s="10" t="s">
        <v>22</v>
      </c>
    </row>
    <row r="4323" spans="1:12">
      <c r="A4323" s="10">
        <f t="shared" si="469"/>
        <v>4320</v>
      </c>
      <c r="B4323" s="10">
        <v>2</v>
      </c>
      <c r="C4323" s="10">
        <f t="shared" si="470"/>
        <v>0</v>
      </c>
      <c r="D4323" s="10">
        <f t="shared" si="471"/>
        <v>1</v>
      </c>
      <c r="E4323" s="10">
        <f t="shared" si="472"/>
        <v>0</v>
      </c>
      <c r="F4323" s="10">
        <f t="shared" si="473"/>
        <v>0</v>
      </c>
      <c r="G4323" s="22">
        <v>30304.580004183601</v>
      </c>
      <c r="H4323" s="23">
        <v>-2.8668142353605701E-2</v>
      </c>
      <c r="I4323" s="24">
        <v>0.87687061943549915</v>
      </c>
      <c r="J4323" s="10">
        <f t="shared" si="474"/>
        <v>1.1238582624699667</v>
      </c>
      <c r="K4323" s="10">
        <f t="shared" si="475"/>
        <v>1848.6671366131925</v>
      </c>
      <c r="L4323" s="10" t="s">
        <v>23</v>
      </c>
    </row>
    <row r="4324" spans="1:12">
      <c r="A4324" s="10">
        <f t="shared" si="469"/>
        <v>4321</v>
      </c>
      <c r="B4324" s="10">
        <v>2</v>
      </c>
      <c r="C4324" s="10">
        <f t="shared" si="470"/>
        <v>0</v>
      </c>
      <c r="D4324" s="10">
        <f t="shared" si="471"/>
        <v>1</v>
      </c>
      <c r="E4324" s="10">
        <f t="shared" si="472"/>
        <v>0</v>
      </c>
      <c r="F4324" s="10">
        <f t="shared" si="473"/>
        <v>0</v>
      </c>
      <c r="G4324" s="22">
        <v>14439.04999902845</v>
      </c>
      <c r="H4324" s="23">
        <v>2.0485171057561001E-2</v>
      </c>
      <c r="I4324" s="24">
        <v>1.7386934673366834</v>
      </c>
      <c r="J4324" s="10">
        <f t="shared" si="474"/>
        <v>1.2107044166946943</v>
      </c>
      <c r="K4324" s="10">
        <f t="shared" si="475"/>
        <v>4025.2091648260903</v>
      </c>
      <c r="L4324" s="10" t="s">
        <v>23</v>
      </c>
    </row>
    <row r="4325" spans="1:12">
      <c r="A4325" s="10">
        <f t="shared" si="469"/>
        <v>4322</v>
      </c>
      <c r="B4325" s="10">
        <v>2</v>
      </c>
      <c r="C4325" s="10">
        <f t="shared" si="470"/>
        <v>0</v>
      </c>
      <c r="D4325" s="10">
        <f t="shared" si="471"/>
        <v>1</v>
      </c>
      <c r="E4325" s="10">
        <f t="shared" si="472"/>
        <v>0</v>
      </c>
      <c r="F4325" s="10">
        <f t="shared" si="473"/>
        <v>0</v>
      </c>
      <c r="G4325" s="22">
        <v>16286.23499940335</v>
      </c>
      <c r="H4325" s="23">
        <v>-3.4325541477800798E-3</v>
      </c>
      <c r="I4325" s="24">
        <v>0.98511526592848064</v>
      </c>
      <c r="J4325" s="10">
        <f t="shared" si="474"/>
        <v>1.1676379270527566</v>
      </c>
      <c r="K4325" s="10">
        <f t="shared" si="475"/>
        <v>542.56813131657975</v>
      </c>
      <c r="L4325" s="10" t="s">
        <v>22</v>
      </c>
    </row>
    <row r="4326" spans="1:12">
      <c r="A4326" s="10">
        <f t="shared" si="469"/>
        <v>4323</v>
      </c>
      <c r="B4326" s="10">
        <v>2</v>
      </c>
      <c r="C4326" s="10">
        <f t="shared" si="470"/>
        <v>0</v>
      </c>
      <c r="D4326" s="10">
        <f t="shared" si="471"/>
        <v>1</v>
      </c>
      <c r="E4326" s="10">
        <f t="shared" si="472"/>
        <v>0</v>
      </c>
      <c r="F4326" s="10">
        <f t="shared" si="473"/>
        <v>0</v>
      </c>
      <c r="G4326" s="22">
        <v>14100.735000878551</v>
      </c>
      <c r="H4326" s="23">
        <v>4.0150216919841797E-3</v>
      </c>
      <c r="I4326" s="24">
        <v>0.96403332981752976</v>
      </c>
      <c r="J4326" s="10">
        <f t="shared" si="474"/>
        <v>1.1808812555143073</v>
      </c>
      <c r="K4326" s="10">
        <f t="shared" si="475"/>
        <v>663.05918455695996</v>
      </c>
      <c r="L4326" s="10" t="s">
        <v>22</v>
      </c>
    </row>
    <row r="4327" spans="1:12">
      <c r="A4327" s="10">
        <f t="shared" si="469"/>
        <v>4324</v>
      </c>
      <c r="B4327" s="10">
        <v>2</v>
      </c>
      <c r="C4327" s="10">
        <f t="shared" si="470"/>
        <v>0</v>
      </c>
      <c r="D4327" s="10">
        <f t="shared" si="471"/>
        <v>1</v>
      </c>
      <c r="E4327" s="10">
        <f t="shared" si="472"/>
        <v>0</v>
      </c>
      <c r="F4327" s="10">
        <f t="shared" si="473"/>
        <v>0</v>
      </c>
      <c r="G4327" s="22">
        <v>23488.200008615899</v>
      </c>
      <c r="H4327" s="23">
        <v>-1.73965184065719E-3</v>
      </c>
      <c r="I4327" s="24">
        <v>1.1347384267971397</v>
      </c>
      <c r="J4327" s="10">
        <f t="shared" si="474"/>
        <v>1.1706351537795765</v>
      </c>
      <c r="K4327" s="10">
        <f t="shared" si="475"/>
        <v>30.266307515220046</v>
      </c>
      <c r="L4327" s="10" t="s">
        <v>22</v>
      </c>
    </row>
    <row r="4328" spans="1:12">
      <c r="A4328" s="10">
        <f t="shared" si="469"/>
        <v>4325</v>
      </c>
      <c r="B4328" s="10">
        <v>2</v>
      </c>
      <c r="C4328" s="10">
        <f t="shared" si="470"/>
        <v>0</v>
      </c>
      <c r="D4328" s="10">
        <f t="shared" si="471"/>
        <v>1</v>
      </c>
      <c r="E4328" s="10">
        <f t="shared" si="472"/>
        <v>0</v>
      </c>
      <c r="F4328" s="10">
        <f t="shared" si="473"/>
        <v>0</v>
      </c>
      <c r="G4328" s="22">
        <v>38047.110116481803</v>
      </c>
      <c r="H4328" s="23">
        <v>-2.03605951183242E-3</v>
      </c>
      <c r="I4328" s="24">
        <v>1.0947284978200555</v>
      </c>
      <c r="J4328" s="10">
        <f t="shared" si="474"/>
        <v>1.1701098188973169</v>
      </c>
      <c r="K4328" s="10">
        <f t="shared" si="475"/>
        <v>216.19675142676803</v>
      </c>
      <c r="L4328" s="10" t="s">
        <v>23</v>
      </c>
    </row>
    <row r="4329" spans="1:12">
      <c r="A4329" s="10">
        <f t="shared" si="469"/>
        <v>4326</v>
      </c>
      <c r="B4329" s="10">
        <v>2</v>
      </c>
      <c r="C4329" s="10">
        <f t="shared" si="470"/>
        <v>0</v>
      </c>
      <c r="D4329" s="10">
        <f t="shared" si="471"/>
        <v>1</v>
      </c>
      <c r="E4329" s="10">
        <f t="shared" si="472"/>
        <v>0</v>
      </c>
      <c r="F4329" s="10">
        <f t="shared" si="473"/>
        <v>0</v>
      </c>
      <c r="G4329" s="22">
        <v>125213.24001038101</v>
      </c>
      <c r="H4329" s="23">
        <v>1.09245222895038E-3</v>
      </c>
      <c r="I4329" s="24">
        <v>1.4069319145655024</v>
      </c>
      <c r="J4329" s="10">
        <f t="shared" si="474"/>
        <v>1.1756665103735031</v>
      </c>
      <c r="K4329" s="10">
        <f t="shared" si="475"/>
        <v>6696.8657590197417</v>
      </c>
      <c r="L4329" s="10" t="s">
        <v>22</v>
      </c>
    </row>
    <row r="4330" spans="1:12">
      <c r="A4330" s="10">
        <f t="shared" si="469"/>
        <v>4327</v>
      </c>
      <c r="B4330" s="10">
        <v>2</v>
      </c>
      <c r="C4330" s="10">
        <f t="shared" si="470"/>
        <v>0</v>
      </c>
      <c r="D4330" s="10">
        <f t="shared" si="471"/>
        <v>1</v>
      </c>
      <c r="E4330" s="10">
        <f t="shared" si="472"/>
        <v>0</v>
      </c>
      <c r="F4330" s="10">
        <f t="shared" si="473"/>
        <v>0</v>
      </c>
      <c r="G4330" s="22">
        <v>68256.929992437406</v>
      </c>
      <c r="H4330" s="23">
        <v>3.1847218577342101E-2</v>
      </c>
      <c r="I4330" s="24">
        <v>1.1797689090522436</v>
      </c>
      <c r="J4330" s="10">
        <f t="shared" si="474"/>
        <v>1.2317160115749428</v>
      </c>
      <c r="K4330" s="10">
        <f t="shared" si="475"/>
        <v>184.19142527409932</v>
      </c>
      <c r="L4330" s="10" t="s">
        <v>23</v>
      </c>
    </row>
    <row r="4331" spans="1:12">
      <c r="A4331" s="10">
        <f t="shared" si="469"/>
        <v>4328</v>
      </c>
      <c r="B4331" s="10">
        <v>2</v>
      </c>
      <c r="C4331" s="10">
        <f t="shared" si="470"/>
        <v>0</v>
      </c>
      <c r="D4331" s="10">
        <f t="shared" si="471"/>
        <v>1</v>
      </c>
      <c r="E4331" s="10">
        <f t="shared" si="472"/>
        <v>0</v>
      </c>
      <c r="F4331" s="10">
        <f t="shared" si="473"/>
        <v>0</v>
      </c>
      <c r="G4331" s="22">
        <v>83763.009983480006</v>
      </c>
      <c r="H4331" s="23">
        <v>-6.0620094037669697E-3</v>
      </c>
      <c r="I4331" s="24">
        <v>0.90461697484782355</v>
      </c>
      <c r="J4331" s="10">
        <f t="shared" si="474"/>
        <v>1.1629977739150406</v>
      </c>
      <c r="K4331" s="10">
        <f t="shared" si="475"/>
        <v>5592.07193089262</v>
      </c>
      <c r="L4331" s="10" t="s">
        <v>22</v>
      </c>
    </row>
    <row r="4332" spans="1:12">
      <c r="A4332" s="10">
        <f t="shared" si="469"/>
        <v>4329</v>
      </c>
      <c r="B4332" s="10">
        <v>2</v>
      </c>
      <c r="C4332" s="10">
        <f t="shared" si="470"/>
        <v>0</v>
      </c>
      <c r="D4332" s="10">
        <f t="shared" si="471"/>
        <v>1</v>
      </c>
      <c r="E4332" s="10">
        <f t="shared" si="472"/>
        <v>0</v>
      </c>
      <c r="F4332" s="10">
        <f t="shared" si="473"/>
        <v>0</v>
      </c>
      <c r="G4332" s="22">
        <v>73649.780022896797</v>
      </c>
      <c r="H4332" s="23">
        <v>1.4659584306251999E-2</v>
      </c>
      <c r="I4332" s="24">
        <v>1.1563619779790215</v>
      </c>
      <c r="J4332" s="10">
        <f t="shared" si="474"/>
        <v>1.2000706712443805</v>
      </c>
      <c r="K4332" s="10">
        <f t="shared" si="475"/>
        <v>140.70421244676217</v>
      </c>
      <c r="L4332" s="10" t="s">
        <v>22</v>
      </c>
    </row>
    <row r="4333" spans="1:12">
      <c r="A4333" s="10">
        <f t="shared" si="469"/>
        <v>4330</v>
      </c>
      <c r="B4333" s="10">
        <v>2</v>
      </c>
      <c r="C4333" s="10">
        <f t="shared" si="470"/>
        <v>0</v>
      </c>
      <c r="D4333" s="10">
        <f t="shared" si="471"/>
        <v>1</v>
      </c>
      <c r="E4333" s="10">
        <f t="shared" si="472"/>
        <v>0</v>
      </c>
      <c r="F4333" s="10">
        <f t="shared" si="473"/>
        <v>0</v>
      </c>
      <c r="G4333" s="22">
        <v>19411.710000112649</v>
      </c>
      <c r="H4333" s="23">
        <v>2.3423613367685499E-2</v>
      </c>
      <c r="I4333" s="24">
        <v>1.0725637550819269</v>
      </c>
      <c r="J4333" s="10">
        <f t="shared" si="474"/>
        <v>1.2161038056962197</v>
      </c>
      <c r="K4333" s="10">
        <f t="shared" si="475"/>
        <v>399.95394479836972</v>
      </c>
      <c r="L4333" s="10" t="s">
        <v>22</v>
      </c>
    </row>
    <row r="4334" spans="1:12">
      <c r="A4334" s="10">
        <f t="shared" si="469"/>
        <v>4331</v>
      </c>
      <c r="B4334" s="10">
        <v>2</v>
      </c>
      <c r="C4334" s="10">
        <f t="shared" si="470"/>
        <v>0</v>
      </c>
      <c r="D4334" s="10">
        <f t="shared" si="471"/>
        <v>1</v>
      </c>
      <c r="E4334" s="10">
        <f t="shared" si="472"/>
        <v>0</v>
      </c>
      <c r="F4334" s="10">
        <f t="shared" si="473"/>
        <v>0</v>
      </c>
      <c r="G4334" s="22">
        <v>40817.020006418199</v>
      </c>
      <c r="H4334" s="23">
        <v>1.2297945106627999E-2</v>
      </c>
      <c r="I4334" s="24">
        <v>1.3242063198401539</v>
      </c>
      <c r="J4334" s="10">
        <f t="shared" si="474"/>
        <v>1.1957865010254676</v>
      </c>
      <c r="K4334" s="10">
        <f t="shared" si="475"/>
        <v>673.14000245393095</v>
      </c>
      <c r="L4334" s="10" t="s">
        <v>23</v>
      </c>
    </row>
    <row r="4335" spans="1:12">
      <c r="A4335" s="10">
        <f t="shared" si="469"/>
        <v>4332</v>
      </c>
      <c r="B4335" s="10">
        <v>2</v>
      </c>
      <c r="C4335" s="10">
        <f t="shared" si="470"/>
        <v>0</v>
      </c>
      <c r="D4335" s="10">
        <f t="shared" si="471"/>
        <v>1</v>
      </c>
      <c r="E4335" s="10">
        <f t="shared" si="472"/>
        <v>0</v>
      </c>
      <c r="F4335" s="10">
        <f t="shared" si="473"/>
        <v>0</v>
      </c>
      <c r="G4335" s="22">
        <v>28835.060007453001</v>
      </c>
      <c r="H4335" s="23">
        <v>1.79876481036562E-2</v>
      </c>
      <c r="I4335" s="24">
        <v>1.1525991005124987</v>
      </c>
      <c r="J4335" s="10">
        <f t="shared" si="474"/>
        <v>1.2061340683107666</v>
      </c>
      <c r="K4335" s="10">
        <f t="shared" si="475"/>
        <v>82.641073710381193</v>
      </c>
      <c r="L4335" s="10" t="s">
        <v>23</v>
      </c>
    </row>
    <row r="4336" spans="1:12">
      <c r="A4336" s="10">
        <f t="shared" si="469"/>
        <v>4333</v>
      </c>
      <c r="B4336" s="10">
        <v>2</v>
      </c>
      <c r="C4336" s="10">
        <f t="shared" si="470"/>
        <v>0</v>
      </c>
      <c r="D4336" s="10">
        <f t="shared" si="471"/>
        <v>1</v>
      </c>
      <c r="E4336" s="10">
        <f t="shared" si="472"/>
        <v>0</v>
      </c>
      <c r="F4336" s="10">
        <f t="shared" si="473"/>
        <v>0</v>
      </c>
      <c r="G4336" s="22">
        <v>40115.93009758</v>
      </c>
      <c r="H4336" s="23">
        <v>1.06863076435341E-2</v>
      </c>
      <c r="I4336" s="24">
        <v>1.3944308445532436</v>
      </c>
      <c r="J4336" s="10">
        <f t="shared" si="474"/>
        <v>1.1928716668675998</v>
      </c>
      <c r="K4336" s="10">
        <f t="shared" si="475"/>
        <v>1629.7538723543448</v>
      </c>
      <c r="L4336" s="10" t="s">
        <v>22</v>
      </c>
    </row>
    <row r="4337" spans="1:12">
      <c r="A4337" s="10">
        <f t="shared" si="469"/>
        <v>4334</v>
      </c>
      <c r="B4337" s="10">
        <v>2</v>
      </c>
      <c r="C4337" s="10">
        <f t="shared" si="470"/>
        <v>0</v>
      </c>
      <c r="D4337" s="10">
        <f t="shared" si="471"/>
        <v>1</v>
      </c>
      <c r="E4337" s="10">
        <f t="shared" si="472"/>
        <v>0</v>
      </c>
      <c r="F4337" s="10">
        <f t="shared" si="473"/>
        <v>0</v>
      </c>
      <c r="G4337" s="22">
        <v>40280.010078311003</v>
      </c>
      <c r="H4337" s="23">
        <v>6.8758346268755197E-4</v>
      </c>
      <c r="I4337" s="24">
        <v>1.1994838317898893</v>
      </c>
      <c r="J4337" s="10">
        <f t="shared" si="474"/>
        <v>1.1749459207616735</v>
      </c>
      <c r="K4337" s="10">
        <f t="shared" si="475"/>
        <v>24.252959715123914</v>
      </c>
      <c r="L4337" s="10" t="s">
        <v>23</v>
      </c>
    </row>
    <row r="4338" spans="1:12">
      <c r="A4338" s="10">
        <f t="shared" si="469"/>
        <v>4335</v>
      </c>
      <c r="B4338" s="10">
        <v>2</v>
      </c>
      <c r="C4338" s="10">
        <f t="shared" si="470"/>
        <v>0</v>
      </c>
      <c r="D4338" s="10">
        <f t="shared" si="471"/>
        <v>1</v>
      </c>
      <c r="E4338" s="10">
        <f t="shared" si="472"/>
        <v>0</v>
      </c>
      <c r="F4338" s="10">
        <f t="shared" si="473"/>
        <v>0</v>
      </c>
      <c r="G4338" s="22">
        <v>41985.740000605598</v>
      </c>
      <c r="H4338" s="23">
        <v>2.35899225794458E-2</v>
      </c>
      <c r="I4338" s="24">
        <v>1.0208809392482863</v>
      </c>
      <c r="J4338" s="10">
        <f t="shared" si="474"/>
        <v>1.2164101179321338</v>
      </c>
      <c r="K4338" s="10">
        <f t="shared" si="475"/>
        <v>1605.1845246603511</v>
      </c>
      <c r="L4338" s="10" t="s">
        <v>23</v>
      </c>
    </row>
    <row r="4339" spans="1:12">
      <c r="A4339" s="10">
        <f t="shared" si="469"/>
        <v>4336</v>
      </c>
      <c r="B4339" s="10">
        <v>2</v>
      </c>
      <c r="C4339" s="10">
        <f t="shared" si="470"/>
        <v>0</v>
      </c>
      <c r="D4339" s="10">
        <f t="shared" si="471"/>
        <v>1</v>
      </c>
      <c r="E4339" s="10">
        <f t="shared" si="472"/>
        <v>0</v>
      </c>
      <c r="F4339" s="10">
        <f t="shared" si="473"/>
        <v>0</v>
      </c>
      <c r="G4339" s="22">
        <v>20378.815001003451</v>
      </c>
      <c r="H4339" s="23">
        <v>1.0054886850756501E-2</v>
      </c>
      <c r="I4339" s="24">
        <v>1.2178026984405117</v>
      </c>
      <c r="J4339" s="10">
        <f t="shared" si="474"/>
        <v>1.191731606916655</v>
      </c>
      <c r="K4339" s="10">
        <f t="shared" si="475"/>
        <v>13.851517507972794</v>
      </c>
      <c r="L4339" s="10" t="s">
        <v>23</v>
      </c>
    </row>
    <row r="4340" spans="1:12">
      <c r="A4340" s="10">
        <f t="shared" si="469"/>
        <v>4337</v>
      </c>
      <c r="B4340" s="10">
        <v>2</v>
      </c>
      <c r="C4340" s="10">
        <f t="shared" si="470"/>
        <v>0</v>
      </c>
      <c r="D4340" s="10">
        <f t="shared" si="471"/>
        <v>1</v>
      </c>
      <c r="E4340" s="10">
        <f t="shared" si="472"/>
        <v>0</v>
      </c>
      <c r="F4340" s="10">
        <f t="shared" si="473"/>
        <v>0</v>
      </c>
      <c r="G4340" s="22">
        <v>45298.2899930477</v>
      </c>
      <c r="H4340" s="23">
        <v>2.7916887907901401E-2</v>
      </c>
      <c r="I4340" s="24">
        <v>1.0985648951269515</v>
      </c>
      <c r="J4340" s="10">
        <f t="shared" si="474"/>
        <v>1.2244067989705563</v>
      </c>
      <c r="K4340" s="10">
        <f t="shared" si="475"/>
        <v>717.35208977708976</v>
      </c>
      <c r="L4340" s="10" t="s">
        <v>22</v>
      </c>
    </row>
    <row r="4341" spans="1:12">
      <c r="A4341" s="10">
        <f t="shared" si="469"/>
        <v>4338</v>
      </c>
      <c r="B4341" s="10">
        <v>2</v>
      </c>
      <c r="C4341" s="10">
        <f t="shared" si="470"/>
        <v>0</v>
      </c>
      <c r="D4341" s="10">
        <f t="shared" si="471"/>
        <v>1</v>
      </c>
      <c r="E4341" s="10">
        <f t="shared" si="472"/>
        <v>0</v>
      </c>
      <c r="F4341" s="10">
        <f t="shared" si="473"/>
        <v>0</v>
      </c>
      <c r="G4341" s="22">
        <v>20895.0150000453</v>
      </c>
      <c r="H4341" s="23">
        <v>-6.6952082578060497E-4</v>
      </c>
      <c r="I4341" s="24">
        <v>1.0199122510968612</v>
      </c>
      <c r="J4341" s="10">
        <f t="shared" si="474"/>
        <v>1.1725337523931547</v>
      </c>
      <c r="K4341" s="10">
        <f t="shared" si="475"/>
        <v>486.71432633843671</v>
      </c>
      <c r="L4341" s="10" t="s">
        <v>22</v>
      </c>
    </row>
    <row r="4342" spans="1:12">
      <c r="A4342" s="10">
        <f t="shared" si="469"/>
        <v>4339</v>
      </c>
      <c r="B4342" s="10">
        <v>2</v>
      </c>
      <c r="C4342" s="10">
        <f t="shared" si="470"/>
        <v>0</v>
      </c>
      <c r="D4342" s="10">
        <f t="shared" si="471"/>
        <v>1</v>
      </c>
      <c r="E4342" s="10">
        <f t="shared" si="472"/>
        <v>0</v>
      </c>
      <c r="F4342" s="10">
        <f t="shared" si="473"/>
        <v>0</v>
      </c>
      <c r="G4342" s="22">
        <v>38806.739864975199</v>
      </c>
      <c r="H4342" s="23">
        <v>3.5579507052912601E-2</v>
      </c>
      <c r="I4342" s="24">
        <v>1.2354879290720662</v>
      </c>
      <c r="J4342" s="10">
        <f t="shared" si="474"/>
        <v>1.238697312790108</v>
      </c>
      <c r="K4342" s="10">
        <f t="shared" si="475"/>
        <v>0.39971500294448653</v>
      </c>
      <c r="L4342" s="10" t="s">
        <v>22</v>
      </c>
    </row>
    <row r="4343" spans="1:12">
      <c r="A4343" s="10">
        <f t="shared" si="469"/>
        <v>4340</v>
      </c>
      <c r="B4343" s="10">
        <v>2</v>
      </c>
      <c r="C4343" s="10">
        <f t="shared" si="470"/>
        <v>0</v>
      </c>
      <c r="D4343" s="10">
        <f t="shared" si="471"/>
        <v>1</v>
      </c>
      <c r="E4343" s="10">
        <f t="shared" si="472"/>
        <v>0</v>
      </c>
      <c r="F4343" s="10">
        <f t="shared" si="473"/>
        <v>0</v>
      </c>
      <c r="G4343" s="22">
        <v>36347.199870593802</v>
      </c>
      <c r="H4343" s="23">
        <v>3.5193912670070798E-2</v>
      </c>
      <c r="I4343" s="24">
        <v>1.1163710603547277</v>
      </c>
      <c r="J4343" s="10">
        <f t="shared" si="474"/>
        <v>1.2379742237032541</v>
      </c>
      <c r="K4343" s="10">
        <f t="shared" si="475"/>
        <v>537.47801494127714</v>
      </c>
      <c r="L4343" s="10" t="s">
        <v>22</v>
      </c>
    </row>
    <row r="4344" spans="1:12">
      <c r="A4344" s="10">
        <f t="shared" si="469"/>
        <v>4341</v>
      </c>
      <c r="B4344" s="10">
        <v>2</v>
      </c>
      <c r="C4344" s="10">
        <f t="shared" si="470"/>
        <v>0</v>
      </c>
      <c r="D4344" s="10">
        <f t="shared" si="471"/>
        <v>1</v>
      </c>
      <c r="E4344" s="10">
        <f t="shared" si="472"/>
        <v>0</v>
      </c>
      <c r="F4344" s="10">
        <f t="shared" si="473"/>
        <v>0</v>
      </c>
      <c r="G4344" s="22">
        <v>39484.5998818874</v>
      </c>
      <c r="H4344" s="23">
        <v>0.14044802492960201</v>
      </c>
      <c r="I4344" s="24">
        <v>1.4734129772780511</v>
      </c>
      <c r="J4344" s="10">
        <f t="shared" si="474"/>
        <v>1.4518906621457928</v>
      </c>
      <c r="K4344" s="10">
        <f t="shared" si="475"/>
        <v>18.289663432303129</v>
      </c>
      <c r="L4344" s="10" t="s">
        <v>23</v>
      </c>
    </row>
    <row r="4345" spans="1:12">
      <c r="A4345" s="10">
        <f t="shared" si="469"/>
        <v>4342</v>
      </c>
      <c r="B4345" s="10">
        <v>2</v>
      </c>
      <c r="C4345" s="10">
        <f t="shared" si="470"/>
        <v>0</v>
      </c>
      <c r="D4345" s="10">
        <f t="shared" si="471"/>
        <v>1</v>
      </c>
      <c r="E4345" s="10">
        <f t="shared" si="472"/>
        <v>0</v>
      </c>
      <c r="F4345" s="10">
        <f t="shared" si="473"/>
        <v>0</v>
      </c>
      <c r="G4345" s="22">
        <v>51306.489898085601</v>
      </c>
      <c r="H4345" s="23">
        <v>-5.65270004221834E-3</v>
      </c>
      <c r="I4345" s="24">
        <v>1.005252289459508</v>
      </c>
      <c r="J4345" s="10">
        <f t="shared" si="474"/>
        <v>1.1637188612478473</v>
      </c>
      <c r="K4345" s="10">
        <f t="shared" si="475"/>
        <v>1288.3908414817492</v>
      </c>
      <c r="L4345" s="10" t="s">
        <v>23</v>
      </c>
    </row>
    <row r="4346" spans="1:12">
      <c r="A4346" s="10">
        <f t="shared" si="469"/>
        <v>4343</v>
      </c>
      <c r="B4346" s="10">
        <v>2</v>
      </c>
      <c r="C4346" s="10">
        <f t="shared" si="470"/>
        <v>0</v>
      </c>
      <c r="D4346" s="10">
        <f t="shared" si="471"/>
        <v>1</v>
      </c>
      <c r="E4346" s="10">
        <f t="shared" si="472"/>
        <v>0</v>
      </c>
      <c r="F4346" s="10">
        <f t="shared" si="473"/>
        <v>0</v>
      </c>
      <c r="G4346" s="22">
        <v>46795.459900736802</v>
      </c>
      <c r="H4346" s="23">
        <v>1.13752326045145E-2</v>
      </c>
      <c r="I4346" s="24">
        <v>1.2396527058359232</v>
      </c>
      <c r="J4346" s="10">
        <f t="shared" si="474"/>
        <v>1.1941167974746314</v>
      </c>
      <c r="K4346" s="10">
        <f t="shared" si="475"/>
        <v>97.031272891618485</v>
      </c>
      <c r="L4346" s="10" t="s">
        <v>22</v>
      </c>
    </row>
    <row r="4347" spans="1:12">
      <c r="A4347" s="10">
        <f t="shared" si="469"/>
        <v>4344</v>
      </c>
      <c r="B4347" s="10">
        <v>2</v>
      </c>
      <c r="C4347" s="10">
        <f t="shared" si="470"/>
        <v>0</v>
      </c>
      <c r="D4347" s="10">
        <f t="shared" si="471"/>
        <v>1</v>
      </c>
      <c r="E4347" s="10">
        <f t="shared" si="472"/>
        <v>0</v>
      </c>
      <c r="F4347" s="10">
        <f t="shared" si="473"/>
        <v>0</v>
      </c>
      <c r="G4347" s="22">
        <v>29087.449919104602</v>
      </c>
      <c r="H4347" s="23">
        <v>3.0685481462344701E-2</v>
      </c>
      <c r="I4347" s="24">
        <v>1.1807878259491162</v>
      </c>
      <c r="J4347" s="10">
        <f t="shared" si="474"/>
        <v>1.2295510051384355</v>
      </c>
      <c r="K4347" s="10">
        <f t="shared" si="475"/>
        <v>69.165524279007826</v>
      </c>
      <c r="L4347" s="10" t="s">
        <v>22</v>
      </c>
    </row>
    <row r="4348" spans="1:12">
      <c r="A4348" s="10">
        <f t="shared" si="469"/>
        <v>4345</v>
      </c>
      <c r="B4348" s="10">
        <v>2</v>
      </c>
      <c r="C4348" s="10">
        <f t="shared" si="470"/>
        <v>0</v>
      </c>
      <c r="D4348" s="10">
        <f t="shared" si="471"/>
        <v>1</v>
      </c>
      <c r="E4348" s="10">
        <f t="shared" si="472"/>
        <v>0</v>
      </c>
      <c r="F4348" s="10">
        <f t="shared" si="473"/>
        <v>0</v>
      </c>
      <c r="G4348" s="22">
        <v>43887.949999332399</v>
      </c>
      <c r="H4348" s="23">
        <v>3.1137514309297301E-2</v>
      </c>
      <c r="I4348" s="24">
        <v>1.0439971916686168</v>
      </c>
      <c r="J4348" s="10">
        <f t="shared" si="474"/>
        <v>1.2303929582356081</v>
      </c>
      <c r="K4348" s="10">
        <f t="shared" si="475"/>
        <v>1524.8158029870146</v>
      </c>
      <c r="L4348" s="10" t="s">
        <v>22</v>
      </c>
    </row>
    <row r="4349" spans="1:12">
      <c r="A4349" s="10">
        <f t="shared" si="469"/>
        <v>4346</v>
      </c>
      <c r="B4349" s="10">
        <v>2</v>
      </c>
      <c r="C4349" s="10">
        <f t="shared" si="470"/>
        <v>0</v>
      </c>
      <c r="D4349" s="10">
        <f t="shared" si="471"/>
        <v>1</v>
      </c>
      <c r="E4349" s="10">
        <f t="shared" si="472"/>
        <v>0</v>
      </c>
      <c r="F4349" s="10">
        <f t="shared" si="473"/>
        <v>0</v>
      </c>
      <c r="G4349" s="22">
        <v>22803.4399958551</v>
      </c>
      <c r="H4349" s="23">
        <v>2.0104465687999298E-2</v>
      </c>
      <c r="I4349" s="24">
        <v>1.0573135649479974</v>
      </c>
      <c r="J4349" s="10">
        <f t="shared" si="474"/>
        <v>1.2100066268423091</v>
      </c>
      <c r="K4349" s="10">
        <f t="shared" si="475"/>
        <v>531.66610632716925</v>
      </c>
      <c r="L4349" s="10" t="s">
        <v>23</v>
      </c>
    </row>
    <row r="4350" spans="1:12">
      <c r="A4350" s="10">
        <f t="shared" si="469"/>
        <v>4347</v>
      </c>
      <c r="B4350" s="10">
        <v>2</v>
      </c>
      <c r="C4350" s="10">
        <f t="shared" si="470"/>
        <v>0</v>
      </c>
      <c r="D4350" s="10">
        <f t="shared" si="471"/>
        <v>1</v>
      </c>
      <c r="E4350" s="10">
        <f t="shared" si="472"/>
        <v>0</v>
      </c>
      <c r="F4350" s="10">
        <f t="shared" si="473"/>
        <v>0</v>
      </c>
      <c r="G4350" s="22">
        <v>21736.610002040899</v>
      </c>
      <c r="H4350" s="23">
        <v>2.968904468255E-2</v>
      </c>
      <c r="I4350" s="24">
        <v>1.301702028444859</v>
      </c>
      <c r="J4350" s="10">
        <f t="shared" si="474"/>
        <v>1.22769708346868</v>
      </c>
      <c r="K4350" s="10">
        <f t="shared" si="475"/>
        <v>119.04558498146035</v>
      </c>
      <c r="L4350" s="10" t="s">
        <v>22</v>
      </c>
    </row>
    <row r="4351" spans="1:12">
      <c r="A4351" s="10">
        <f t="shared" si="469"/>
        <v>4348</v>
      </c>
      <c r="B4351" s="10">
        <v>2</v>
      </c>
      <c r="C4351" s="10">
        <f t="shared" si="470"/>
        <v>0</v>
      </c>
      <c r="D4351" s="10">
        <f t="shared" si="471"/>
        <v>1</v>
      </c>
      <c r="E4351" s="10">
        <f t="shared" si="472"/>
        <v>0</v>
      </c>
      <c r="F4351" s="10">
        <f t="shared" si="473"/>
        <v>0</v>
      </c>
      <c r="G4351" s="22">
        <v>9295.9600008130001</v>
      </c>
      <c r="H4351" s="23">
        <v>4.6645597540549297E-2</v>
      </c>
      <c r="I4351" s="24">
        <v>1.1698924731182796</v>
      </c>
      <c r="J4351" s="10">
        <f t="shared" si="474"/>
        <v>1.2596300541269105</v>
      </c>
      <c r="K4351" s="10">
        <f t="shared" si="475"/>
        <v>74.858817600537606</v>
      </c>
      <c r="L4351" s="10" t="s">
        <v>22</v>
      </c>
    </row>
    <row r="4352" spans="1:12">
      <c r="A4352" s="10">
        <f t="shared" si="469"/>
        <v>4349</v>
      </c>
      <c r="B4352" s="10">
        <v>2</v>
      </c>
      <c r="C4352" s="10">
        <f t="shared" si="470"/>
        <v>0</v>
      </c>
      <c r="D4352" s="10">
        <f t="shared" si="471"/>
        <v>1</v>
      </c>
      <c r="E4352" s="10">
        <f t="shared" si="472"/>
        <v>0</v>
      </c>
      <c r="F4352" s="10">
        <f t="shared" si="473"/>
        <v>0</v>
      </c>
      <c r="G4352" s="22">
        <v>9063.0400002002498</v>
      </c>
      <c r="H4352" s="23">
        <v>4.1451721840092298E-2</v>
      </c>
      <c r="I4352" s="24">
        <v>1.2408405172413792</v>
      </c>
      <c r="J4352" s="10">
        <f t="shared" si="474"/>
        <v>1.2497615695947311</v>
      </c>
      <c r="K4352" s="10">
        <f t="shared" si="475"/>
        <v>0.72128362527488743</v>
      </c>
      <c r="L4352" s="10" t="s">
        <v>22</v>
      </c>
    </row>
    <row r="4353" spans="1:12">
      <c r="A4353" s="10">
        <f t="shared" si="469"/>
        <v>4350</v>
      </c>
      <c r="B4353" s="10">
        <v>2</v>
      </c>
      <c r="C4353" s="10">
        <f t="shared" si="470"/>
        <v>0</v>
      </c>
      <c r="D4353" s="10">
        <f t="shared" si="471"/>
        <v>1</v>
      </c>
      <c r="E4353" s="10">
        <f t="shared" si="472"/>
        <v>0</v>
      </c>
      <c r="F4353" s="10">
        <f t="shared" si="473"/>
        <v>0</v>
      </c>
      <c r="G4353" s="22">
        <v>8833.8349993229003</v>
      </c>
      <c r="H4353" s="23">
        <v>4.2477425562550401E-2</v>
      </c>
      <c r="I4353" s="24">
        <v>1.1988620199146516</v>
      </c>
      <c r="J4353" s="10">
        <f t="shared" si="474"/>
        <v>1.2517042847630888</v>
      </c>
      <c r="K4353" s="10">
        <f t="shared" si="475"/>
        <v>24.666761234187486</v>
      </c>
      <c r="L4353" s="10" t="s">
        <v>23</v>
      </c>
    </row>
    <row r="4354" spans="1:12">
      <c r="A4354" s="10">
        <f t="shared" si="469"/>
        <v>4351</v>
      </c>
      <c r="B4354" s="10">
        <v>2</v>
      </c>
      <c r="C4354" s="10">
        <f t="shared" si="470"/>
        <v>0</v>
      </c>
      <c r="D4354" s="10">
        <f t="shared" si="471"/>
        <v>1</v>
      </c>
      <c r="E4354" s="10">
        <f t="shared" si="472"/>
        <v>0</v>
      </c>
      <c r="F4354" s="10">
        <f t="shared" si="473"/>
        <v>0</v>
      </c>
      <c r="G4354" s="22">
        <v>27149.090003110501</v>
      </c>
      <c r="H4354" s="23">
        <v>-1.5781185322440001E-4</v>
      </c>
      <c r="I4354" s="24">
        <v>1.2068319559228651</v>
      </c>
      <c r="J4354" s="10">
        <f t="shared" si="474"/>
        <v>1.173442701080823</v>
      </c>
      <c r="K4354" s="10">
        <f t="shared" si="475"/>
        <v>30.266954998259664</v>
      </c>
      <c r="L4354" s="10" t="s">
        <v>23</v>
      </c>
    </row>
    <row r="4355" spans="1:12">
      <c r="A4355" s="10">
        <f t="shared" si="469"/>
        <v>4352</v>
      </c>
      <c r="B4355" s="10">
        <v>2</v>
      </c>
      <c r="C4355" s="10">
        <f t="shared" si="470"/>
        <v>0</v>
      </c>
      <c r="D4355" s="10">
        <f t="shared" si="471"/>
        <v>1</v>
      </c>
      <c r="E4355" s="10">
        <f t="shared" si="472"/>
        <v>0</v>
      </c>
      <c r="F4355" s="10">
        <f t="shared" si="473"/>
        <v>0</v>
      </c>
      <c r="G4355" s="22">
        <v>29551.8599971533</v>
      </c>
      <c r="H4355" s="23">
        <v>-1.53079370327433E-3</v>
      </c>
      <c r="I4355" s="24">
        <v>1.0477922602808931</v>
      </c>
      <c r="J4355" s="10">
        <f t="shared" si="474"/>
        <v>1.1710054628477107</v>
      </c>
      <c r="K4355" s="10">
        <f t="shared" si="475"/>
        <v>448.64136415839755</v>
      </c>
      <c r="L4355" s="10" t="s">
        <v>23</v>
      </c>
    </row>
    <row r="4356" spans="1:12">
      <c r="A4356" s="10">
        <f t="shared" si="469"/>
        <v>4353</v>
      </c>
      <c r="B4356" s="10">
        <v>2</v>
      </c>
      <c r="C4356" s="10">
        <f t="shared" si="470"/>
        <v>0</v>
      </c>
      <c r="D4356" s="10">
        <f t="shared" si="471"/>
        <v>1</v>
      </c>
      <c r="E4356" s="10">
        <f t="shared" si="472"/>
        <v>0</v>
      </c>
      <c r="F4356" s="10">
        <f t="shared" si="473"/>
        <v>0</v>
      </c>
      <c r="G4356" s="22">
        <v>28049.080001235001</v>
      </c>
      <c r="H4356" s="23">
        <v>2.8227974315479499E-3</v>
      </c>
      <c r="I4356" s="24">
        <v>1.271553563807085</v>
      </c>
      <c r="J4356" s="10">
        <f t="shared" si="474"/>
        <v>1.1787511804802175</v>
      </c>
      <c r="K4356" s="10">
        <f t="shared" si="475"/>
        <v>241.56659666054193</v>
      </c>
      <c r="L4356" s="10" t="s">
        <v>23</v>
      </c>
    </row>
    <row r="4357" spans="1:12">
      <c r="A4357" s="10">
        <f t="shared" ref="A4357:A4420" si="476">A4356+1</f>
        <v>4354</v>
      </c>
      <c r="B4357" s="10">
        <v>2</v>
      </c>
      <c r="C4357" s="10">
        <f t="shared" ref="C4357:C4420" si="477">IF(B4357=1, 1, 0)</f>
        <v>0</v>
      </c>
      <c r="D4357" s="10">
        <f t="shared" ref="D4357:D4420" si="478">IF(B4357=2,1,0)</f>
        <v>1</v>
      </c>
      <c r="E4357" s="10">
        <f t="shared" ref="E4357:E4420" si="479">IF(B4357=3,1,0)</f>
        <v>0</v>
      </c>
      <c r="F4357" s="10">
        <f t="shared" ref="F4357:F4420" si="480">IF(B4357=4,1,0)</f>
        <v>0</v>
      </c>
      <c r="G4357" s="22">
        <v>36103.070002317399</v>
      </c>
      <c r="H4357" s="23">
        <v>3.2041893782040901E-3</v>
      </c>
      <c r="I4357" s="24">
        <v>1.0304837640821736</v>
      </c>
      <c r="J4357" s="10">
        <f t="shared" ref="J4357:J4420" si="481">SUMPRODUCT($C$2:$F$2,C4357:F4357)*EXP($G$2*H4357)</f>
        <v>1.1794321721245409</v>
      </c>
      <c r="K4357" s="10">
        <f t="shared" ref="K4357:K4420" si="482">G4357*(I4357-J4357)^2</f>
        <v>800.96929005680147</v>
      </c>
      <c r="L4357" s="10" t="s">
        <v>22</v>
      </c>
    </row>
    <row r="4358" spans="1:12">
      <c r="A4358" s="10">
        <f t="shared" si="476"/>
        <v>4355</v>
      </c>
      <c r="B4358" s="10">
        <v>2</v>
      </c>
      <c r="C4358" s="10">
        <f t="shared" si="477"/>
        <v>0</v>
      </c>
      <c r="D4358" s="10">
        <f t="shared" si="478"/>
        <v>1</v>
      </c>
      <c r="E4358" s="10">
        <f t="shared" si="479"/>
        <v>0</v>
      </c>
      <c r="F4358" s="10">
        <f t="shared" si="480"/>
        <v>0</v>
      </c>
      <c r="G4358" s="22">
        <v>17260.860001564</v>
      </c>
      <c r="H4358" s="23">
        <v>2.82700516803295E-3</v>
      </c>
      <c r="I4358" s="24">
        <v>1.2422264215770487</v>
      </c>
      <c r="J4358" s="10">
        <f t="shared" si="481"/>
        <v>1.1787586914283239</v>
      </c>
      <c r="K4358" s="10">
        <f t="shared" si="482"/>
        <v>69.529381031875445</v>
      </c>
      <c r="L4358" s="10" t="s">
        <v>22</v>
      </c>
    </row>
    <row r="4359" spans="1:12">
      <c r="A4359" s="10">
        <f t="shared" si="476"/>
        <v>4356</v>
      </c>
      <c r="B4359" s="10">
        <v>2</v>
      </c>
      <c r="C4359" s="10">
        <f t="shared" si="477"/>
        <v>0</v>
      </c>
      <c r="D4359" s="10">
        <f t="shared" si="478"/>
        <v>1</v>
      </c>
      <c r="E4359" s="10">
        <f t="shared" si="479"/>
        <v>0</v>
      </c>
      <c r="F4359" s="10">
        <f t="shared" si="480"/>
        <v>0</v>
      </c>
      <c r="G4359" s="22">
        <v>16473.259994387601</v>
      </c>
      <c r="H4359" s="23">
        <v>-2.1548123669164101E-2</v>
      </c>
      <c r="I4359" s="24">
        <v>0.99913194444444442</v>
      </c>
      <c r="J4359" s="10">
        <f t="shared" si="481"/>
        <v>1.1360413899643307</v>
      </c>
      <c r="K4359" s="10">
        <f t="shared" si="482"/>
        <v>308.77801858375642</v>
      </c>
      <c r="L4359" s="10" t="s">
        <v>22</v>
      </c>
    </row>
    <row r="4360" spans="1:12">
      <c r="A4360" s="10">
        <f t="shared" si="476"/>
        <v>4357</v>
      </c>
      <c r="B4360" s="10">
        <v>2</v>
      </c>
      <c r="C4360" s="10">
        <f t="shared" si="477"/>
        <v>0</v>
      </c>
      <c r="D4360" s="10">
        <f t="shared" si="478"/>
        <v>1</v>
      </c>
      <c r="E4360" s="10">
        <f t="shared" si="479"/>
        <v>0</v>
      </c>
      <c r="F4360" s="10">
        <f t="shared" si="480"/>
        <v>0</v>
      </c>
      <c r="G4360" s="22">
        <v>17609.419998764999</v>
      </c>
      <c r="H4360" s="23">
        <v>-5.09846465448878E-4</v>
      </c>
      <c r="I4360" s="24">
        <v>1.253721244925575</v>
      </c>
      <c r="J4360" s="10">
        <f t="shared" si="481"/>
        <v>1.1728173063741192</v>
      </c>
      <c r="K4360" s="10">
        <f t="shared" si="482"/>
        <v>115.26153011245358</v>
      </c>
      <c r="L4360" s="10" t="s">
        <v>22</v>
      </c>
    </row>
    <row r="4361" spans="1:12">
      <c r="A4361" s="10">
        <f t="shared" si="476"/>
        <v>4358</v>
      </c>
      <c r="B4361" s="10">
        <v>2</v>
      </c>
      <c r="C4361" s="10">
        <f t="shared" si="477"/>
        <v>0</v>
      </c>
      <c r="D4361" s="10">
        <f t="shared" si="478"/>
        <v>1</v>
      </c>
      <c r="E4361" s="10">
        <f t="shared" si="479"/>
        <v>0</v>
      </c>
      <c r="F4361" s="10">
        <f t="shared" si="480"/>
        <v>0</v>
      </c>
      <c r="G4361" s="22">
        <v>32553.820001125299</v>
      </c>
      <c r="H4361" s="23">
        <v>1.02053410640701E-3</v>
      </c>
      <c r="I4361" s="24">
        <v>0.99898317618783505</v>
      </c>
      <c r="J4361" s="10">
        <f t="shared" si="481"/>
        <v>1.1755384774851425</v>
      </c>
      <c r="K4361" s="10">
        <f t="shared" si="482"/>
        <v>1014.7603334601046</v>
      </c>
      <c r="L4361" s="10" t="s">
        <v>22</v>
      </c>
    </row>
    <row r="4362" spans="1:12">
      <c r="A4362" s="10">
        <f t="shared" si="476"/>
        <v>4359</v>
      </c>
      <c r="B4362" s="10">
        <v>2</v>
      </c>
      <c r="C4362" s="10">
        <f t="shared" si="477"/>
        <v>0</v>
      </c>
      <c r="D4362" s="10">
        <f t="shared" si="478"/>
        <v>1</v>
      </c>
      <c r="E4362" s="10">
        <f t="shared" si="479"/>
        <v>0</v>
      </c>
      <c r="F4362" s="10">
        <f t="shared" si="480"/>
        <v>0</v>
      </c>
      <c r="G4362" s="22">
        <v>18422.640000939351</v>
      </c>
      <c r="H4362" s="23">
        <v>9.7945746331072805E-3</v>
      </c>
      <c r="I4362" s="24">
        <v>1.234156646083848</v>
      </c>
      <c r="J4362" s="10">
        <f t="shared" si="481"/>
        <v>1.1912619182116861</v>
      </c>
      <c r="K4362" s="10">
        <f t="shared" si="482"/>
        <v>33.896877941359548</v>
      </c>
      <c r="L4362" s="10" t="s">
        <v>23</v>
      </c>
    </row>
    <row r="4363" spans="1:12">
      <c r="A4363" s="10">
        <f t="shared" si="476"/>
        <v>4360</v>
      </c>
      <c r="B4363" s="10">
        <v>2</v>
      </c>
      <c r="C4363" s="10">
        <f t="shared" si="477"/>
        <v>0</v>
      </c>
      <c r="D4363" s="10">
        <f t="shared" si="478"/>
        <v>1</v>
      </c>
      <c r="E4363" s="10">
        <f t="shared" si="479"/>
        <v>0</v>
      </c>
      <c r="F4363" s="10">
        <f t="shared" si="480"/>
        <v>0</v>
      </c>
      <c r="G4363" s="22">
        <v>18546.734996318799</v>
      </c>
      <c r="H4363" s="23">
        <v>4.20994877272797E-2</v>
      </c>
      <c r="I4363" s="24">
        <v>1.0864673738347799</v>
      </c>
      <c r="J4363" s="10">
        <f t="shared" si="481"/>
        <v>1.2509881074811595</v>
      </c>
      <c r="K4363" s="10">
        <f t="shared" si="482"/>
        <v>502.00580779245774</v>
      </c>
      <c r="L4363" s="10" t="s">
        <v>23</v>
      </c>
    </row>
    <row r="4364" spans="1:12">
      <c r="A4364" s="10">
        <f t="shared" si="476"/>
        <v>4361</v>
      </c>
      <c r="B4364" s="10">
        <v>2</v>
      </c>
      <c r="C4364" s="10">
        <f t="shared" si="477"/>
        <v>0</v>
      </c>
      <c r="D4364" s="10">
        <f t="shared" si="478"/>
        <v>1</v>
      </c>
      <c r="E4364" s="10">
        <f t="shared" si="479"/>
        <v>0</v>
      </c>
      <c r="F4364" s="10">
        <f t="shared" si="480"/>
        <v>0</v>
      </c>
      <c r="G4364" s="22">
        <v>21918.915001034751</v>
      </c>
      <c r="H4364" s="23">
        <v>2.35521996232055E-2</v>
      </c>
      <c r="I4364" s="24">
        <v>1.754647849097571</v>
      </c>
      <c r="J4364" s="10">
        <f t="shared" si="481"/>
        <v>1.2163406321352426</v>
      </c>
      <c r="K4364" s="10">
        <f t="shared" si="482"/>
        <v>6351.5461383492275</v>
      </c>
      <c r="L4364" s="10" t="s">
        <v>23</v>
      </c>
    </row>
    <row r="4365" spans="1:12">
      <c r="A4365" s="10">
        <f t="shared" si="476"/>
        <v>4362</v>
      </c>
      <c r="B4365" s="10">
        <v>2</v>
      </c>
      <c r="C4365" s="10">
        <f t="shared" si="477"/>
        <v>0</v>
      </c>
      <c r="D4365" s="10">
        <f t="shared" si="478"/>
        <v>1</v>
      </c>
      <c r="E4365" s="10">
        <f t="shared" si="479"/>
        <v>0</v>
      </c>
      <c r="F4365" s="10">
        <f t="shared" si="480"/>
        <v>0</v>
      </c>
      <c r="G4365" s="22">
        <v>24599.64999830725</v>
      </c>
      <c r="H4365" s="23">
        <v>3.81943059904542E-3</v>
      </c>
      <c r="I4365" s="24">
        <v>0.98176328502415455</v>
      </c>
      <c r="J4365" s="10">
        <f t="shared" si="481"/>
        <v>1.1805315409734012</v>
      </c>
      <c r="K4365" s="10">
        <f t="shared" si="482"/>
        <v>971.90313334465918</v>
      </c>
      <c r="L4365" s="10" t="s">
        <v>23</v>
      </c>
    </row>
    <row r="4366" spans="1:12">
      <c r="A4366" s="10">
        <f t="shared" si="476"/>
        <v>4363</v>
      </c>
      <c r="B4366" s="10">
        <v>2</v>
      </c>
      <c r="C4366" s="10">
        <f t="shared" si="477"/>
        <v>0</v>
      </c>
      <c r="D4366" s="10">
        <f t="shared" si="478"/>
        <v>1</v>
      </c>
      <c r="E4366" s="10">
        <f t="shared" si="479"/>
        <v>0</v>
      </c>
      <c r="F4366" s="10">
        <f t="shared" si="480"/>
        <v>0</v>
      </c>
      <c r="G4366" s="22">
        <v>45090.4000016227</v>
      </c>
      <c r="H4366" s="23">
        <v>1.4713419247191099E-2</v>
      </c>
      <c r="I4366" s="24">
        <v>1.2478070175438596</v>
      </c>
      <c r="J4366" s="10">
        <f t="shared" si="481"/>
        <v>1.2001685101236503</v>
      </c>
      <c r="K4366" s="10">
        <f t="shared" si="482"/>
        <v>102.32938875480852</v>
      </c>
      <c r="L4366" s="10" t="s">
        <v>23</v>
      </c>
    </row>
    <row r="4367" spans="1:12">
      <c r="A4367" s="10">
        <f t="shared" si="476"/>
        <v>4364</v>
      </c>
      <c r="B4367" s="10">
        <v>2</v>
      </c>
      <c r="C4367" s="10">
        <f t="shared" si="477"/>
        <v>0</v>
      </c>
      <c r="D4367" s="10">
        <f t="shared" si="478"/>
        <v>1</v>
      </c>
      <c r="E4367" s="10">
        <f t="shared" si="479"/>
        <v>0</v>
      </c>
      <c r="F4367" s="10">
        <f t="shared" si="480"/>
        <v>0</v>
      </c>
      <c r="G4367" s="22">
        <v>31721.5999987125</v>
      </c>
      <c r="H4367" s="23">
        <v>2.5798197412241E-2</v>
      </c>
      <c r="I4367" s="24">
        <v>1.2562614834155303</v>
      </c>
      <c r="J4367" s="10">
        <f t="shared" si="481"/>
        <v>1.2204846919255237</v>
      </c>
      <c r="K4367" s="10">
        <f t="shared" si="482"/>
        <v>40.602975796058757</v>
      </c>
      <c r="L4367" s="10" t="s">
        <v>23</v>
      </c>
    </row>
    <row r="4368" spans="1:12">
      <c r="A4368" s="10">
        <f t="shared" si="476"/>
        <v>4365</v>
      </c>
      <c r="B4368" s="10">
        <v>2</v>
      </c>
      <c r="C4368" s="10">
        <f t="shared" si="477"/>
        <v>0</v>
      </c>
      <c r="D4368" s="10">
        <f t="shared" si="478"/>
        <v>1</v>
      </c>
      <c r="E4368" s="10">
        <f t="shared" si="479"/>
        <v>0</v>
      </c>
      <c r="F4368" s="10">
        <f t="shared" si="480"/>
        <v>0</v>
      </c>
      <c r="G4368" s="22">
        <v>28415.190003156698</v>
      </c>
      <c r="H4368" s="23">
        <v>4.7902737988633403E-3</v>
      </c>
      <c r="I4368" s="24">
        <v>1.0783242258652095</v>
      </c>
      <c r="J4368" s="10">
        <f t="shared" si="481"/>
        <v>1.1822684164241548</v>
      </c>
      <c r="K4368" s="10">
        <f t="shared" si="482"/>
        <v>307.00892971747641</v>
      </c>
      <c r="L4368" s="10" t="s">
        <v>23</v>
      </c>
    </row>
    <row r="4369" spans="1:12">
      <c r="A4369" s="10">
        <f t="shared" si="476"/>
        <v>4366</v>
      </c>
      <c r="B4369" s="10">
        <v>2</v>
      </c>
      <c r="C4369" s="10">
        <f t="shared" si="477"/>
        <v>0</v>
      </c>
      <c r="D4369" s="10">
        <f t="shared" si="478"/>
        <v>1</v>
      </c>
      <c r="E4369" s="10">
        <f t="shared" si="479"/>
        <v>0</v>
      </c>
      <c r="F4369" s="10">
        <f t="shared" si="480"/>
        <v>0</v>
      </c>
      <c r="G4369" s="22">
        <v>7912.1800003648004</v>
      </c>
      <c r="H4369" s="23">
        <v>2.3323894888664199E-2</v>
      </c>
      <c r="I4369" s="24">
        <v>1.1635548917102314</v>
      </c>
      <c r="J4369" s="10">
        <f t="shared" si="481"/>
        <v>1.2159201788369287</v>
      </c>
      <c r="K4369" s="10">
        <f t="shared" si="482"/>
        <v>21.696173100049378</v>
      </c>
      <c r="L4369" s="10" t="s">
        <v>22</v>
      </c>
    </row>
    <row r="4370" spans="1:12">
      <c r="A4370" s="10">
        <f t="shared" si="476"/>
        <v>4367</v>
      </c>
      <c r="B4370" s="10">
        <v>2</v>
      </c>
      <c r="C4370" s="10">
        <f t="shared" si="477"/>
        <v>0</v>
      </c>
      <c r="D4370" s="10">
        <f t="shared" si="478"/>
        <v>1</v>
      </c>
      <c r="E4370" s="10">
        <f t="shared" si="479"/>
        <v>0</v>
      </c>
      <c r="F4370" s="10">
        <f t="shared" si="480"/>
        <v>0</v>
      </c>
      <c r="G4370" s="22">
        <v>16123.3299981952</v>
      </c>
      <c r="H4370" s="23">
        <v>1.46775291934555E-2</v>
      </c>
      <c r="I4370" s="24">
        <v>1.1011904761904763</v>
      </c>
      <c r="J4370" s="10">
        <f t="shared" si="481"/>
        <v>1.2001032831486782</v>
      </c>
      <c r="K4370" s="10">
        <f t="shared" si="482"/>
        <v>157.74652313904926</v>
      </c>
      <c r="L4370" s="10" t="s">
        <v>23</v>
      </c>
    </row>
    <row r="4371" spans="1:12">
      <c r="A4371" s="10">
        <f t="shared" si="476"/>
        <v>4368</v>
      </c>
      <c r="B4371" s="10">
        <v>2</v>
      </c>
      <c r="C4371" s="10">
        <f t="shared" si="477"/>
        <v>0</v>
      </c>
      <c r="D4371" s="10">
        <f t="shared" si="478"/>
        <v>1</v>
      </c>
      <c r="E4371" s="10">
        <f t="shared" si="479"/>
        <v>0</v>
      </c>
      <c r="F4371" s="10">
        <f t="shared" si="480"/>
        <v>0</v>
      </c>
      <c r="G4371" s="22">
        <v>27638.934998154651</v>
      </c>
      <c r="H4371" s="23">
        <v>6.5135750911826003E-3</v>
      </c>
      <c r="I4371" s="24">
        <v>1.5274497430812224</v>
      </c>
      <c r="J4371" s="10">
        <f t="shared" si="481"/>
        <v>1.1853577642561253</v>
      </c>
      <c r="K4371" s="10">
        <f t="shared" si="482"/>
        <v>3234.4994895417899</v>
      </c>
      <c r="L4371" s="10" t="s">
        <v>23</v>
      </c>
    </row>
    <row r="4372" spans="1:12">
      <c r="A4372" s="10">
        <f t="shared" si="476"/>
        <v>4369</v>
      </c>
      <c r="B4372" s="10">
        <v>2</v>
      </c>
      <c r="C4372" s="10">
        <f t="shared" si="477"/>
        <v>0</v>
      </c>
      <c r="D4372" s="10">
        <f t="shared" si="478"/>
        <v>1</v>
      </c>
      <c r="E4372" s="10">
        <f t="shared" si="479"/>
        <v>0</v>
      </c>
      <c r="F4372" s="10">
        <f t="shared" si="480"/>
        <v>0</v>
      </c>
      <c r="G4372" s="22">
        <v>31879.805006951101</v>
      </c>
      <c r="H4372" s="23">
        <v>5.84270677971161E-3</v>
      </c>
      <c r="I4372" s="24">
        <v>1.0871921945175778</v>
      </c>
      <c r="J4372" s="10">
        <f t="shared" si="481"/>
        <v>1.1841541457827813</v>
      </c>
      <c r="K4372" s="10">
        <f t="shared" si="482"/>
        <v>299.72181213125702</v>
      </c>
      <c r="L4372" s="10" t="s">
        <v>23</v>
      </c>
    </row>
    <row r="4373" spans="1:12">
      <c r="A4373" s="10">
        <f t="shared" si="476"/>
        <v>4370</v>
      </c>
      <c r="B4373" s="10">
        <v>2</v>
      </c>
      <c r="C4373" s="10">
        <f t="shared" si="477"/>
        <v>0</v>
      </c>
      <c r="D4373" s="10">
        <f t="shared" si="478"/>
        <v>1</v>
      </c>
      <c r="E4373" s="10">
        <f t="shared" si="479"/>
        <v>0</v>
      </c>
      <c r="F4373" s="10">
        <f t="shared" si="480"/>
        <v>0</v>
      </c>
      <c r="G4373" s="22">
        <v>69938.480012893706</v>
      </c>
      <c r="H4373" s="23">
        <v>-4.0226748130679898E-4</v>
      </c>
      <c r="I4373" s="24">
        <v>0.89657875980042767</v>
      </c>
      <c r="J4373" s="10">
        <f t="shared" si="481"/>
        <v>1.1730083866608807</v>
      </c>
      <c r="K4373" s="10">
        <f t="shared" si="482"/>
        <v>5344.2327548288476</v>
      </c>
      <c r="L4373" s="10" t="s">
        <v>23</v>
      </c>
    </row>
    <row r="4374" spans="1:12">
      <c r="A4374" s="10">
        <f t="shared" si="476"/>
        <v>4371</v>
      </c>
      <c r="B4374" s="10">
        <v>2</v>
      </c>
      <c r="C4374" s="10">
        <f t="shared" si="477"/>
        <v>0</v>
      </c>
      <c r="D4374" s="10">
        <f t="shared" si="478"/>
        <v>1</v>
      </c>
      <c r="E4374" s="10">
        <f t="shared" si="479"/>
        <v>0</v>
      </c>
      <c r="F4374" s="10">
        <f t="shared" si="480"/>
        <v>0</v>
      </c>
      <c r="G4374" s="22">
        <v>37410.079998731599</v>
      </c>
      <c r="H4374" s="23">
        <v>3.35524119168229E-3</v>
      </c>
      <c r="I4374" s="24">
        <v>1.1656712542196832</v>
      </c>
      <c r="J4374" s="10">
        <f t="shared" si="481"/>
        <v>1.1797019903546024</v>
      </c>
      <c r="K4374" s="10">
        <f t="shared" si="482"/>
        <v>7.3646065768807327</v>
      </c>
      <c r="L4374" s="10" t="s">
        <v>22</v>
      </c>
    </row>
    <row r="4375" spans="1:12">
      <c r="A4375" s="10">
        <f t="shared" si="476"/>
        <v>4372</v>
      </c>
      <c r="B4375" s="10">
        <v>2</v>
      </c>
      <c r="C4375" s="10">
        <f t="shared" si="477"/>
        <v>0</v>
      </c>
      <c r="D4375" s="10">
        <f t="shared" si="478"/>
        <v>1</v>
      </c>
      <c r="E4375" s="10">
        <f t="shared" si="479"/>
        <v>0</v>
      </c>
      <c r="F4375" s="10">
        <f t="shared" si="480"/>
        <v>0</v>
      </c>
      <c r="G4375" s="22">
        <v>37415.279997229598</v>
      </c>
      <c r="H4375" s="23">
        <v>-2.2590541183060398E-3</v>
      </c>
      <c r="I4375" s="24">
        <v>1.034672631850641</v>
      </c>
      <c r="J4375" s="10">
        <f t="shared" si="481"/>
        <v>1.1697147522563125</v>
      </c>
      <c r="K4375" s="10">
        <f t="shared" si="482"/>
        <v>682.31904995741218</v>
      </c>
      <c r="L4375" s="10" t="s">
        <v>22</v>
      </c>
    </row>
    <row r="4376" spans="1:12">
      <c r="A4376" s="10">
        <f t="shared" si="476"/>
        <v>4373</v>
      </c>
      <c r="B4376" s="10">
        <v>2</v>
      </c>
      <c r="C4376" s="10">
        <f t="shared" si="477"/>
        <v>0</v>
      </c>
      <c r="D4376" s="10">
        <f t="shared" si="478"/>
        <v>1</v>
      </c>
      <c r="E4376" s="10">
        <f t="shared" si="479"/>
        <v>0</v>
      </c>
      <c r="F4376" s="10">
        <f t="shared" si="480"/>
        <v>0</v>
      </c>
      <c r="G4376" s="22">
        <v>19233.220121469349</v>
      </c>
      <c r="H4376" s="23">
        <v>6.6328365890803397E-3</v>
      </c>
      <c r="I4376" s="24">
        <v>1.1688961601385814</v>
      </c>
      <c r="J4376" s="10">
        <f t="shared" si="481"/>
        <v>1.185571861772666</v>
      </c>
      <c r="K4376" s="10">
        <f t="shared" si="482"/>
        <v>5.348355098777243</v>
      </c>
      <c r="L4376" s="10" t="s">
        <v>22</v>
      </c>
    </row>
    <row r="4377" spans="1:12">
      <c r="A4377" s="10">
        <f t="shared" si="476"/>
        <v>4374</v>
      </c>
      <c r="B4377" s="10">
        <v>2</v>
      </c>
      <c r="C4377" s="10">
        <f t="shared" si="477"/>
        <v>0</v>
      </c>
      <c r="D4377" s="10">
        <f t="shared" si="478"/>
        <v>1</v>
      </c>
      <c r="E4377" s="10">
        <f t="shared" si="479"/>
        <v>0</v>
      </c>
      <c r="F4377" s="10">
        <f t="shared" si="480"/>
        <v>0</v>
      </c>
      <c r="G4377" s="22">
        <v>39362.180255532301</v>
      </c>
      <c r="H4377" s="23">
        <v>1.9370596081744601E-2</v>
      </c>
      <c r="I4377" s="24">
        <v>1.0455653478342397</v>
      </c>
      <c r="J4377" s="10">
        <f t="shared" si="481"/>
        <v>1.2086626615460481</v>
      </c>
      <c r="K4377" s="10">
        <f t="shared" si="482"/>
        <v>1047.062876403616</v>
      </c>
      <c r="L4377" s="10" t="s">
        <v>23</v>
      </c>
    </row>
    <row r="4378" spans="1:12">
      <c r="A4378" s="10">
        <f t="shared" si="476"/>
        <v>4375</v>
      </c>
      <c r="B4378" s="10">
        <v>2</v>
      </c>
      <c r="C4378" s="10">
        <f t="shared" si="477"/>
        <v>0</v>
      </c>
      <c r="D4378" s="10">
        <f t="shared" si="478"/>
        <v>1</v>
      </c>
      <c r="E4378" s="10">
        <f t="shared" si="479"/>
        <v>0</v>
      </c>
      <c r="F4378" s="10">
        <f t="shared" si="480"/>
        <v>0</v>
      </c>
      <c r="G4378" s="22">
        <v>16894.760107368249</v>
      </c>
      <c r="H4378" s="23">
        <v>-1.4008231249391E-2</v>
      </c>
      <c r="I4378" s="24">
        <v>1.0238704177323104</v>
      </c>
      <c r="J4378" s="10">
        <f t="shared" si="481"/>
        <v>1.1490869804386807</v>
      </c>
      <c r="K4378" s="10">
        <f t="shared" si="482"/>
        <v>264.89611277492139</v>
      </c>
      <c r="L4378" s="10" t="s">
        <v>23</v>
      </c>
    </row>
    <row r="4379" spans="1:12">
      <c r="A4379" s="10">
        <f t="shared" si="476"/>
        <v>4376</v>
      </c>
      <c r="B4379" s="10">
        <v>2</v>
      </c>
      <c r="C4379" s="10">
        <f t="shared" si="477"/>
        <v>0</v>
      </c>
      <c r="D4379" s="10">
        <f t="shared" si="478"/>
        <v>1</v>
      </c>
      <c r="E4379" s="10">
        <f t="shared" si="479"/>
        <v>0</v>
      </c>
      <c r="F4379" s="10">
        <f t="shared" si="480"/>
        <v>0</v>
      </c>
      <c r="G4379" s="22">
        <v>56530.445000886997</v>
      </c>
      <c r="H4379" s="23">
        <v>4.1002036597664097E-2</v>
      </c>
      <c r="I4379" s="24">
        <v>1.4409762017123979</v>
      </c>
      <c r="J4379" s="10">
        <f t="shared" si="481"/>
        <v>1.2489108025845979</v>
      </c>
      <c r="K4379" s="10">
        <f t="shared" si="482"/>
        <v>2085.3582303461353</v>
      </c>
      <c r="L4379" s="10" t="s">
        <v>23</v>
      </c>
    </row>
    <row r="4380" spans="1:12">
      <c r="A4380" s="10">
        <f t="shared" si="476"/>
        <v>4377</v>
      </c>
      <c r="B4380" s="10">
        <v>2</v>
      </c>
      <c r="C4380" s="10">
        <f t="shared" si="477"/>
        <v>0</v>
      </c>
      <c r="D4380" s="10">
        <f t="shared" si="478"/>
        <v>1</v>
      </c>
      <c r="E4380" s="10">
        <f t="shared" si="479"/>
        <v>0</v>
      </c>
      <c r="F4380" s="10">
        <f t="shared" si="480"/>
        <v>0</v>
      </c>
      <c r="G4380" s="22">
        <v>17177.26500439645</v>
      </c>
      <c r="H4380" s="23">
        <v>2.8026971735082701E-3</v>
      </c>
      <c r="I4380" s="24">
        <v>2.5753485284354944</v>
      </c>
      <c r="J4380" s="10">
        <f t="shared" si="481"/>
        <v>1.1787153015184624</v>
      </c>
      <c r="K4380" s="10">
        <f t="shared" si="482"/>
        <v>33505.704646005004</v>
      </c>
      <c r="L4380" s="10" t="s">
        <v>23</v>
      </c>
    </row>
    <row r="4381" spans="1:12">
      <c r="A4381" s="10">
        <f t="shared" si="476"/>
        <v>4378</v>
      </c>
      <c r="B4381" s="10">
        <v>2</v>
      </c>
      <c r="C4381" s="10">
        <f t="shared" si="477"/>
        <v>0</v>
      </c>
      <c r="D4381" s="10">
        <f t="shared" si="478"/>
        <v>1</v>
      </c>
      <c r="E4381" s="10">
        <f t="shared" si="479"/>
        <v>0</v>
      </c>
      <c r="F4381" s="10">
        <f t="shared" si="480"/>
        <v>0</v>
      </c>
      <c r="G4381" s="22">
        <v>66880.530006170506</v>
      </c>
      <c r="H4381" s="23">
        <v>2.8844278984022898E-3</v>
      </c>
      <c r="I4381" s="24">
        <v>1.0786261708770934</v>
      </c>
      <c r="J4381" s="10">
        <f t="shared" si="481"/>
        <v>1.1788611976752155</v>
      </c>
      <c r="K4381" s="10">
        <f t="shared" si="482"/>
        <v>671.95273774620148</v>
      </c>
      <c r="L4381" s="10" t="s">
        <v>22</v>
      </c>
    </row>
    <row r="4382" spans="1:12">
      <c r="A4382" s="10">
        <f t="shared" si="476"/>
        <v>4379</v>
      </c>
      <c r="B4382" s="10">
        <v>2</v>
      </c>
      <c r="C4382" s="10">
        <f t="shared" si="477"/>
        <v>0</v>
      </c>
      <c r="D4382" s="10">
        <f t="shared" si="478"/>
        <v>1</v>
      </c>
      <c r="E4382" s="10">
        <f t="shared" si="479"/>
        <v>0</v>
      </c>
      <c r="F4382" s="10">
        <f t="shared" si="480"/>
        <v>0</v>
      </c>
      <c r="G4382" s="22">
        <v>20997.7499986291</v>
      </c>
      <c r="H4382" s="23">
        <v>1.28715525025825E-3</v>
      </c>
      <c r="I4382" s="24">
        <v>1.0856654966321981</v>
      </c>
      <c r="J4382" s="10">
        <f t="shared" si="481"/>
        <v>1.1760132021720184</v>
      </c>
      <c r="K4382" s="10">
        <f t="shared" si="482"/>
        <v>171.39849971855466</v>
      </c>
      <c r="L4382" s="10" t="s">
        <v>23</v>
      </c>
    </row>
    <row r="4383" spans="1:12">
      <c r="A4383" s="10">
        <f t="shared" si="476"/>
        <v>4380</v>
      </c>
      <c r="B4383" s="10">
        <v>2</v>
      </c>
      <c r="C4383" s="10">
        <f t="shared" si="477"/>
        <v>0</v>
      </c>
      <c r="D4383" s="10">
        <f t="shared" si="478"/>
        <v>1</v>
      </c>
      <c r="E4383" s="10">
        <f t="shared" si="479"/>
        <v>0</v>
      </c>
      <c r="F4383" s="10">
        <f t="shared" si="480"/>
        <v>0</v>
      </c>
      <c r="G4383" s="22">
        <v>11725.729999909199</v>
      </c>
      <c r="H4383" s="23">
        <v>1.1295840481268E-3</v>
      </c>
      <c r="I4383" s="24">
        <v>0.8650324992565529</v>
      </c>
      <c r="J4383" s="10">
        <f t="shared" si="481"/>
        <v>1.175732620088932</v>
      </c>
      <c r="K4383" s="10">
        <f t="shared" si="482"/>
        <v>1131.9382458483612</v>
      </c>
      <c r="L4383" s="10" t="s">
        <v>23</v>
      </c>
    </row>
    <row r="4384" spans="1:12">
      <c r="A4384" s="10">
        <f t="shared" si="476"/>
        <v>4381</v>
      </c>
      <c r="B4384" s="10">
        <v>2</v>
      </c>
      <c r="C4384" s="10">
        <f t="shared" si="477"/>
        <v>0</v>
      </c>
      <c r="D4384" s="10">
        <f t="shared" si="478"/>
        <v>1</v>
      </c>
      <c r="E4384" s="10">
        <f t="shared" si="479"/>
        <v>0</v>
      </c>
      <c r="F4384" s="10">
        <f t="shared" si="480"/>
        <v>0</v>
      </c>
      <c r="G4384" s="22">
        <v>28846.750004112699</v>
      </c>
      <c r="H4384" s="23">
        <v>0.115795440326599</v>
      </c>
      <c r="I4384" s="24">
        <v>2.0005529826501696</v>
      </c>
      <c r="J4384" s="10">
        <f t="shared" si="481"/>
        <v>1.3986874713575832</v>
      </c>
      <c r="K4384" s="10">
        <f t="shared" si="482"/>
        <v>10449.507117453904</v>
      </c>
      <c r="L4384" s="10" t="s">
        <v>22</v>
      </c>
    </row>
    <row r="4385" spans="1:12">
      <c r="A4385" s="10">
        <f t="shared" si="476"/>
        <v>4382</v>
      </c>
      <c r="B4385" s="10">
        <v>2</v>
      </c>
      <c r="C4385" s="10">
        <f t="shared" si="477"/>
        <v>0</v>
      </c>
      <c r="D4385" s="10">
        <f t="shared" si="478"/>
        <v>1</v>
      </c>
      <c r="E4385" s="10">
        <f t="shared" si="479"/>
        <v>0</v>
      </c>
      <c r="F4385" s="10">
        <f t="shared" si="480"/>
        <v>0</v>
      </c>
      <c r="G4385" s="22">
        <v>5735.1450012922496</v>
      </c>
      <c r="H4385" s="23">
        <v>4.1943096856980201E-2</v>
      </c>
      <c r="I4385" s="24">
        <v>1.0497151734852408</v>
      </c>
      <c r="J4385" s="10">
        <f t="shared" si="481"/>
        <v>1.2506918728314851</v>
      </c>
      <c r="K4385" s="10">
        <f t="shared" si="482"/>
        <v>231.6518759945144</v>
      </c>
      <c r="L4385" s="10" t="s">
        <v>22</v>
      </c>
    </row>
    <row r="4386" spans="1:12">
      <c r="A4386" s="10">
        <f t="shared" si="476"/>
        <v>4383</v>
      </c>
      <c r="B4386" s="10">
        <v>2</v>
      </c>
      <c r="C4386" s="10">
        <f t="shared" si="477"/>
        <v>0</v>
      </c>
      <c r="D4386" s="10">
        <f t="shared" si="478"/>
        <v>1</v>
      </c>
      <c r="E4386" s="10">
        <f t="shared" si="479"/>
        <v>0</v>
      </c>
      <c r="F4386" s="10">
        <f t="shared" si="480"/>
        <v>0</v>
      </c>
      <c r="G4386" s="22">
        <v>12172.179999768699</v>
      </c>
      <c r="H4386" s="23">
        <v>1.0001168227499401E-2</v>
      </c>
      <c r="I4386" s="24">
        <v>1.4900646005397007</v>
      </c>
      <c r="J4386" s="10">
        <f t="shared" si="481"/>
        <v>1.1916346657213266</v>
      </c>
      <c r="K4386" s="10">
        <f t="shared" si="482"/>
        <v>1084.0595360757279</v>
      </c>
      <c r="L4386" s="10" t="s">
        <v>22</v>
      </c>
    </row>
    <row r="4387" spans="1:12">
      <c r="A4387" s="10">
        <f t="shared" si="476"/>
        <v>4384</v>
      </c>
      <c r="B4387" s="10">
        <v>2</v>
      </c>
      <c r="C4387" s="10">
        <f t="shared" si="477"/>
        <v>0</v>
      </c>
      <c r="D4387" s="10">
        <f t="shared" si="478"/>
        <v>1</v>
      </c>
      <c r="E4387" s="10">
        <f t="shared" si="479"/>
        <v>0</v>
      </c>
      <c r="F4387" s="10">
        <f t="shared" si="480"/>
        <v>0</v>
      </c>
      <c r="G4387" s="22">
        <v>10979.9700003862</v>
      </c>
      <c r="H4387" s="23">
        <v>0.149093549541301</v>
      </c>
      <c r="I4387" s="24">
        <v>1.0327576998397721</v>
      </c>
      <c r="J4387" s="10">
        <f t="shared" si="481"/>
        <v>1.4710241441858971</v>
      </c>
      <c r="K4387" s="10">
        <f t="shared" si="482"/>
        <v>2109.0049268628436</v>
      </c>
      <c r="L4387" s="10" t="s">
        <v>22</v>
      </c>
    </row>
    <row r="4388" spans="1:12">
      <c r="A4388" s="10">
        <f t="shared" si="476"/>
        <v>4385</v>
      </c>
      <c r="B4388" s="10">
        <v>2</v>
      </c>
      <c r="C4388" s="10">
        <f t="shared" si="477"/>
        <v>0</v>
      </c>
      <c r="D4388" s="10">
        <f t="shared" si="478"/>
        <v>1</v>
      </c>
      <c r="E4388" s="10">
        <f t="shared" si="479"/>
        <v>0</v>
      </c>
      <c r="F4388" s="10">
        <f t="shared" si="480"/>
        <v>0</v>
      </c>
      <c r="G4388" s="22">
        <v>39885.549997091301</v>
      </c>
      <c r="H4388" s="23">
        <v>1.16237706277314E-2</v>
      </c>
      <c r="I4388" s="24">
        <v>1.1656288916562889</v>
      </c>
      <c r="J4388" s="10">
        <f t="shared" si="481"/>
        <v>1.1945663123635439</v>
      </c>
      <c r="K4388" s="10">
        <f t="shared" si="482"/>
        <v>33.399135194508958</v>
      </c>
      <c r="L4388" s="10" t="s">
        <v>22</v>
      </c>
    </row>
    <row r="4389" spans="1:12">
      <c r="A4389" s="10">
        <f t="shared" si="476"/>
        <v>4386</v>
      </c>
      <c r="B4389" s="10">
        <v>2</v>
      </c>
      <c r="C4389" s="10">
        <f t="shared" si="477"/>
        <v>0</v>
      </c>
      <c r="D4389" s="10">
        <f t="shared" si="478"/>
        <v>1</v>
      </c>
      <c r="E4389" s="10">
        <f t="shared" si="479"/>
        <v>0</v>
      </c>
      <c r="F4389" s="10">
        <f t="shared" si="480"/>
        <v>0</v>
      </c>
      <c r="G4389" s="22">
        <v>41740.670007705703</v>
      </c>
      <c r="H4389" s="23">
        <v>1.3924218444491199E-2</v>
      </c>
      <c r="I4389" s="24">
        <v>1.0396287040342735</v>
      </c>
      <c r="J4389" s="10">
        <f t="shared" si="481"/>
        <v>1.1987350257637965</v>
      </c>
      <c r="K4389" s="10">
        <f t="shared" si="482"/>
        <v>1056.6576153063686</v>
      </c>
      <c r="L4389" s="10" t="s">
        <v>22</v>
      </c>
    </row>
    <row r="4390" spans="1:12">
      <c r="A4390" s="10">
        <f t="shared" si="476"/>
        <v>4387</v>
      </c>
      <c r="B4390" s="10">
        <v>2</v>
      </c>
      <c r="C4390" s="10">
        <f t="shared" si="477"/>
        <v>0</v>
      </c>
      <c r="D4390" s="10">
        <f t="shared" si="478"/>
        <v>1</v>
      </c>
      <c r="E4390" s="10">
        <f t="shared" si="479"/>
        <v>0</v>
      </c>
      <c r="F4390" s="10">
        <f t="shared" si="480"/>
        <v>0</v>
      </c>
      <c r="G4390" s="22">
        <v>7681.3350006341998</v>
      </c>
      <c r="H4390" s="23">
        <v>2.1012557838181001E-3</v>
      </c>
      <c r="I4390" s="24">
        <v>1.0813124108416547</v>
      </c>
      <c r="J4390" s="10">
        <f t="shared" si="481"/>
        <v>1.1774639123955013</v>
      </c>
      <c r="K4390" s="10">
        <f t="shared" si="482"/>
        <v>71.014796637519268</v>
      </c>
      <c r="L4390" s="10" t="s">
        <v>22</v>
      </c>
    </row>
    <row r="4391" spans="1:12">
      <c r="A4391" s="10">
        <f t="shared" si="476"/>
        <v>4388</v>
      </c>
      <c r="B4391" s="10">
        <v>2</v>
      </c>
      <c r="C4391" s="10">
        <f t="shared" si="477"/>
        <v>0</v>
      </c>
      <c r="D4391" s="10">
        <f t="shared" si="478"/>
        <v>1</v>
      </c>
      <c r="E4391" s="10">
        <f t="shared" si="479"/>
        <v>0</v>
      </c>
      <c r="F4391" s="10">
        <f t="shared" si="480"/>
        <v>0</v>
      </c>
      <c r="G4391" s="22">
        <v>14316.609999820599</v>
      </c>
      <c r="H4391" s="23">
        <v>1.1418732463697699E-3</v>
      </c>
      <c r="I4391" s="24">
        <v>1.1650674454178835</v>
      </c>
      <c r="J4391" s="10">
        <f t="shared" si="481"/>
        <v>1.1757545006705612</v>
      </c>
      <c r="K4391" s="10">
        <f t="shared" si="482"/>
        <v>1.6351451250257016</v>
      </c>
      <c r="L4391" s="10" t="s">
        <v>23</v>
      </c>
    </row>
    <row r="4392" spans="1:12">
      <c r="A4392" s="10">
        <f t="shared" si="476"/>
        <v>4389</v>
      </c>
      <c r="B4392" s="10">
        <v>2</v>
      </c>
      <c r="C4392" s="10">
        <f t="shared" si="477"/>
        <v>0</v>
      </c>
      <c r="D4392" s="10">
        <f t="shared" si="478"/>
        <v>1</v>
      </c>
      <c r="E4392" s="10">
        <f t="shared" si="479"/>
        <v>0</v>
      </c>
      <c r="F4392" s="10">
        <f t="shared" si="480"/>
        <v>0</v>
      </c>
      <c r="G4392" s="22">
        <v>9905.7450003623999</v>
      </c>
      <c r="H4392" s="23">
        <v>2.07580329971292E-3</v>
      </c>
      <c r="I4392" s="24">
        <v>0.8847120313599357</v>
      </c>
      <c r="J4392" s="10">
        <f t="shared" si="481"/>
        <v>1.1774185295090871</v>
      </c>
      <c r="K4392" s="10">
        <f t="shared" si="482"/>
        <v>848.69544611793469</v>
      </c>
      <c r="L4392" s="10" t="s">
        <v>22</v>
      </c>
    </row>
    <row r="4393" spans="1:12">
      <c r="A4393" s="10">
        <f t="shared" si="476"/>
        <v>4390</v>
      </c>
      <c r="B4393" s="10">
        <v>2</v>
      </c>
      <c r="C4393" s="10">
        <f t="shared" si="477"/>
        <v>0</v>
      </c>
      <c r="D4393" s="10">
        <f t="shared" si="478"/>
        <v>1</v>
      </c>
      <c r="E4393" s="10">
        <f t="shared" si="479"/>
        <v>0</v>
      </c>
      <c r="F4393" s="10">
        <f t="shared" si="480"/>
        <v>0</v>
      </c>
      <c r="G4393" s="22">
        <v>22864.630000472102</v>
      </c>
      <c r="H4393" s="23">
        <v>0.114853321960177</v>
      </c>
      <c r="I4393" s="24">
        <v>1.7954852486163768</v>
      </c>
      <c r="J4393" s="10">
        <f t="shared" si="481"/>
        <v>1.3966934073504487</v>
      </c>
      <c r="K4393" s="10">
        <f t="shared" si="482"/>
        <v>3636.2748924270527</v>
      </c>
      <c r="L4393" s="10" t="s">
        <v>23</v>
      </c>
    </row>
    <row r="4394" spans="1:12">
      <c r="A4394" s="10">
        <f t="shared" si="476"/>
        <v>4391</v>
      </c>
      <c r="B4394" s="10">
        <v>2</v>
      </c>
      <c r="C4394" s="10">
        <f t="shared" si="477"/>
        <v>0</v>
      </c>
      <c r="D4394" s="10">
        <f t="shared" si="478"/>
        <v>1</v>
      </c>
      <c r="E4394" s="10">
        <f t="shared" si="479"/>
        <v>0</v>
      </c>
      <c r="F4394" s="10">
        <f t="shared" si="480"/>
        <v>0</v>
      </c>
      <c r="G4394" s="22">
        <v>7220.1100008487501</v>
      </c>
      <c r="H4394" s="23">
        <v>9.871193907762311E-4</v>
      </c>
      <c r="I4394" s="24">
        <v>1.1080298013245033</v>
      </c>
      <c r="J4394" s="10">
        <f t="shared" si="481"/>
        <v>1.1754789953795024</v>
      </c>
      <c r="K4394" s="10">
        <f t="shared" si="482"/>
        <v>32.847123519166544</v>
      </c>
      <c r="L4394" s="10" t="s">
        <v>22</v>
      </c>
    </row>
    <row r="4395" spans="1:12">
      <c r="A4395" s="10">
        <f t="shared" si="476"/>
        <v>4392</v>
      </c>
      <c r="B4395" s="10">
        <v>2</v>
      </c>
      <c r="C4395" s="10">
        <f t="shared" si="477"/>
        <v>0</v>
      </c>
      <c r="D4395" s="10">
        <f t="shared" si="478"/>
        <v>1</v>
      </c>
      <c r="E4395" s="10">
        <f t="shared" si="479"/>
        <v>0</v>
      </c>
      <c r="F4395" s="10">
        <f t="shared" si="480"/>
        <v>0</v>
      </c>
      <c r="G4395" s="22">
        <v>13841.540000975099</v>
      </c>
      <c r="H4395" s="23">
        <v>4.5257600240174601E-3</v>
      </c>
      <c r="I4395" s="24">
        <v>1.3258289577788966</v>
      </c>
      <c r="J4395" s="10">
        <f t="shared" si="481"/>
        <v>1.1817949380951316</v>
      </c>
      <c r="K4395" s="10">
        <f t="shared" si="482"/>
        <v>287.1538043059046</v>
      </c>
      <c r="L4395" s="10" t="s">
        <v>22</v>
      </c>
    </row>
    <row r="4396" spans="1:12">
      <c r="A4396" s="10">
        <f t="shared" si="476"/>
        <v>4393</v>
      </c>
      <c r="B4396" s="10">
        <v>2</v>
      </c>
      <c r="C4396" s="10">
        <f t="shared" si="477"/>
        <v>0</v>
      </c>
      <c r="D4396" s="10">
        <f t="shared" si="478"/>
        <v>1</v>
      </c>
      <c r="E4396" s="10">
        <f t="shared" si="479"/>
        <v>0</v>
      </c>
      <c r="F4396" s="10">
        <f t="shared" si="480"/>
        <v>0</v>
      </c>
      <c r="G4396" s="22">
        <v>11194.30999781285</v>
      </c>
      <c r="H4396" s="23">
        <v>1.6240233707020199E-3</v>
      </c>
      <c r="I4396" s="24">
        <v>0.93473141689252237</v>
      </c>
      <c r="J4396" s="10">
        <f t="shared" si="481"/>
        <v>1.1766132772531512</v>
      </c>
      <c r="K4396" s="10">
        <f t="shared" si="482"/>
        <v>654.94364094547302</v>
      </c>
      <c r="L4396" s="10" t="s">
        <v>22</v>
      </c>
    </row>
    <row r="4397" spans="1:12">
      <c r="A4397" s="10">
        <f t="shared" si="476"/>
        <v>4394</v>
      </c>
      <c r="B4397" s="10">
        <v>2</v>
      </c>
      <c r="C4397" s="10">
        <f t="shared" si="477"/>
        <v>0</v>
      </c>
      <c r="D4397" s="10">
        <f t="shared" si="478"/>
        <v>1</v>
      </c>
      <c r="E4397" s="10">
        <f t="shared" si="479"/>
        <v>0</v>
      </c>
      <c r="F4397" s="10">
        <f t="shared" si="480"/>
        <v>0</v>
      </c>
      <c r="G4397" s="22">
        <v>25958.100001156301</v>
      </c>
      <c r="H4397" s="23">
        <v>0.115149061697622</v>
      </c>
      <c r="I4397" s="24">
        <v>1.8261770461609301</v>
      </c>
      <c r="J4397" s="10">
        <f t="shared" si="481"/>
        <v>1.3973190563040363</v>
      </c>
      <c r="K4397" s="10">
        <f t="shared" si="482"/>
        <v>4774.1923488272068</v>
      </c>
      <c r="L4397" s="10" t="s">
        <v>22</v>
      </c>
    </row>
    <row r="4398" spans="1:12">
      <c r="A4398" s="10">
        <f t="shared" si="476"/>
        <v>4395</v>
      </c>
      <c r="B4398" s="10">
        <v>2</v>
      </c>
      <c r="C4398" s="10">
        <f t="shared" si="477"/>
        <v>0</v>
      </c>
      <c r="D4398" s="10">
        <f t="shared" si="478"/>
        <v>1</v>
      </c>
      <c r="E4398" s="10">
        <f t="shared" si="479"/>
        <v>0</v>
      </c>
      <c r="F4398" s="10">
        <f t="shared" si="480"/>
        <v>0</v>
      </c>
      <c r="G4398" s="22">
        <v>7587.7349997609999</v>
      </c>
      <c r="H4398" s="23">
        <v>4.4976477975229301E-2</v>
      </c>
      <c r="I4398" s="24">
        <v>1.1326211568525273</v>
      </c>
      <c r="J4398" s="10">
        <f t="shared" si="481"/>
        <v>1.2564502203557801</v>
      </c>
      <c r="K4398" s="10">
        <f t="shared" si="482"/>
        <v>116.34757389642556</v>
      </c>
      <c r="L4398" s="10" t="s">
        <v>22</v>
      </c>
    </row>
    <row r="4399" spans="1:12">
      <c r="A4399" s="10">
        <f t="shared" si="476"/>
        <v>4396</v>
      </c>
      <c r="B4399" s="10">
        <v>2</v>
      </c>
      <c r="C4399" s="10">
        <f t="shared" si="477"/>
        <v>0</v>
      </c>
      <c r="D4399" s="10">
        <f t="shared" si="478"/>
        <v>1</v>
      </c>
      <c r="E4399" s="10">
        <f t="shared" si="479"/>
        <v>0</v>
      </c>
      <c r="F4399" s="10">
        <f t="shared" si="480"/>
        <v>0</v>
      </c>
      <c r="G4399" s="22">
        <v>18914.979997098399</v>
      </c>
      <c r="H4399" s="23">
        <v>2.60617984697526E-3</v>
      </c>
      <c r="I4399" s="24">
        <v>1.0350258084904667</v>
      </c>
      <c r="J4399" s="10">
        <f t="shared" si="481"/>
        <v>1.1783645756074401</v>
      </c>
      <c r="K4399" s="10">
        <f t="shared" si="482"/>
        <v>388.62721985052343</v>
      </c>
      <c r="L4399" s="10" t="s">
        <v>23</v>
      </c>
    </row>
    <row r="4400" spans="1:12">
      <c r="A4400" s="10">
        <f t="shared" si="476"/>
        <v>4397</v>
      </c>
      <c r="B4400" s="10">
        <v>2</v>
      </c>
      <c r="C4400" s="10">
        <f t="shared" si="477"/>
        <v>0</v>
      </c>
      <c r="D4400" s="10">
        <f t="shared" si="478"/>
        <v>1</v>
      </c>
      <c r="E4400" s="10">
        <f t="shared" si="479"/>
        <v>0</v>
      </c>
      <c r="F4400" s="10">
        <f t="shared" si="480"/>
        <v>0</v>
      </c>
      <c r="G4400" s="22">
        <v>14346.350002981701</v>
      </c>
      <c r="H4400" s="23">
        <v>-3.9254738731324497E-3</v>
      </c>
      <c r="I4400" s="24">
        <v>1.2005915938639333</v>
      </c>
      <c r="J4400" s="10">
        <f t="shared" si="481"/>
        <v>1.1667666725900312</v>
      </c>
      <c r="K4400" s="10">
        <f t="shared" si="482"/>
        <v>16.414021989383876</v>
      </c>
      <c r="L4400" s="10" t="s">
        <v>23</v>
      </c>
    </row>
    <row r="4401" spans="1:12">
      <c r="A4401" s="10">
        <f t="shared" si="476"/>
        <v>4398</v>
      </c>
      <c r="B4401" s="10">
        <v>2</v>
      </c>
      <c r="C4401" s="10">
        <f t="shared" si="477"/>
        <v>0</v>
      </c>
      <c r="D4401" s="10">
        <f t="shared" si="478"/>
        <v>1</v>
      </c>
      <c r="E4401" s="10">
        <f t="shared" si="479"/>
        <v>0</v>
      </c>
      <c r="F4401" s="10">
        <f t="shared" si="480"/>
        <v>0</v>
      </c>
      <c r="G4401" s="22">
        <v>11917.79500207305</v>
      </c>
      <c r="H4401" s="23">
        <v>2.95482120109869E-2</v>
      </c>
      <c r="I4401" s="24">
        <v>1.2829409334985544</v>
      </c>
      <c r="J4401" s="10">
        <f t="shared" si="481"/>
        <v>1.2274352826287487</v>
      </c>
      <c r="K4401" s="10">
        <f t="shared" si="482"/>
        <v>36.717263831478505</v>
      </c>
      <c r="L4401" s="10" t="s">
        <v>23</v>
      </c>
    </row>
    <row r="4402" spans="1:12">
      <c r="A4402" s="10">
        <f t="shared" si="476"/>
        <v>4399</v>
      </c>
      <c r="B4402" s="10">
        <v>2</v>
      </c>
      <c r="C4402" s="10">
        <f t="shared" si="477"/>
        <v>0</v>
      </c>
      <c r="D4402" s="10">
        <f t="shared" si="478"/>
        <v>1</v>
      </c>
      <c r="E4402" s="10">
        <f t="shared" si="479"/>
        <v>0</v>
      </c>
      <c r="F4402" s="10">
        <f t="shared" si="480"/>
        <v>0</v>
      </c>
      <c r="G4402" s="22">
        <v>14211.950000546851</v>
      </c>
      <c r="H4402" s="23">
        <v>3.5734295074808402E-2</v>
      </c>
      <c r="I4402" s="24">
        <v>1.1186794092093832</v>
      </c>
      <c r="J4402" s="10">
        <f t="shared" si="481"/>
        <v>1.2389876991078399</v>
      </c>
      <c r="K4402" s="10">
        <f t="shared" si="482"/>
        <v>205.7049668988372</v>
      </c>
      <c r="L4402" s="10" t="s">
        <v>22</v>
      </c>
    </row>
    <row r="4403" spans="1:12">
      <c r="A4403" s="10">
        <f t="shared" si="476"/>
        <v>4400</v>
      </c>
      <c r="B4403" s="10">
        <v>2</v>
      </c>
      <c r="C4403" s="10">
        <f t="shared" si="477"/>
        <v>0</v>
      </c>
      <c r="D4403" s="10">
        <f t="shared" si="478"/>
        <v>1</v>
      </c>
      <c r="E4403" s="10">
        <f t="shared" si="479"/>
        <v>0</v>
      </c>
      <c r="F4403" s="10">
        <f t="shared" si="480"/>
        <v>0</v>
      </c>
      <c r="G4403" s="22">
        <v>18114.4149978161</v>
      </c>
      <c r="H4403" s="23">
        <v>9.1942930736352499E-3</v>
      </c>
      <c r="I4403" s="24">
        <v>1.3004170141784821</v>
      </c>
      <c r="J4403" s="10">
        <f t="shared" si="481"/>
        <v>1.1901795187041879</v>
      </c>
      <c r="K4403" s="10">
        <f t="shared" si="482"/>
        <v>220.13190334877837</v>
      </c>
      <c r="L4403" s="10" t="s">
        <v>23</v>
      </c>
    </row>
    <row r="4404" spans="1:12">
      <c r="A4404" s="10">
        <f t="shared" si="476"/>
        <v>4401</v>
      </c>
      <c r="B4404" s="10">
        <v>2</v>
      </c>
      <c r="C4404" s="10">
        <f t="shared" si="477"/>
        <v>0</v>
      </c>
      <c r="D4404" s="10">
        <f t="shared" si="478"/>
        <v>1</v>
      </c>
      <c r="E4404" s="10">
        <f t="shared" si="479"/>
        <v>0</v>
      </c>
      <c r="F4404" s="10">
        <f t="shared" si="480"/>
        <v>0</v>
      </c>
      <c r="G4404" s="22">
        <v>20705.629999160799</v>
      </c>
      <c r="H4404" s="23">
        <v>3.1426428672220799E-2</v>
      </c>
      <c r="I4404" s="24">
        <v>0.96073104470239568</v>
      </c>
      <c r="J4404" s="10">
        <f t="shared" si="481"/>
        <v>1.2309313900105145</v>
      </c>
      <c r="K4404" s="10">
        <f t="shared" si="482"/>
        <v>1511.6813269702877</v>
      </c>
      <c r="L4404" s="10" t="s">
        <v>23</v>
      </c>
    </row>
    <row r="4405" spans="1:12">
      <c r="A4405" s="10">
        <f t="shared" si="476"/>
        <v>4402</v>
      </c>
      <c r="B4405" s="10">
        <v>2</v>
      </c>
      <c r="C4405" s="10">
        <f t="shared" si="477"/>
        <v>0</v>
      </c>
      <c r="D4405" s="10">
        <f t="shared" si="478"/>
        <v>1</v>
      </c>
      <c r="E4405" s="10">
        <f t="shared" si="479"/>
        <v>0</v>
      </c>
      <c r="F4405" s="10">
        <f t="shared" si="480"/>
        <v>0</v>
      </c>
      <c r="G4405" s="22">
        <v>23380.450001239798</v>
      </c>
      <c r="H4405" s="23">
        <v>1.02675479854258E-2</v>
      </c>
      <c r="I4405" s="24">
        <v>1.3347873500545255</v>
      </c>
      <c r="J4405" s="10">
        <f t="shared" si="481"/>
        <v>1.1921154548618198</v>
      </c>
      <c r="K4405" s="10">
        <f t="shared" si="482"/>
        <v>475.91536496538868</v>
      </c>
      <c r="L4405" s="10" t="s">
        <v>23</v>
      </c>
    </row>
    <row r="4406" spans="1:12">
      <c r="A4406" s="10">
        <f t="shared" si="476"/>
        <v>4403</v>
      </c>
      <c r="B4406" s="10">
        <v>2</v>
      </c>
      <c r="C4406" s="10">
        <f t="shared" si="477"/>
        <v>0</v>
      </c>
      <c r="D4406" s="10">
        <f t="shared" si="478"/>
        <v>1</v>
      </c>
      <c r="E4406" s="10">
        <f t="shared" si="479"/>
        <v>0</v>
      </c>
      <c r="F4406" s="10">
        <f t="shared" si="480"/>
        <v>0</v>
      </c>
      <c r="G4406" s="22">
        <v>45549.010005254298</v>
      </c>
      <c r="H4406" s="23">
        <v>2.2779949224237501E-2</v>
      </c>
      <c r="I4406" s="24">
        <v>0.96322300234035441</v>
      </c>
      <c r="J4406" s="10">
        <f t="shared" si="481"/>
        <v>1.2149190166620167</v>
      </c>
      <c r="K4406" s="10">
        <f t="shared" si="482"/>
        <v>2885.5700320955216</v>
      </c>
      <c r="L4406" s="10" t="s">
        <v>22</v>
      </c>
    </row>
    <row r="4407" spans="1:12">
      <c r="A4407" s="10">
        <f t="shared" si="476"/>
        <v>4404</v>
      </c>
      <c r="B4407" s="10">
        <v>2</v>
      </c>
      <c r="C4407" s="10">
        <f t="shared" si="477"/>
        <v>0</v>
      </c>
      <c r="D4407" s="10">
        <f t="shared" si="478"/>
        <v>1</v>
      </c>
      <c r="E4407" s="10">
        <f t="shared" si="479"/>
        <v>0</v>
      </c>
      <c r="F4407" s="10">
        <f t="shared" si="480"/>
        <v>0</v>
      </c>
      <c r="G4407" s="22">
        <v>49978.690006017699</v>
      </c>
      <c r="H4407" s="23">
        <v>1.1583278601845401E-2</v>
      </c>
      <c r="I4407" s="24">
        <v>1.3459691427403699</v>
      </c>
      <c r="J4407" s="10">
        <f t="shared" si="481"/>
        <v>1.1944930654790058</v>
      </c>
      <c r="K4407" s="10">
        <f t="shared" si="482"/>
        <v>1146.7611412703673</v>
      </c>
      <c r="L4407" s="10" t="s">
        <v>22</v>
      </c>
    </row>
    <row r="4408" spans="1:12">
      <c r="A4408" s="10">
        <f t="shared" si="476"/>
        <v>4405</v>
      </c>
      <c r="B4408" s="10">
        <v>2</v>
      </c>
      <c r="C4408" s="10">
        <f t="shared" si="477"/>
        <v>0</v>
      </c>
      <c r="D4408" s="10">
        <f t="shared" si="478"/>
        <v>1</v>
      </c>
      <c r="E4408" s="10">
        <f t="shared" si="479"/>
        <v>0</v>
      </c>
      <c r="F4408" s="10">
        <f t="shared" si="480"/>
        <v>0</v>
      </c>
      <c r="G4408" s="22">
        <v>64875.0201694965</v>
      </c>
      <c r="H4408" s="23">
        <v>0.16644086243721901</v>
      </c>
      <c r="I4408" s="24">
        <v>1.5360401880357637</v>
      </c>
      <c r="J4408" s="10">
        <f t="shared" si="481"/>
        <v>1.5101795378094744</v>
      </c>
      <c r="K4408" s="10">
        <f t="shared" si="482"/>
        <v>43.38667679327434</v>
      </c>
      <c r="L4408" s="10" t="s">
        <v>22</v>
      </c>
    </row>
    <row r="4409" spans="1:12">
      <c r="A4409" s="10">
        <f t="shared" si="476"/>
        <v>4406</v>
      </c>
      <c r="B4409" s="10">
        <v>2</v>
      </c>
      <c r="C4409" s="10">
        <f t="shared" si="477"/>
        <v>0</v>
      </c>
      <c r="D4409" s="10">
        <f t="shared" si="478"/>
        <v>1</v>
      </c>
      <c r="E4409" s="10">
        <f t="shared" si="479"/>
        <v>0</v>
      </c>
      <c r="F4409" s="10">
        <f t="shared" si="480"/>
        <v>0</v>
      </c>
      <c r="G4409" s="22">
        <v>39903.1106424108</v>
      </c>
      <c r="H4409" s="23">
        <v>-2.7886138208487799E-4</v>
      </c>
      <c r="I4409" s="24">
        <v>1.2106449501926853</v>
      </c>
      <c r="J4409" s="10">
        <f t="shared" si="481"/>
        <v>1.1732276171870295</v>
      </c>
      <c r="K4409" s="10">
        <f t="shared" si="482"/>
        <v>55.866621765408198</v>
      </c>
      <c r="L4409" s="10" t="s">
        <v>22</v>
      </c>
    </row>
    <row r="4410" spans="1:12">
      <c r="A4410" s="10">
        <f t="shared" si="476"/>
        <v>4407</v>
      </c>
      <c r="B4410" s="10">
        <v>2</v>
      </c>
      <c r="C4410" s="10">
        <f t="shared" si="477"/>
        <v>0</v>
      </c>
      <c r="D4410" s="10">
        <f t="shared" si="478"/>
        <v>1</v>
      </c>
      <c r="E4410" s="10">
        <f t="shared" si="479"/>
        <v>0</v>
      </c>
      <c r="F4410" s="10">
        <f t="shared" si="480"/>
        <v>0</v>
      </c>
      <c r="G4410" s="22">
        <v>49765.740898579403</v>
      </c>
      <c r="H4410" s="23">
        <v>0.16799526403109399</v>
      </c>
      <c r="I4410" s="24">
        <v>1.2756262894193928</v>
      </c>
      <c r="J4410" s="10">
        <f t="shared" si="481"/>
        <v>1.513738519538995</v>
      </c>
      <c r="K4410" s="10">
        <f t="shared" si="482"/>
        <v>2821.5898166537781</v>
      </c>
      <c r="L4410" s="10" t="s">
        <v>23</v>
      </c>
    </row>
    <row r="4411" spans="1:12">
      <c r="A4411" s="10">
        <f t="shared" si="476"/>
        <v>4408</v>
      </c>
      <c r="B4411" s="10">
        <v>2</v>
      </c>
      <c r="C4411" s="10">
        <f t="shared" si="477"/>
        <v>0</v>
      </c>
      <c r="D4411" s="10">
        <f t="shared" si="478"/>
        <v>1</v>
      </c>
      <c r="E4411" s="10">
        <f t="shared" si="479"/>
        <v>0</v>
      </c>
      <c r="F4411" s="10">
        <f t="shared" si="480"/>
        <v>0</v>
      </c>
      <c r="G4411" s="22">
        <v>32573.930552482601</v>
      </c>
      <c r="H4411" s="23">
        <v>-9.5976019074287997E-4</v>
      </c>
      <c r="I4411" s="24">
        <v>0.94522212719989196</v>
      </c>
      <c r="J4411" s="10">
        <f t="shared" si="481"/>
        <v>1.1720185131489531</v>
      </c>
      <c r="K4411" s="10">
        <f t="shared" si="482"/>
        <v>1675.4922583916202</v>
      </c>
      <c r="L4411" s="10" t="s">
        <v>22</v>
      </c>
    </row>
    <row r="4412" spans="1:12">
      <c r="A4412" s="10">
        <f t="shared" si="476"/>
        <v>4409</v>
      </c>
      <c r="B4412" s="10">
        <v>2</v>
      </c>
      <c r="C4412" s="10">
        <f t="shared" si="477"/>
        <v>0</v>
      </c>
      <c r="D4412" s="10">
        <f t="shared" si="478"/>
        <v>1</v>
      </c>
      <c r="E4412" s="10">
        <f t="shared" si="479"/>
        <v>0</v>
      </c>
      <c r="F4412" s="10">
        <f t="shared" si="480"/>
        <v>0</v>
      </c>
      <c r="G4412" s="22">
        <v>75834.600155830398</v>
      </c>
      <c r="H4412" s="23">
        <v>0.16604974786960999</v>
      </c>
      <c r="I4412" s="24">
        <v>1.9242358509169788</v>
      </c>
      <c r="J4412" s="10">
        <f t="shared" si="481"/>
        <v>1.5092853542687605</v>
      </c>
      <c r="K4412" s="10">
        <f t="shared" si="482"/>
        <v>13057.498322159128</v>
      </c>
      <c r="L4412" s="10" t="s">
        <v>22</v>
      </c>
    </row>
    <row r="4413" spans="1:12">
      <c r="A4413" s="10">
        <f t="shared" si="476"/>
        <v>4410</v>
      </c>
      <c r="B4413" s="10">
        <v>2</v>
      </c>
      <c r="C4413" s="10">
        <f t="shared" si="477"/>
        <v>0</v>
      </c>
      <c r="D4413" s="10">
        <f t="shared" si="478"/>
        <v>1</v>
      </c>
      <c r="E4413" s="10">
        <f t="shared" si="479"/>
        <v>0</v>
      </c>
      <c r="F4413" s="10">
        <f t="shared" si="480"/>
        <v>0</v>
      </c>
      <c r="G4413" s="22">
        <v>48400.680748224302</v>
      </c>
      <c r="H4413" s="23">
        <v>-6.1291118877217802E-3</v>
      </c>
      <c r="I4413" s="24">
        <v>1.2502684643837252</v>
      </c>
      <c r="J4413" s="10">
        <f t="shared" si="481"/>
        <v>1.1628796009538369</v>
      </c>
      <c r="K4413" s="10">
        <f t="shared" si="482"/>
        <v>369.62696980307146</v>
      </c>
      <c r="L4413" s="10" t="s">
        <v>22</v>
      </c>
    </row>
    <row r="4414" spans="1:12">
      <c r="A4414" s="10">
        <f t="shared" si="476"/>
        <v>4411</v>
      </c>
      <c r="B4414" s="10">
        <v>2</v>
      </c>
      <c r="C4414" s="10">
        <f t="shared" si="477"/>
        <v>0</v>
      </c>
      <c r="D4414" s="10">
        <f t="shared" si="478"/>
        <v>1</v>
      </c>
      <c r="E4414" s="10">
        <f t="shared" si="479"/>
        <v>0</v>
      </c>
      <c r="F4414" s="10">
        <f t="shared" si="480"/>
        <v>0</v>
      </c>
      <c r="G4414" s="22">
        <v>56752.580930828997</v>
      </c>
      <c r="H4414" s="23">
        <v>6.7394046554075304E-3</v>
      </c>
      <c r="I4414" s="24">
        <v>1.3513222079589218</v>
      </c>
      <c r="J4414" s="10">
        <f t="shared" si="481"/>
        <v>1.185763204833072</v>
      </c>
      <c r="K4414" s="10">
        <f t="shared" si="482"/>
        <v>1555.57595728972</v>
      </c>
      <c r="L4414" s="10" t="s">
        <v>22</v>
      </c>
    </row>
    <row r="4415" spans="1:12">
      <c r="A4415" s="10">
        <f t="shared" si="476"/>
        <v>4412</v>
      </c>
      <c r="B4415" s="10">
        <v>2</v>
      </c>
      <c r="C4415" s="10">
        <f t="shared" si="477"/>
        <v>0</v>
      </c>
      <c r="D4415" s="10">
        <f t="shared" si="478"/>
        <v>1</v>
      </c>
      <c r="E4415" s="10">
        <f t="shared" si="479"/>
        <v>0</v>
      </c>
      <c r="F4415" s="10">
        <f t="shared" si="480"/>
        <v>0</v>
      </c>
      <c r="G4415" s="22">
        <v>37898.010680675499</v>
      </c>
      <c r="H4415" s="23">
        <v>0.16933281723877999</v>
      </c>
      <c r="I4415" s="24">
        <v>1.3186141829711546</v>
      </c>
      <c r="J4415" s="10">
        <f t="shared" si="481"/>
        <v>1.5168077149523118</v>
      </c>
      <c r="K4415" s="10">
        <f t="shared" si="482"/>
        <v>1488.6594831083071</v>
      </c>
      <c r="L4415" s="10" t="s">
        <v>23</v>
      </c>
    </row>
    <row r="4416" spans="1:12">
      <c r="A4416" s="10">
        <f t="shared" si="476"/>
        <v>4413</v>
      </c>
      <c r="B4416" s="10">
        <v>2</v>
      </c>
      <c r="C4416" s="10">
        <f t="shared" si="477"/>
        <v>0</v>
      </c>
      <c r="D4416" s="10">
        <f t="shared" si="478"/>
        <v>1</v>
      </c>
      <c r="E4416" s="10">
        <f t="shared" si="479"/>
        <v>0</v>
      </c>
      <c r="F4416" s="10">
        <f t="shared" si="480"/>
        <v>0</v>
      </c>
      <c r="G4416" s="22">
        <v>19450.9803670943</v>
      </c>
      <c r="H4416" s="23">
        <v>-1.8547338850547E-3</v>
      </c>
      <c r="I4416" s="24">
        <v>1.0135399428313525</v>
      </c>
      <c r="J4416" s="10">
        <f t="shared" si="481"/>
        <v>1.1704311613778975</v>
      </c>
      <c r="K4416" s="10">
        <f t="shared" si="482"/>
        <v>478.78305078237452</v>
      </c>
      <c r="L4416" s="10" t="s">
        <v>22</v>
      </c>
    </row>
    <row r="4417" spans="1:12">
      <c r="A4417" s="10">
        <f t="shared" si="476"/>
        <v>4414</v>
      </c>
      <c r="B4417" s="10">
        <v>2</v>
      </c>
      <c r="C4417" s="10">
        <f t="shared" si="477"/>
        <v>0</v>
      </c>
      <c r="D4417" s="10">
        <f t="shared" si="478"/>
        <v>1</v>
      </c>
      <c r="E4417" s="10">
        <f t="shared" si="479"/>
        <v>0</v>
      </c>
      <c r="F4417" s="10">
        <f t="shared" si="480"/>
        <v>0</v>
      </c>
      <c r="G4417" s="22">
        <v>102806.999995708</v>
      </c>
      <c r="H4417" s="23">
        <v>9.0245125897284294E-3</v>
      </c>
      <c r="I4417" s="24">
        <v>1.1411219434233659</v>
      </c>
      <c r="J4417" s="10">
        <f t="shared" si="481"/>
        <v>1.1898735569695915</v>
      </c>
      <c r="K4417" s="10">
        <f t="shared" si="482"/>
        <v>244.34343487002479</v>
      </c>
      <c r="L4417" s="10" t="s">
        <v>22</v>
      </c>
    </row>
    <row r="4418" spans="1:12">
      <c r="A4418" s="10">
        <f t="shared" si="476"/>
        <v>4415</v>
      </c>
      <c r="B4418" s="10">
        <v>2</v>
      </c>
      <c r="C4418" s="10">
        <f t="shared" si="477"/>
        <v>0</v>
      </c>
      <c r="D4418" s="10">
        <f t="shared" si="478"/>
        <v>1</v>
      </c>
      <c r="E4418" s="10">
        <f t="shared" si="479"/>
        <v>0</v>
      </c>
      <c r="F4418" s="10">
        <f t="shared" si="480"/>
        <v>0</v>
      </c>
      <c r="G4418" s="22">
        <v>121297.010009766</v>
      </c>
      <c r="H4418" s="23">
        <v>2.1210175623210801E-3</v>
      </c>
      <c r="I4418" s="24">
        <v>1.0892110586648684</v>
      </c>
      <c r="J4418" s="10">
        <f t="shared" si="481"/>
        <v>1.1774991497125873</v>
      </c>
      <c r="K4418" s="10">
        <f t="shared" si="482"/>
        <v>945.48435929207199</v>
      </c>
      <c r="L4418" s="10" t="s">
        <v>23</v>
      </c>
    </row>
    <row r="4419" spans="1:12">
      <c r="A4419" s="10">
        <f t="shared" si="476"/>
        <v>4416</v>
      </c>
      <c r="B4419" s="10">
        <v>2</v>
      </c>
      <c r="C4419" s="10">
        <f t="shared" si="477"/>
        <v>0</v>
      </c>
      <c r="D4419" s="10">
        <f t="shared" si="478"/>
        <v>1</v>
      </c>
      <c r="E4419" s="10">
        <f t="shared" si="479"/>
        <v>0</v>
      </c>
      <c r="F4419" s="10">
        <f t="shared" si="480"/>
        <v>0</v>
      </c>
      <c r="G4419" s="22">
        <v>33150.819974184</v>
      </c>
      <c r="H4419" s="23">
        <v>7.7737364386913697E-4</v>
      </c>
      <c r="I4419" s="24">
        <v>1.6358686547160328</v>
      </c>
      <c r="J4419" s="10">
        <f t="shared" si="481"/>
        <v>1.1751056921303162</v>
      </c>
      <c r="K4419" s="10">
        <f t="shared" si="482"/>
        <v>7038.0022125244132</v>
      </c>
      <c r="L4419" s="10" t="s">
        <v>23</v>
      </c>
    </row>
    <row r="4420" spans="1:12">
      <c r="A4420" s="10">
        <f t="shared" si="476"/>
        <v>4417</v>
      </c>
      <c r="B4420" s="10">
        <v>2</v>
      </c>
      <c r="C4420" s="10">
        <f t="shared" si="477"/>
        <v>0</v>
      </c>
      <c r="D4420" s="10">
        <f t="shared" si="478"/>
        <v>1</v>
      </c>
      <c r="E4420" s="10">
        <f t="shared" si="479"/>
        <v>0</v>
      </c>
      <c r="F4420" s="10">
        <f t="shared" si="480"/>
        <v>0</v>
      </c>
      <c r="G4420" s="22">
        <v>63895.405000924999</v>
      </c>
      <c r="H4420" s="23">
        <v>1.2208170587467799E-2</v>
      </c>
      <c r="I4420" s="24">
        <v>1.5519477490086306</v>
      </c>
      <c r="J4420" s="10">
        <f t="shared" si="481"/>
        <v>1.1956239461809886</v>
      </c>
      <c r="K4420" s="10">
        <f t="shared" si="482"/>
        <v>8112.5856806425791</v>
      </c>
      <c r="L4420" s="10" t="s">
        <v>22</v>
      </c>
    </row>
    <row r="4421" spans="1:12">
      <c r="A4421" s="10">
        <f t="shared" ref="A4421:A4484" si="483">A4420+1</f>
        <v>4418</v>
      </c>
      <c r="B4421" s="10">
        <v>2</v>
      </c>
      <c r="C4421" s="10">
        <f t="shared" ref="C4421:C4484" si="484">IF(B4421=1, 1, 0)</f>
        <v>0</v>
      </c>
      <c r="D4421" s="10">
        <f t="shared" ref="D4421:D4484" si="485">IF(B4421=2,1,0)</f>
        <v>1</v>
      </c>
      <c r="E4421" s="10">
        <f t="shared" ref="E4421:E4484" si="486">IF(B4421=3,1,0)</f>
        <v>0</v>
      </c>
      <c r="F4421" s="10">
        <f t="shared" ref="F4421:F4484" si="487">IF(B4421=4,1,0)</f>
        <v>0</v>
      </c>
      <c r="G4421" s="22">
        <v>156144.80997741199</v>
      </c>
      <c r="H4421" s="23">
        <v>0.173800352560432</v>
      </c>
      <c r="I4421" s="24">
        <v>1.8331112211095457</v>
      </c>
      <c r="J4421" s="10">
        <f t="shared" ref="J4421:J4484" si="488">SUMPRODUCT($C$2:$F$2,C4421:F4421)*EXP($G$2*H4421)</f>
        <v>1.5271042507553541</v>
      </c>
      <c r="K4421" s="10">
        <f t="shared" ref="K4421:K4484" si="489">G4421*(I4421-J4421)^2</f>
        <v>14621.441526025385</v>
      </c>
      <c r="L4421" s="10" t="s">
        <v>22</v>
      </c>
    </row>
    <row r="4422" spans="1:12">
      <c r="A4422" s="10">
        <f t="shared" si="483"/>
        <v>4419</v>
      </c>
      <c r="B4422" s="10">
        <v>2</v>
      </c>
      <c r="C4422" s="10">
        <f t="shared" si="484"/>
        <v>0</v>
      </c>
      <c r="D4422" s="10">
        <f t="shared" si="485"/>
        <v>1</v>
      </c>
      <c r="E4422" s="10">
        <f t="shared" si="486"/>
        <v>0</v>
      </c>
      <c r="F4422" s="10">
        <f t="shared" si="487"/>
        <v>0</v>
      </c>
      <c r="G4422" s="22">
        <v>142418.84003245801</v>
      </c>
      <c r="H4422" s="23">
        <v>0.17586714457057501</v>
      </c>
      <c r="I4422" s="24">
        <v>1.5395611285266457</v>
      </c>
      <c r="J4422" s="10">
        <f t="shared" si="488"/>
        <v>1.53189130085405</v>
      </c>
      <c r="K4422" s="10">
        <f t="shared" si="489"/>
        <v>8.3779672180720226</v>
      </c>
      <c r="L4422" s="10" t="s">
        <v>22</v>
      </c>
    </row>
    <row r="4423" spans="1:12">
      <c r="A4423" s="10">
        <f t="shared" si="483"/>
        <v>4420</v>
      </c>
      <c r="B4423" s="10">
        <v>2</v>
      </c>
      <c r="C4423" s="10">
        <f t="shared" si="484"/>
        <v>0</v>
      </c>
      <c r="D4423" s="10">
        <f t="shared" si="485"/>
        <v>1</v>
      </c>
      <c r="E4423" s="10">
        <f t="shared" si="486"/>
        <v>0</v>
      </c>
      <c r="F4423" s="10">
        <f t="shared" si="487"/>
        <v>0</v>
      </c>
      <c r="G4423" s="22">
        <v>206931.770005703</v>
      </c>
      <c r="H4423" s="23">
        <v>0.190819850425027</v>
      </c>
      <c r="I4423" s="24">
        <v>1.3900380271952062</v>
      </c>
      <c r="J4423" s="10">
        <f t="shared" si="488"/>
        <v>1.5669742975823524</v>
      </c>
      <c r="K4423" s="10">
        <f t="shared" si="489"/>
        <v>6478.2978236717881</v>
      </c>
      <c r="L4423" s="10" t="s">
        <v>22</v>
      </c>
    </row>
    <row r="4424" spans="1:12">
      <c r="A4424" s="10">
        <f t="shared" si="483"/>
        <v>4421</v>
      </c>
      <c r="B4424" s="10">
        <v>2</v>
      </c>
      <c r="C4424" s="10">
        <f t="shared" si="484"/>
        <v>0</v>
      </c>
      <c r="D4424" s="10">
        <f t="shared" si="485"/>
        <v>1</v>
      </c>
      <c r="E4424" s="10">
        <f t="shared" si="486"/>
        <v>0</v>
      </c>
      <c r="F4424" s="10">
        <f t="shared" si="487"/>
        <v>0</v>
      </c>
      <c r="G4424" s="22">
        <v>254528.970002413</v>
      </c>
      <c r="H4424" s="23">
        <v>0.13157388048702201</v>
      </c>
      <c r="I4424" s="24">
        <v>1.4796208530805688</v>
      </c>
      <c r="J4424" s="10">
        <f t="shared" si="488"/>
        <v>1.4325100159081172</v>
      </c>
      <c r="K4424" s="10">
        <f t="shared" si="489"/>
        <v>564.90948109903252</v>
      </c>
      <c r="L4424" s="10" t="s">
        <v>23</v>
      </c>
    </row>
    <row r="4425" spans="1:12">
      <c r="A4425" s="10">
        <f t="shared" si="483"/>
        <v>4422</v>
      </c>
      <c r="B4425" s="10">
        <v>2</v>
      </c>
      <c r="C4425" s="10">
        <f t="shared" si="484"/>
        <v>0</v>
      </c>
      <c r="D4425" s="10">
        <f t="shared" si="485"/>
        <v>1</v>
      </c>
      <c r="E4425" s="10">
        <f t="shared" si="486"/>
        <v>0</v>
      </c>
      <c r="F4425" s="10">
        <f t="shared" si="487"/>
        <v>0</v>
      </c>
      <c r="G4425" s="22">
        <v>313814.93002986902</v>
      </c>
      <c r="H4425" s="23">
        <v>0.13185596966740401</v>
      </c>
      <c r="I4425" s="24">
        <v>1.4400020359860535</v>
      </c>
      <c r="J4425" s="10">
        <f t="shared" si="488"/>
        <v>1.4331220837516854</v>
      </c>
      <c r="K4425" s="10">
        <f t="shared" si="489"/>
        <v>14.8540351682602</v>
      </c>
      <c r="L4425" s="10" t="s">
        <v>23</v>
      </c>
    </row>
    <row r="4426" spans="1:12">
      <c r="A4426" s="10">
        <f t="shared" si="483"/>
        <v>4423</v>
      </c>
      <c r="B4426" s="10">
        <v>2</v>
      </c>
      <c r="C4426" s="10">
        <f t="shared" si="484"/>
        <v>0</v>
      </c>
      <c r="D4426" s="10">
        <f t="shared" si="485"/>
        <v>1</v>
      </c>
      <c r="E4426" s="10">
        <f t="shared" si="486"/>
        <v>0</v>
      </c>
      <c r="F4426" s="10">
        <f t="shared" si="487"/>
        <v>0</v>
      </c>
      <c r="G4426" s="22">
        <v>135963.05998703849</v>
      </c>
      <c r="H4426" s="23">
        <v>2.20829639115078E-2</v>
      </c>
      <c r="I4426" s="24">
        <v>1.485407561669551</v>
      </c>
      <c r="J4426" s="10">
        <f t="shared" si="488"/>
        <v>1.2136373812831842</v>
      </c>
      <c r="K4426" s="10">
        <f t="shared" si="489"/>
        <v>10042.099855263899</v>
      </c>
      <c r="L4426" s="10" t="s">
        <v>22</v>
      </c>
    </row>
    <row r="4427" spans="1:12">
      <c r="A4427" s="10">
        <f t="shared" si="483"/>
        <v>4424</v>
      </c>
      <c r="B4427" s="10">
        <v>2</v>
      </c>
      <c r="C4427" s="10">
        <f t="shared" si="484"/>
        <v>0</v>
      </c>
      <c r="D4427" s="10">
        <f t="shared" si="485"/>
        <v>1</v>
      </c>
      <c r="E4427" s="10">
        <f t="shared" si="486"/>
        <v>0</v>
      </c>
      <c r="F4427" s="10">
        <f t="shared" si="487"/>
        <v>0</v>
      </c>
      <c r="G4427" s="22">
        <v>303614.24999642401</v>
      </c>
      <c r="H4427" s="23">
        <v>0.131607395757292</v>
      </c>
      <c r="I4427" s="24">
        <v>1.4519877515768536</v>
      </c>
      <c r="J4427" s="10">
        <f t="shared" si="488"/>
        <v>1.432582722555231</v>
      </c>
      <c r="K4427" s="10">
        <f t="shared" si="489"/>
        <v>114.32750985335203</v>
      </c>
      <c r="L4427" s="10" t="s">
        <v>23</v>
      </c>
    </row>
    <row r="4428" spans="1:12">
      <c r="A4428" s="10">
        <f t="shared" si="483"/>
        <v>4425</v>
      </c>
      <c r="B4428" s="10">
        <v>2</v>
      </c>
      <c r="C4428" s="10">
        <f t="shared" si="484"/>
        <v>0</v>
      </c>
      <c r="D4428" s="10">
        <f t="shared" si="485"/>
        <v>1</v>
      </c>
      <c r="E4428" s="10">
        <f t="shared" si="486"/>
        <v>0</v>
      </c>
      <c r="F4428" s="10">
        <f t="shared" si="487"/>
        <v>0</v>
      </c>
      <c r="G4428" s="22">
        <v>31937.735002873451</v>
      </c>
      <c r="H4428" s="23">
        <v>4.7275901097626E-2</v>
      </c>
      <c r="I4428" s="24">
        <v>1.3416991426344504</v>
      </c>
      <c r="J4428" s="10">
        <f t="shared" si="488"/>
        <v>1.2608329353826884</v>
      </c>
      <c r="K4428" s="10">
        <f t="shared" si="489"/>
        <v>208.85181900641987</v>
      </c>
      <c r="L4428" s="10" t="s">
        <v>22</v>
      </c>
    </row>
    <row r="4429" spans="1:12">
      <c r="A4429" s="10">
        <f t="shared" si="483"/>
        <v>4426</v>
      </c>
      <c r="B4429" s="10">
        <v>2</v>
      </c>
      <c r="C4429" s="10">
        <f t="shared" si="484"/>
        <v>0</v>
      </c>
      <c r="D4429" s="10">
        <f t="shared" si="485"/>
        <v>1</v>
      </c>
      <c r="E4429" s="10">
        <f t="shared" si="486"/>
        <v>0</v>
      </c>
      <c r="F4429" s="10">
        <f t="shared" si="487"/>
        <v>0</v>
      </c>
      <c r="G4429" s="22">
        <v>66113.449995815798</v>
      </c>
      <c r="H4429" s="23">
        <v>-5.7187742131852397E-3</v>
      </c>
      <c r="I4429" s="24">
        <v>1.4370801612180923</v>
      </c>
      <c r="J4429" s="10">
        <f t="shared" si="488"/>
        <v>1.1636024269919214</v>
      </c>
      <c r="K4429" s="10">
        <f t="shared" si="489"/>
        <v>4944.6296270090343</v>
      </c>
      <c r="L4429" s="10" t="s">
        <v>22</v>
      </c>
    </row>
    <row r="4430" spans="1:12">
      <c r="A4430" s="10">
        <f t="shared" si="483"/>
        <v>4427</v>
      </c>
      <c r="B4430" s="10">
        <v>2</v>
      </c>
      <c r="C4430" s="10">
        <f t="shared" si="484"/>
        <v>0</v>
      </c>
      <c r="D4430" s="10">
        <f t="shared" si="485"/>
        <v>1</v>
      </c>
      <c r="E4430" s="10">
        <f t="shared" si="486"/>
        <v>0</v>
      </c>
      <c r="F4430" s="10">
        <f t="shared" si="487"/>
        <v>0</v>
      </c>
      <c r="G4430" s="22">
        <v>35312.980000853553</v>
      </c>
      <c r="H4430" s="23">
        <v>-3.30295557364219E-3</v>
      </c>
      <c r="I4430" s="24">
        <v>0.8099046015712682</v>
      </c>
      <c r="J4430" s="10">
        <f t="shared" si="488"/>
        <v>1.1678671054812848</v>
      </c>
      <c r="K4430" s="10">
        <f t="shared" si="489"/>
        <v>4524.9047638261209</v>
      </c>
      <c r="L4430" s="10" t="s">
        <v>22</v>
      </c>
    </row>
    <row r="4431" spans="1:12">
      <c r="A4431" s="10">
        <f t="shared" si="483"/>
        <v>4428</v>
      </c>
      <c r="B4431" s="10">
        <v>2</v>
      </c>
      <c r="C4431" s="10">
        <f t="shared" si="484"/>
        <v>0</v>
      </c>
      <c r="D4431" s="10">
        <f t="shared" si="485"/>
        <v>1</v>
      </c>
      <c r="E4431" s="10">
        <f t="shared" si="486"/>
        <v>0</v>
      </c>
      <c r="F4431" s="10">
        <f t="shared" si="487"/>
        <v>0</v>
      </c>
      <c r="G4431" s="22">
        <v>45610.009998798399</v>
      </c>
      <c r="H4431" s="23">
        <v>7.63208791686219E-4</v>
      </c>
      <c r="I4431" s="24">
        <v>1.1564855439307009</v>
      </c>
      <c r="J4431" s="10">
        <f t="shared" si="488"/>
        <v>1.1750804859509549</v>
      </c>
      <c r="K4431" s="10">
        <f t="shared" si="489"/>
        <v>15.770658390379934</v>
      </c>
      <c r="L4431" s="10" t="s">
        <v>22</v>
      </c>
    </row>
    <row r="4432" spans="1:12">
      <c r="A4432" s="10">
        <f t="shared" si="483"/>
        <v>4429</v>
      </c>
      <c r="B4432" s="10">
        <v>2</v>
      </c>
      <c r="C4432" s="10">
        <f t="shared" si="484"/>
        <v>0</v>
      </c>
      <c r="D4432" s="10">
        <f t="shared" si="485"/>
        <v>1</v>
      </c>
      <c r="E4432" s="10">
        <f t="shared" si="486"/>
        <v>0</v>
      </c>
      <c r="F4432" s="10">
        <f t="shared" si="487"/>
        <v>0</v>
      </c>
      <c r="G4432" s="22">
        <v>34236.340005516999</v>
      </c>
      <c r="H4432" s="23">
        <v>3.3228333678535699E-2</v>
      </c>
      <c r="I4432" s="24">
        <v>1.4994807892004154</v>
      </c>
      <c r="J4432" s="10">
        <f t="shared" si="488"/>
        <v>1.2342948100301367</v>
      </c>
      <c r="K4432" s="10">
        <f t="shared" si="489"/>
        <v>2407.6228014996091</v>
      </c>
      <c r="L4432" s="10" t="s">
        <v>22</v>
      </c>
    </row>
    <row r="4433" spans="1:12">
      <c r="A4433" s="10">
        <f t="shared" si="483"/>
        <v>4430</v>
      </c>
      <c r="B4433" s="10">
        <v>2</v>
      </c>
      <c r="C4433" s="10">
        <f t="shared" si="484"/>
        <v>0</v>
      </c>
      <c r="D4433" s="10">
        <f t="shared" si="485"/>
        <v>1</v>
      </c>
      <c r="E4433" s="10">
        <f t="shared" si="486"/>
        <v>0</v>
      </c>
      <c r="F4433" s="10">
        <f t="shared" si="487"/>
        <v>0</v>
      </c>
      <c r="G4433" s="22">
        <v>29611.080003380801</v>
      </c>
      <c r="H4433" s="23">
        <v>2.7827335107381002E-2</v>
      </c>
      <c r="I4433" s="24">
        <v>0.98659563498882974</v>
      </c>
      <c r="J4433" s="10">
        <f t="shared" si="488"/>
        <v>1.2242407645388689</v>
      </c>
      <c r="K4433" s="10">
        <f t="shared" si="489"/>
        <v>1672.2918904172313</v>
      </c>
      <c r="L4433" s="10" t="s">
        <v>23</v>
      </c>
    </row>
    <row r="4434" spans="1:12">
      <c r="A4434" s="10">
        <f t="shared" si="483"/>
        <v>4431</v>
      </c>
      <c r="B4434" s="10">
        <v>2</v>
      </c>
      <c r="C4434" s="10">
        <f t="shared" si="484"/>
        <v>0</v>
      </c>
      <c r="D4434" s="10">
        <f t="shared" si="485"/>
        <v>1</v>
      </c>
      <c r="E4434" s="10">
        <f t="shared" si="486"/>
        <v>0</v>
      </c>
      <c r="F4434" s="10">
        <f t="shared" si="487"/>
        <v>0</v>
      </c>
      <c r="G4434" s="22">
        <v>38273.589989423803</v>
      </c>
      <c r="H4434" s="23">
        <v>9.9267558424975793E-3</v>
      </c>
      <c r="I4434" s="24">
        <v>1.2791845214907156</v>
      </c>
      <c r="J4434" s="10">
        <f t="shared" si="488"/>
        <v>1.1915003933720956</v>
      </c>
      <c r="K4434" s="10">
        <f t="shared" si="489"/>
        <v>294.26673867290458</v>
      </c>
      <c r="L4434" s="10" t="s">
        <v>23</v>
      </c>
    </row>
    <row r="4435" spans="1:12">
      <c r="A4435" s="10">
        <f t="shared" si="483"/>
        <v>4432</v>
      </c>
      <c r="B4435" s="10">
        <v>2</v>
      </c>
      <c r="C4435" s="10">
        <f t="shared" si="484"/>
        <v>0</v>
      </c>
      <c r="D4435" s="10">
        <f t="shared" si="485"/>
        <v>1</v>
      </c>
      <c r="E4435" s="10">
        <f t="shared" si="486"/>
        <v>0</v>
      </c>
      <c r="F4435" s="10">
        <f t="shared" si="487"/>
        <v>0</v>
      </c>
      <c r="G4435" s="22">
        <v>41169.1000044346</v>
      </c>
      <c r="H4435" s="23">
        <v>1.07969487501427E-2</v>
      </c>
      <c r="I4435" s="24">
        <v>1.1081211536140945</v>
      </c>
      <c r="J4435" s="10">
        <f t="shared" si="488"/>
        <v>1.1930715468583353</v>
      </c>
      <c r="K4435" s="10">
        <f t="shared" si="489"/>
        <v>297.09966370911849</v>
      </c>
      <c r="L4435" s="10" t="s">
        <v>23</v>
      </c>
    </row>
    <row r="4436" spans="1:12">
      <c r="A4436" s="10">
        <f t="shared" si="483"/>
        <v>4433</v>
      </c>
      <c r="B4436" s="10">
        <v>2</v>
      </c>
      <c r="C4436" s="10">
        <f t="shared" si="484"/>
        <v>0</v>
      </c>
      <c r="D4436" s="10">
        <f t="shared" si="485"/>
        <v>1</v>
      </c>
      <c r="E4436" s="10">
        <f t="shared" si="486"/>
        <v>0</v>
      </c>
      <c r="F4436" s="10">
        <f t="shared" si="487"/>
        <v>0</v>
      </c>
      <c r="G4436" s="22">
        <v>25581.72500288485</v>
      </c>
      <c r="H4436" s="23">
        <v>6.8170250789483999E-3</v>
      </c>
      <c r="I4436" s="24">
        <v>1.4557332293291732</v>
      </c>
      <c r="J4436" s="10">
        <f t="shared" si="488"/>
        <v>1.18590259181215</v>
      </c>
      <c r="K4436" s="10">
        <f t="shared" si="489"/>
        <v>1862.5688908762963</v>
      </c>
      <c r="L4436" s="10" t="s">
        <v>23</v>
      </c>
    </row>
    <row r="4437" spans="1:12">
      <c r="A4437" s="10">
        <f t="shared" si="483"/>
        <v>4434</v>
      </c>
      <c r="B4437" s="10">
        <v>2</v>
      </c>
      <c r="C4437" s="10">
        <f t="shared" si="484"/>
        <v>0</v>
      </c>
      <c r="D4437" s="10">
        <f t="shared" si="485"/>
        <v>1</v>
      </c>
      <c r="E4437" s="10">
        <f t="shared" si="486"/>
        <v>0</v>
      </c>
      <c r="F4437" s="10">
        <f t="shared" si="487"/>
        <v>0</v>
      </c>
      <c r="G4437" s="22">
        <v>24093.805000781998</v>
      </c>
      <c r="H4437" s="23">
        <v>1.59405644115861E-3</v>
      </c>
      <c r="I4437" s="24">
        <v>1.2717133119900856</v>
      </c>
      <c r="J4437" s="10">
        <f t="shared" si="488"/>
        <v>1.1765598836977578</v>
      </c>
      <c r="K4437" s="10">
        <f t="shared" si="489"/>
        <v>218.14952486385175</v>
      </c>
      <c r="L4437" s="10" t="s">
        <v>22</v>
      </c>
    </row>
    <row r="4438" spans="1:12">
      <c r="A4438" s="10">
        <f t="shared" si="483"/>
        <v>4435</v>
      </c>
      <c r="B4438" s="10">
        <v>2</v>
      </c>
      <c r="C4438" s="10">
        <f t="shared" si="484"/>
        <v>0</v>
      </c>
      <c r="D4438" s="10">
        <f t="shared" si="485"/>
        <v>1</v>
      </c>
      <c r="E4438" s="10">
        <f t="shared" si="486"/>
        <v>0</v>
      </c>
      <c r="F4438" s="10">
        <f t="shared" si="487"/>
        <v>0</v>
      </c>
      <c r="G4438" s="22">
        <v>23814.610002253201</v>
      </c>
      <c r="H4438" s="23">
        <v>1.12303239813426E-2</v>
      </c>
      <c r="I4438" s="24">
        <v>1.2680681937035876</v>
      </c>
      <c r="J4438" s="10">
        <f t="shared" si="488"/>
        <v>1.193854788546189</v>
      </c>
      <c r="K4438" s="10">
        <f t="shared" si="489"/>
        <v>131.16204869981615</v>
      </c>
      <c r="L4438" s="10" t="s">
        <v>23</v>
      </c>
    </row>
    <row r="4439" spans="1:12">
      <c r="A4439" s="10">
        <f t="shared" si="483"/>
        <v>4436</v>
      </c>
      <c r="B4439" s="10">
        <v>2</v>
      </c>
      <c r="C4439" s="10">
        <f t="shared" si="484"/>
        <v>0</v>
      </c>
      <c r="D4439" s="10">
        <f t="shared" si="485"/>
        <v>1</v>
      </c>
      <c r="E4439" s="10">
        <f t="shared" si="486"/>
        <v>0</v>
      </c>
      <c r="F4439" s="10">
        <f t="shared" si="487"/>
        <v>0</v>
      </c>
      <c r="G4439" s="22">
        <v>34180.390001296997</v>
      </c>
      <c r="H4439" s="23">
        <v>3.0186558766078501E-2</v>
      </c>
      <c r="I4439" s="24">
        <v>1.3265564099863056</v>
      </c>
      <c r="J4439" s="10">
        <f t="shared" si="488"/>
        <v>1.2286223842238628</v>
      </c>
      <c r="K4439" s="10">
        <f t="shared" si="489"/>
        <v>327.82662941275299</v>
      </c>
      <c r="L4439" s="10" t="s">
        <v>23</v>
      </c>
    </row>
    <row r="4440" spans="1:12">
      <c r="A4440" s="10">
        <f t="shared" si="483"/>
        <v>4437</v>
      </c>
      <c r="B4440" s="10">
        <v>2</v>
      </c>
      <c r="C4440" s="10">
        <f t="shared" si="484"/>
        <v>0</v>
      </c>
      <c r="D4440" s="10">
        <f t="shared" si="485"/>
        <v>1</v>
      </c>
      <c r="E4440" s="10">
        <f t="shared" si="486"/>
        <v>0</v>
      </c>
      <c r="F4440" s="10">
        <f t="shared" si="487"/>
        <v>0</v>
      </c>
      <c r="G4440" s="22">
        <v>62993.380021750898</v>
      </c>
      <c r="H4440" s="23">
        <v>-4.5752700782742198E-3</v>
      </c>
      <c r="I4440" s="24">
        <v>0.89276610207896678</v>
      </c>
      <c r="J4440" s="10">
        <f t="shared" si="488"/>
        <v>1.1656191262508497</v>
      </c>
      <c r="K4440" s="10">
        <f t="shared" si="489"/>
        <v>4689.7798371271483</v>
      </c>
      <c r="L4440" s="10" t="s">
        <v>22</v>
      </c>
    </row>
    <row r="4441" spans="1:12">
      <c r="A4441" s="10">
        <f t="shared" si="483"/>
        <v>4438</v>
      </c>
      <c r="B4441" s="10">
        <v>2</v>
      </c>
      <c r="C4441" s="10">
        <f t="shared" si="484"/>
        <v>0</v>
      </c>
      <c r="D4441" s="10">
        <f t="shared" si="485"/>
        <v>1</v>
      </c>
      <c r="E4441" s="10">
        <f t="shared" si="486"/>
        <v>0</v>
      </c>
      <c r="F4441" s="10">
        <f t="shared" si="487"/>
        <v>0</v>
      </c>
      <c r="G4441" s="22">
        <v>41507.000002711997</v>
      </c>
      <c r="H4441" s="23">
        <v>-6.6614559023498703E-3</v>
      </c>
      <c r="I4441" s="24">
        <v>1.1004756242568372</v>
      </c>
      <c r="J4441" s="10">
        <f t="shared" si="488"/>
        <v>1.1619425250080242</v>
      </c>
      <c r="K4441" s="10">
        <f t="shared" si="489"/>
        <v>156.8209126196474</v>
      </c>
      <c r="L4441" s="10" t="s">
        <v>22</v>
      </c>
    </row>
    <row r="4442" spans="1:12">
      <c r="A4442" s="10">
        <f t="shared" si="483"/>
        <v>4439</v>
      </c>
      <c r="B4442" s="10">
        <v>2</v>
      </c>
      <c r="C4442" s="10">
        <f t="shared" si="484"/>
        <v>0</v>
      </c>
      <c r="D4442" s="10">
        <f t="shared" si="485"/>
        <v>1</v>
      </c>
      <c r="E4442" s="10">
        <f t="shared" si="486"/>
        <v>0</v>
      </c>
      <c r="F4442" s="10">
        <f t="shared" si="487"/>
        <v>0</v>
      </c>
      <c r="G4442" s="22">
        <v>48371.449999503799</v>
      </c>
      <c r="H4442" s="23">
        <v>5.2413495565110397E-3</v>
      </c>
      <c r="I4442" s="24">
        <v>0.98885408319370582</v>
      </c>
      <c r="J4442" s="10">
        <f t="shared" si="488"/>
        <v>1.1830762773744139</v>
      </c>
      <c r="K4442" s="10">
        <f t="shared" si="489"/>
        <v>1824.6804479165878</v>
      </c>
      <c r="L4442" s="10" t="s">
        <v>23</v>
      </c>
    </row>
    <row r="4443" spans="1:12">
      <c r="A4443" s="10">
        <f t="shared" si="483"/>
        <v>4440</v>
      </c>
      <c r="B4443" s="10">
        <v>2</v>
      </c>
      <c r="C4443" s="10">
        <f t="shared" si="484"/>
        <v>0</v>
      </c>
      <c r="D4443" s="10">
        <f t="shared" si="485"/>
        <v>1</v>
      </c>
      <c r="E4443" s="10">
        <f t="shared" si="486"/>
        <v>0</v>
      </c>
      <c r="F4443" s="10">
        <f t="shared" si="487"/>
        <v>0</v>
      </c>
      <c r="G4443" s="22">
        <v>205.599994778633</v>
      </c>
      <c r="H4443" s="23">
        <v>9.9935094077487394E-2</v>
      </c>
      <c r="I4443" s="24">
        <v>2.3453237410071943</v>
      </c>
      <c r="J4443" s="10">
        <f t="shared" si="488"/>
        <v>1.3654941228178523</v>
      </c>
      <c r="K4443" s="10">
        <f t="shared" si="489"/>
        <v>197.389581175171</v>
      </c>
      <c r="L4443" s="10" t="s">
        <v>22</v>
      </c>
    </row>
    <row r="4444" spans="1:12">
      <c r="A4444" s="10">
        <f t="shared" si="483"/>
        <v>4441</v>
      </c>
      <c r="B4444" s="10">
        <v>2</v>
      </c>
      <c r="C4444" s="10">
        <f t="shared" si="484"/>
        <v>0</v>
      </c>
      <c r="D4444" s="10">
        <f t="shared" si="485"/>
        <v>1</v>
      </c>
      <c r="E4444" s="10">
        <f t="shared" si="486"/>
        <v>0</v>
      </c>
      <c r="F4444" s="10">
        <f t="shared" si="487"/>
        <v>0</v>
      </c>
      <c r="G4444" s="22">
        <v>47325.71500122545</v>
      </c>
      <c r="H4444" s="23">
        <v>2.8287956308850801E-3</v>
      </c>
      <c r="I4444" s="24">
        <v>1.1476704395893655</v>
      </c>
      <c r="J4444" s="10">
        <f t="shared" si="488"/>
        <v>1.1787618874779564</v>
      </c>
      <c r="K4444" s="10">
        <f t="shared" si="489"/>
        <v>45.74873376390795</v>
      </c>
      <c r="L4444" s="10" t="s">
        <v>22</v>
      </c>
    </row>
    <row r="4445" spans="1:12">
      <c r="A4445" s="10">
        <f t="shared" si="483"/>
        <v>4442</v>
      </c>
      <c r="B4445" s="10">
        <v>2</v>
      </c>
      <c r="C4445" s="10">
        <f t="shared" si="484"/>
        <v>0</v>
      </c>
      <c r="D4445" s="10">
        <f t="shared" si="485"/>
        <v>1</v>
      </c>
      <c r="E4445" s="10">
        <f t="shared" si="486"/>
        <v>0</v>
      </c>
      <c r="F4445" s="10">
        <f t="shared" si="487"/>
        <v>0</v>
      </c>
      <c r="G4445" s="22">
        <v>89541.200011253401</v>
      </c>
      <c r="H4445" s="23">
        <v>1.3019969675276201E-2</v>
      </c>
      <c r="I4445" s="24">
        <v>1.1125599019280061</v>
      </c>
      <c r="J4445" s="10">
        <f t="shared" si="488"/>
        <v>1.1970946758096792</v>
      </c>
      <c r="K4445" s="10">
        <f t="shared" si="489"/>
        <v>639.87287612651244</v>
      </c>
      <c r="L4445" s="10" t="s">
        <v>22</v>
      </c>
    </row>
    <row r="4446" spans="1:12">
      <c r="A4446" s="10">
        <f t="shared" si="483"/>
        <v>4443</v>
      </c>
      <c r="B4446" s="10">
        <v>2</v>
      </c>
      <c r="C4446" s="10">
        <f t="shared" si="484"/>
        <v>0</v>
      </c>
      <c r="D4446" s="10">
        <f t="shared" si="485"/>
        <v>1</v>
      </c>
      <c r="E4446" s="10">
        <f t="shared" si="486"/>
        <v>0</v>
      </c>
      <c r="F4446" s="10">
        <f t="shared" si="487"/>
        <v>0</v>
      </c>
      <c r="G4446" s="22">
        <v>43947.239996347598</v>
      </c>
      <c r="H4446" s="23">
        <v>7.8280721252514205E-3</v>
      </c>
      <c r="I4446" s="24">
        <v>1.1971854962265223</v>
      </c>
      <c r="J4446" s="10">
        <f t="shared" si="488"/>
        <v>1.1877196782864061</v>
      </c>
      <c r="K4446" s="10">
        <f t="shared" si="489"/>
        <v>3.9377478216100474</v>
      </c>
      <c r="L4446" s="10" t="s">
        <v>22</v>
      </c>
    </row>
    <row r="4447" spans="1:12">
      <c r="A4447" s="10">
        <f t="shared" si="483"/>
        <v>4444</v>
      </c>
      <c r="B4447" s="10">
        <v>2</v>
      </c>
      <c r="C4447" s="10">
        <f t="shared" si="484"/>
        <v>0</v>
      </c>
      <c r="D4447" s="10">
        <f t="shared" si="485"/>
        <v>1</v>
      </c>
      <c r="E4447" s="10">
        <f t="shared" si="486"/>
        <v>0</v>
      </c>
      <c r="F4447" s="10">
        <f t="shared" si="487"/>
        <v>0</v>
      </c>
      <c r="G4447" s="22">
        <v>82012.380006074905</v>
      </c>
      <c r="H4447" s="23">
        <v>-3.19716805784684E-3</v>
      </c>
      <c r="I4447" s="24">
        <v>1.1359569580461855</v>
      </c>
      <c r="J4447" s="10">
        <f t="shared" si="488"/>
        <v>1.1680542104562841</v>
      </c>
      <c r="K4447" s="10">
        <f t="shared" si="489"/>
        <v>84.491910505140396</v>
      </c>
      <c r="L4447" s="10" t="s">
        <v>23</v>
      </c>
    </row>
    <row r="4448" spans="1:12">
      <c r="A4448" s="10">
        <f t="shared" si="483"/>
        <v>4445</v>
      </c>
      <c r="B4448" s="10">
        <v>2</v>
      </c>
      <c r="C4448" s="10">
        <f t="shared" si="484"/>
        <v>0</v>
      </c>
      <c r="D4448" s="10">
        <f t="shared" si="485"/>
        <v>1</v>
      </c>
      <c r="E4448" s="10">
        <f t="shared" si="486"/>
        <v>0</v>
      </c>
      <c r="F4448" s="10">
        <f t="shared" si="487"/>
        <v>0</v>
      </c>
      <c r="G4448" s="22">
        <v>114473.609997511</v>
      </c>
      <c r="H4448" s="23">
        <v>-9.7363252097202105E-4</v>
      </c>
      <c r="I4448" s="24">
        <v>0.89594494533734048</v>
      </c>
      <c r="J4448" s="10">
        <f t="shared" si="488"/>
        <v>1.1719938923562201</v>
      </c>
      <c r="K4448" s="10">
        <f t="shared" si="489"/>
        <v>8723.2349237837625</v>
      </c>
      <c r="L4448" s="10" t="s">
        <v>23</v>
      </c>
    </row>
    <row r="4449" spans="1:12">
      <c r="A4449" s="10">
        <f t="shared" si="483"/>
        <v>4446</v>
      </c>
      <c r="B4449" s="10">
        <v>2</v>
      </c>
      <c r="C4449" s="10">
        <f t="shared" si="484"/>
        <v>0</v>
      </c>
      <c r="D4449" s="10">
        <f t="shared" si="485"/>
        <v>1</v>
      </c>
      <c r="E4449" s="10">
        <f t="shared" si="486"/>
        <v>0</v>
      </c>
      <c r="F4449" s="10">
        <f t="shared" si="487"/>
        <v>0</v>
      </c>
      <c r="G4449" s="22">
        <v>65007.259996652603</v>
      </c>
      <c r="H4449" s="23">
        <v>9.68655279778796E-3</v>
      </c>
      <c r="I4449" s="24">
        <v>2.1420445568020225</v>
      </c>
      <c r="J4449" s="10">
        <f t="shared" si="488"/>
        <v>1.1910670657068558</v>
      </c>
      <c r="K4449" s="10">
        <f t="shared" si="489"/>
        <v>58789.847894449529</v>
      </c>
      <c r="L4449" s="10" t="s">
        <v>23</v>
      </c>
    </row>
    <row r="4450" spans="1:12">
      <c r="A4450" s="10">
        <f t="shared" si="483"/>
        <v>4447</v>
      </c>
      <c r="B4450" s="10">
        <v>2</v>
      </c>
      <c r="C4450" s="10">
        <f t="shared" si="484"/>
        <v>0</v>
      </c>
      <c r="D4450" s="10">
        <f t="shared" si="485"/>
        <v>1</v>
      </c>
      <c r="E4450" s="10">
        <f t="shared" si="486"/>
        <v>0</v>
      </c>
      <c r="F4450" s="10">
        <f t="shared" si="487"/>
        <v>0</v>
      </c>
      <c r="G4450" s="22">
        <v>69265.289998531298</v>
      </c>
      <c r="H4450" s="23">
        <v>0.22227337612696099</v>
      </c>
      <c r="I4450" s="24">
        <v>1.6083499005964215</v>
      </c>
      <c r="J4450" s="10">
        <f t="shared" si="488"/>
        <v>1.6434173392453344</v>
      </c>
      <c r="K4450" s="10">
        <f t="shared" si="489"/>
        <v>85.177276294940924</v>
      </c>
      <c r="L4450" s="10" t="s">
        <v>23</v>
      </c>
    </row>
    <row r="4451" spans="1:12">
      <c r="A4451" s="10">
        <f t="shared" si="483"/>
        <v>4448</v>
      </c>
      <c r="B4451" s="10">
        <v>2</v>
      </c>
      <c r="C4451" s="10">
        <f t="shared" si="484"/>
        <v>0</v>
      </c>
      <c r="D4451" s="10">
        <f t="shared" si="485"/>
        <v>1</v>
      </c>
      <c r="E4451" s="10">
        <f t="shared" si="486"/>
        <v>0</v>
      </c>
      <c r="F4451" s="10">
        <f t="shared" si="487"/>
        <v>0</v>
      </c>
      <c r="G4451" s="22">
        <v>49607.129996776603</v>
      </c>
      <c r="H4451" s="23">
        <v>0.11353486235759599</v>
      </c>
      <c r="I4451" s="24">
        <v>1.6696437633208161</v>
      </c>
      <c r="J4451" s="10">
        <f t="shared" si="488"/>
        <v>1.3939075611805742</v>
      </c>
      <c r="K4451" s="10">
        <f t="shared" si="489"/>
        <v>3771.6525741539572</v>
      </c>
      <c r="L4451" s="10" t="s">
        <v>22</v>
      </c>
    </row>
    <row r="4452" spans="1:12">
      <c r="A4452" s="10">
        <f t="shared" si="483"/>
        <v>4449</v>
      </c>
      <c r="B4452" s="10">
        <v>2</v>
      </c>
      <c r="C4452" s="10">
        <f t="shared" si="484"/>
        <v>0</v>
      </c>
      <c r="D4452" s="10">
        <f t="shared" si="485"/>
        <v>1</v>
      </c>
      <c r="E4452" s="10">
        <f t="shared" si="486"/>
        <v>0</v>
      </c>
      <c r="F4452" s="10">
        <f t="shared" si="487"/>
        <v>0</v>
      </c>
      <c r="G4452" s="22">
        <v>74025.759989738493</v>
      </c>
      <c r="H4452" s="23">
        <v>0.20747010770028601</v>
      </c>
      <c r="I4452" s="24">
        <v>4.2846474703982773</v>
      </c>
      <c r="J4452" s="10">
        <f t="shared" si="488"/>
        <v>1.6069864766386339</v>
      </c>
      <c r="K4452" s="10">
        <f t="shared" si="489"/>
        <v>530754.95715148526</v>
      </c>
      <c r="L4452" s="10" t="s">
        <v>22</v>
      </c>
    </row>
    <row r="4453" spans="1:12">
      <c r="A4453" s="10">
        <f t="shared" si="483"/>
        <v>4450</v>
      </c>
      <c r="B4453" s="10">
        <v>2</v>
      </c>
      <c r="C4453" s="10">
        <f t="shared" si="484"/>
        <v>0</v>
      </c>
      <c r="D4453" s="10">
        <f t="shared" si="485"/>
        <v>1</v>
      </c>
      <c r="E4453" s="10">
        <f t="shared" si="486"/>
        <v>0</v>
      </c>
      <c r="F4453" s="10">
        <f t="shared" si="487"/>
        <v>0</v>
      </c>
      <c r="G4453" s="22">
        <v>62484.340002358003</v>
      </c>
      <c r="H4453" s="23">
        <v>0.224290688658217</v>
      </c>
      <c r="I4453" s="24">
        <v>3.9683813498114118</v>
      </c>
      <c r="J4453" s="10">
        <f t="shared" si="488"/>
        <v>1.6484454783582947</v>
      </c>
      <c r="K4453" s="10">
        <f t="shared" si="489"/>
        <v>336297.119266794</v>
      </c>
      <c r="L4453" s="10" t="s">
        <v>22</v>
      </c>
    </row>
    <row r="4454" spans="1:12">
      <c r="A4454" s="10">
        <f t="shared" si="483"/>
        <v>4451</v>
      </c>
      <c r="B4454" s="10">
        <v>2</v>
      </c>
      <c r="C4454" s="10">
        <f t="shared" si="484"/>
        <v>0</v>
      </c>
      <c r="D4454" s="10">
        <f t="shared" si="485"/>
        <v>1</v>
      </c>
      <c r="E4454" s="10">
        <f t="shared" si="486"/>
        <v>0</v>
      </c>
      <c r="F4454" s="10">
        <f t="shared" si="487"/>
        <v>0</v>
      </c>
      <c r="G4454" s="22">
        <v>21040.650003487252</v>
      </c>
      <c r="H4454" s="23">
        <v>7.4376177501939698E-4</v>
      </c>
      <c r="I4454" s="24">
        <v>1.0247852183123456</v>
      </c>
      <c r="J4454" s="10">
        <f t="shared" si="488"/>
        <v>1.1750458811058888</v>
      </c>
      <c r="K4454" s="10">
        <f t="shared" si="489"/>
        <v>475.06140906972433</v>
      </c>
      <c r="L4454" s="10" t="s">
        <v>23</v>
      </c>
    </row>
    <row r="4455" spans="1:12">
      <c r="A4455" s="10">
        <f t="shared" si="483"/>
        <v>4452</v>
      </c>
      <c r="B4455" s="10">
        <v>2</v>
      </c>
      <c r="C4455" s="10">
        <f t="shared" si="484"/>
        <v>0</v>
      </c>
      <c r="D4455" s="10">
        <f t="shared" si="485"/>
        <v>1</v>
      </c>
      <c r="E4455" s="10">
        <f t="shared" si="486"/>
        <v>0</v>
      </c>
      <c r="F4455" s="10">
        <f t="shared" si="487"/>
        <v>0</v>
      </c>
      <c r="G4455" s="22">
        <v>19829.889999974501</v>
      </c>
      <c r="H4455" s="23">
        <v>-9.9825845075998307E-4</v>
      </c>
      <c r="I4455" s="24">
        <v>0.90837963770463215</v>
      </c>
      <c r="J4455" s="10">
        <f t="shared" si="488"/>
        <v>1.1719501872086573</v>
      </c>
      <c r="K4455" s="10">
        <f t="shared" si="489"/>
        <v>1377.5712458013065</v>
      </c>
      <c r="L4455" s="10" t="s">
        <v>23</v>
      </c>
    </row>
    <row r="4456" spans="1:12">
      <c r="A4456" s="10">
        <f t="shared" si="483"/>
        <v>4453</v>
      </c>
      <c r="B4456" s="10">
        <v>2</v>
      </c>
      <c r="C4456" s="10">
        <f t="shared" si="484"/>
        <v>0</v>
      </c>
      <c r="D4456" s="10">
        <f t="shared" si="485"/>
        <v>1</v>
      </c>
      <c r="E4456" s="10">
        <f t="shared" si="486"/>
        <v>0</v>
      </c>
      <c r="F4456" s="10">
        <f t="shared" si="487"/>
        <v>0</v>
      </c>
      <c r="G4456" s="22">
        <v>13428.00999844075</v>
      </c>
      <c r="H4456" s="23">
        <v>6.5926163615829896E-4</v>
      </c>
      <c r="I4456" s="24">
        <v>1.0530132070585625</v>
      </c>
      <c r="J4456" s="10">
        <f t="shared" si="488"/>
        <v>1.1748955298139452</v>
      </c>
      <c r="K4456" s="10">
        <f t="shared" si="489"/>
        <v>199.4771249899633</v>
      </c>
      <c r="L4456" s="10" t="s">
        <v>22</v>
      </c>
    </row>
    <row r="4457" spans="1:12">
      <c r="A4457" s="10">
        <f t="shared" si="483"/>
        <v>4454</v>
      </c>
      <c r="B4457" s="10">
        <v>2</v>
      </c>
      <c r="C4457" s="10">
        <f t="shared" si="484"/>
        <v>0</v>
      </c>
      <c r="D4457" s="10">
        <f t="shared" si="485"/>
        <v>1</v>
      </c>
      <c r="E4457" s="10">
        <f t="shared" si="486"/>
        <v>0</v>
      </c>
      <c r="F4457" s="10">
        <f t="shared" si="487"/>
        <v>0</v>
      </c>
      <c r="G4457" s="22">
        <v>42951.989996165001</v>
      </c>
      <c r="H4457" s="23">
        <v>9.24665909853516E-3</v>
      </c>
      <c r="I4457" s="24">
        <v>1.3159082808601639</v>
      </c>
      <c r="J4457" s="10">
        <f t="shared" si="488"/>
        <v>1.1902739034919394</v>
      </c>
      <c r="K4457" s="10">
        <f t="shared" si="489"/>
        <v>677.95407165238055</v>
      </c>
      <c r="L4457" s="10" t="s">
        <v>22</v>
      </c>
    </row>
    <row r="4458" spans="1:12">
      <c r="A4458" s="10">
        <f t="shared" si="483"/>
        <v>4455</v>
      </c>
      <c r="B4458" s="10">
        <v>2</v>
      </c>
      <c r="C4458" s="10">
        <f t="shared" si="484"/>
        <v>0</v>
      </c>
      <c r="D4458" s="10">
        <f t="shared" si="485"/>
        <v>1</v>
      </c>
      <c r="E4458" s="10">
        <f t="shared" si="486"/>
        <v>0</v>
      </c>
      <c r="F4458" s="10">
        <f t="shared" si="487"/>
        <v>0</v>
      </c>
      <c r="G4458" s="22">
        <v>57932.220020413399</v>
      </c>
      <c r="H4458" s="23">
        <v>2.72455047916303E-2</v>
      </c>
      <c r="I4458" s="24">
        <v>0.95969470885858843</v>
      </c>
      <c r="J4458" s="10">
        <f t="shared" si="488"/>
        <v>1.2231625763395757</v>
      </c>
      <c r="K4458" s="10">
        <f t="shared" si="489"/>
        <v>4021.3834285263129</v>
      </c>
      <c r="L4458" s="10" t="s">
        <v>22</v>
      </c>
    </row>
    <row r="4459" spans="1:12">
      <c r="A4459" s="10">
        <f t="shared" si="483"/>
        <v>4456</v>
      </c>
      <c r="B4459" s="10">
        <v>2</v>
      </c>
      <c r="C4459" s="10">
        <f t="shared" si="484"/>
        <v>0</v>
      </c>
      <c r="D4459" s="10">
        <f t="shared" si="485"/>
        <v>1</v>
      </c>
      <c r="E4459" s="10">
        <f t="shared" si="486"/>
        <v>0</v>
      </c>
      <c r="F4459" s="10">
        <f t="shared" si="487"/>
        <v>0</v>
      </c>
      <c r="G4459" s="22">
        <v>22860.864999011152</v>
      </c>
      <c r="H4459" s="23">
        <v>1.95574779525883E-2</v>
      </c>
      <c r="I4459" s="24">
        <v>1.2842809364548495</v>
      </c>
      <c r="J4459" s="10">
        <f t="shared" si="488"/>
        <v>1.2090047641950106</v>
      </c>
      <c r="K4459" s="10">
        <f t="shared" si="489"/>
        <v>129.54113975544672</v>
      </c>
      <c r="L4459" s="10" t="s">
        <v>23</v>
      </c>
    </row>
    <row r="4460" spans="1:12">
      <c r="A4460" s="10">
        <f t="shared" si="483"/>
        <v>4457</v>
      </c>
      <c r="B4460" s="10">
        <v>2</v>
      </c>
      <c r="C4460" s="10">
        <f t="shared" si="484"/>
        <v>0</v>
      </c>
      <c r="D4460" s="10">
        <f t="shared" si="485"/>
        <v>1</v>
      </c>
      <c r="E4460" s="10">
        <f t="shared" si="486"/>
        <v>0</v>
      </c>
      <c r="F4460" s="10">
        <f t="shared" si="487"/>
        <v>0</v>
      </c>
      <c r="G4460" s="22">
        <v>36034.930003881498</v>
      </c>
      <c r="H4460" s="23">
        <v>1.0356730837668599E-2</v>
      </c>
      <c r="I4460" s="24">
        <v>1.4336496246990511</v>
      </c>
      <c r="J4460" s="10">
        <f t="shared" si="488"/>
        <v>1.1922764644377728</v>
      </c>
      <c r="K4460" s="10">
        <f t="shared" si="489"/>
        <v>2099.4311468458759</v>
      </c>
      <c r="L4460" s="10" t="s">
        <v>22</v>
      </c>
    </row>
    <row r="4461" spans="1:12">
      <c r="A4461" s="10">
        <f t="shared" si="483"/>
        <v>4458</v>
      </c>
      <c r="B4461" s="10">
        <v>2</v>
      </c>
      <c r="C4461" s="10">
        <f t="shared" si="484"/>
        <v>0</v>
      </c>
      <c r="D4461" s="10">
        <f t="shared" si="485"/>
        <v>1</v>
      </c>
      <c r="E4461" s="10">
        <f t="shared" si="486"/>
        <v>0</v>
      </c>
      <c r="F4461" s="10">
        <f t="shared" si="487"/>
        <v>0</v>
      </c>
      <c r="G4461" s="22">
        <v>24876.2299997583</v>
      </c>
      <c r="H4461" s="23">
        <v>-2.13754417724265E-2</v>
      </c>
      <c r="I4461" s="24">
        <v>0.97366336633663364</v>
      </c>
      <c r="J4461" s="10">
        <f t="shared" si="488"/>
        <v>1.1363385021424575</v>
      </c>
      <c r="K4461" s="10">
        <f t="shared" si="489"/>
        <v>658.3046449892696</v>
      </c>
      <c r="L4461" s="10" t="s">
        <v>22</v>
      </c>
    </row>
    <row r="4462" spans="1:12">
      <c r="A4462" s="10">
        <f t="shared" si="483"/>
        <v>4459</v>
      </c>
      <c r="B4462" s="10">
        <v>2</v>
      </c>
      <c r="C4462" s="10">
        <f t="shared" si="484"/>
        <v>0</v>
      </c>
      <c r="D4462" s="10">
        <f t="shared" si="485"/>
        <v>1</v>
      </c>
      <c r="E4462" s="10">
        <f t="shared" si="486"/>
        <v>0</v>
      </c>
      <c r="F4462" s="10">
        <f t="shared" si="487"/>
        <v>0</v>
      </c>
      <c r="G4462" s="22">
        <v>23679.220003128052</v>
      </c>
      <c r="H4462" s="23">
        <v>1.65096014167938E-2</v>
      </c>
      <c r="I4462" s="24">
        <v>1.2369184484796389</v>
      </c>
      <c r="J4462" s="10">
        <f t="shared" si="488"/>
        <v>1.2034374436699742</v>
      </c>
      <c r="K4462" s="10">
        <f t="shared" si="489"/>
        <v>26.543877175888028</v>
      </c>
      <c r="L4462" s="10" t="s">
        <v>22</v>
      </c>
    </row>
    <row r="4463" spans="1:12">
      <c r="A4463" s="10">
        <f t="shared" si="483"/>
        <v>4460</v>
      </c>
      <c r="B4463" s="10">
        <v>2</v>
      </c>
      <c r="C4463" s="10">
        <f t="shared" si="484"/>
        <v>0</v>
      </c>
      <c r="D4463" s="10">
        <f t="shared" si="485"/>
        <v>1</v>
      </c>
      <c r="E4463" s="10">
        <f t="shared" si="486"/>
        <v>0</v>
      </c>
      <c r="F4463" s="10">
        <f t="shared" si="487"/>
        <v>0</v>
      </c>
      <c r="G4463" s="22">
        <v>42758.480000019103</v>
      </c>
      <c r="H4463" s="23">
        <v>1.01453444592331E-2</v>
      </c>
      <c r="I4463" s="24">
        <v>1.4187932268065824</v>
      </c>
      <c r="J4463" s="10">
        <f t="shared" si="488"/>
        <v>1.1918948654943902</v>
      </c>
      <c r="K4463" s="10">
        <f t="shared" si="489"/>
        <v>2201.3291118610282</v>
      </c>
      <c r="L4463" s="10" t="s">
        <v>22</v>
      </c>
    </row>
    <row r="4464" spans="1:12">
      <c r="A4464" s="10">
        <f t="shared" si="483"/>
        <v>4461</v>
      </c>
      <c r="B4464" s="10">
        <v>2</v>
      </c>
      <c r="C4464" s="10">
        <f t="shared" si="484"/>
        <v>0</v>
      </c>
      <c r="D4464" s="10">
        <f t="shared" si="485"/>
        <v>1</v>
      </c>
      <c r="E4464" s="10">
        <f t="shared" si="486"/>
        <v>0</v>
      </c>
      <c r="F4464" s="10">
        <f t="shared" si="487"/>
        <v>0</v>
      </c>
      <c r="G4464" s="22">
        <v>17109.470001220699</v>
      </c>
      <c r="H4464" s="23">
        <v>8.9841201824449792E-3</v>
      </c>
      <c r="I4464" s="24">
        <v>1.481448501038884</v>
      </c>
      <c r="J4464" s="10">
        <f t="shared" si="488"/>
        <v>1.189800777318212</v>
      </c>
      <c r="K4464" s="10">
        <f t="shared" si="489"/>
        <v>1455.3040533519127</v>
      </c>
      <c r="L4464" s="10" t="s">
        <v>23</v>
      </c>
    </row>
    <row r="4465" spans="1:12">
      <c r="A4465" s="10">
        <f t="shared" si="483"/>
        <v>4462</v>
      </c>
      <c r="B4465" s="10">
        <v>2</v>
      </c>
      <c r="C4465" s="10">
        <f t="shared" si="484"/>
        <v>0</v>
      </c>
      <c r="D4465" s="10">
        <f t="shared" si="485"/>
        <v>1</v>
      </c>
      <c r="E4465" s="10">
        <f t="shared" si="486"/>
        <v>0</v>
      </c>
      <c r="F4465" s="10">
        <f t="shared" si="487"/>
        <v>0</v>
      </c>
      <c r="G4465" s="22">
        <v>26286.500004291502</v>
      </c>
      <c r="H4465" s="23">
        <v>1.20456369648449E-2</v>
      </c>
      <c r="I4465" s="24">
        <v>1.5352849941837923</v>
      </c>
      <c r="J4465" s="10">
        <f t="shared" si="488"/>
        <v>1.1953297025455922</v>
      </c>
      <c r="K4465" s="10">
        <f t="shared" si="489"/>
        <v>3037.9202991187431</v>
      </c>
      <c r="L4465" s="10" t="s">
        <v>23</v>
      </c>
    </row>
    <row r="4466" spans="1:12">
      <c r="A4466" s="10">
        <f t="shared" si="483"/>
        <v>4463</v>
      </c>
      <c r="B4466" s="10">
        <v>2</v>
      </c>
      <c r="C4466" s="10">
        <f t="shared" si="484"/>
        <v>0</v>
      </c>
      <c r="D4466" s="10">
        <f t="shared" si="485"/>
        <v>1</v>
      </c>
      <c r="E4466" s="10">
        <f t="shared" si="486"/>
        <v>0</v>
      </c>
      <c r="F4466" s="10">
        <f t="shared" si="487"/>
        <v>0</v>
      </c>
      <c r="G4466" s="22">
        <v>27760.570003271099</v>
      </c>
      <c r="H4466" s="23">
        <v>1.18251020197628E-2</v>
      </c>
      <c r="I4466" s="24">
        <v>1.4728240910760191</v>
      </c>
      <c r="J4466" s="10">
        <f t="shared" si="488"/>
        <v>1.1949305716807577</v>
      </c>
      <c r="K4466" s="10">
        <f t="shared" si="489"/>
        <v>2143.8046918567543</v>
      </c>
      <c r="L4466" s="10" t="s">
        <v>23</v>
      </c>
    </row>
    <row r="4467" spans="1:12">
      <c r="A4467" s="10">
        <f t="shared" si="483"/>
        <v>4464</v>
      </c>
      <c r="B4467" s="10">
        <v>2</v>
      </c>
      <c r="C4467" s="10">
        <f t="shared" si="484"/>
        <v>0</v>
      </c>
      <c r="D4467" s="10">
        <f t="shared" si="485"/>
        <v>1</v>
      </c>
      <c r="E4467" s="10">
        <f t="shared" si="486"/>
        <v>0</v>
      </c>
      <c r="F4467" s="10">
        <f t="shared" si="487"/>
        <v>0</v>
      </c>
      <c r="G4467" s="22">
        <v>22949.779999733</v>
      </c>
      <c r="H4467" s="23">
        <v>3.4152298896158E-2</v>
      </c>
      <c r="I4467" s="24">
        <v>1.0459513718492082</v>
      </c>
      <c r="J4467" s="10">
        <f t="shared" si="488"/>
        <v>1.2360230382633737</v>
      </c>
      <c r="K4467" s="10">
        <f t="shared" si="489"/>
        <v>829.11217266876872</v>
      </c>
      <c r="L4467" s="10" t="s">
        <v>23</v>
      </c>
    </row>
    <row r="4468" spans="1:12">
      <c r="A4468" s="10">
        <f t="shared" si="483"/>
        <v>4465</v>
      </c>
      <c r="B4468" s="10">
        <v>2</v>
      </c>
      <c r="C4468" s="10">
        <f t="shared" si="484"/>
        <v>0</v>
      </c>
      <c r="D4468" s="10">
        <f t="shared" si="485"/>
        <v>1</v>
      </c>
      <c r="E4468" s="10">
        <f t="shared" si="486"/>
        <v>0</v>
      </c>
      <c r="F4468" s="10">
        <f t="shared" si="487"/>
        <v>0</v>
      </c>
      <c r="G4468" s="22">
        <v>60649.665004998496</v>
      </c>
      <c r="H4468" s="23">
        <v>6.5335932878500004E-4</v>
      </c>
      <c r="I4468" s="24">
        <v>0.99822324842589638</v>
      </c>
      <c r="J4468" s="10">
        <f t="shared" si="488"/>
        <v>1.1748850285436672</v>
      </c>
      <c r="K4468" s="10">
        <f t="shared" si="489"/>
        <v>1892.8387182352967</v>
      </c>
      <c r="L4468" s="10" t="s">
        <v>22</v>
      </c>
    </row>
    <row r="4469" spans="1:12">
      <c r="A4469" s="10">
        <f t="shared" si="483"/>
        <v>4466</v>
      </c>
      <c r="B4469" s="10">
        <v>2</v>
      </c>
      <c r="C4469" s="10">
        <f t="shared" si="484"/>
        <v>0</v>
      </c>
      <c r="D4469" s="10">
        <f t="shared" si="485"/>
        <v>1</v>
      </c>
      <c r="E4469" s="10">
        <f t="shared" si="486"/>
        <v>0</v>
      </c>
      <c r="F4469" s="10">
        <f t="shared" si="487"/>
        <v>0</v>
      </c>
      <c r="G4469" s="22">
        <v>80636.730018615694</v>
      </c>
      <c r="H4469" s="23">
        <v>2.9974739614199099E-3</v>
      </c>
      <c r="I4469" s="24">
        <v>1.2196390492536537</v>
      </c>
      <c r="J4469" s="10">
        <f t="shared" si="488"/>
        <v>1.179063024083929</v>
      </c>
      <c r="K4469" s="10">
        <f t="shared" si="489"/>
        <v>132.7614265872804</v>
      </c>
      <c r="L4469" s="10" t="s">
        <v>22</v>
      </c>
    </row>
    <row r="4470" spans="1:12">
      <c r="A4470" s="10">
        <f t="shared" si="483"/>
        <v>4467</v>
      </c>
      <c r="B4470" s="10">
        <v>2</v>
      </c>
      <c r="C4470" s="10">
        <f t="shared" si="484"/>
        <v>0</v>
      </c>
      <c r="D4470" s="10">
        <f t="shared" si="485"/>
        <v>1</v>
      </c>
      <c r="E4470" s="10">
        <f t="shared" si="486"/>
        <v>0</v>
      </c>
      <c r="F4470" s="10">
        <f t="shared" si="487"/>
        <v>0</v>
      </c>
      <c r="G4470" s="22">
        <v>41375.035483956352</v>
      </c>
      <c r="H4470" s="23">
        <v>3.9961885380137299E-2</v>
      </c>
      <c r="I4470" s="24">
        <v>1.1646730651033048</v>
      </c>
      <c r="J4470" s="10">
        <f t="shared" si="488"/>
        <v>1.2469451416128869</v>
      </c>
      <c r="K4470" s="10">
        <f t="shared" si="489"/>
        <v>280.05497814615217</v>
      </c>
      <c r="L4470" s="10" t="s">
        <v>23</v>
      </c>
    </row>
    <row r="4471" spans="1:12">
      <c r="A4471" s="10">
        <f t="shared" si="483"/>
        <v>4468</v>
      </c>
      <c r="B4471" s="10">
        <v>2</v>
      </c>
      <c r="C4471" s="10">
        <f t="shared" si="484"/>
        <v>0</v>
      </c>
      <c r="D4471" s="10">
        <f t="shared" si="485"/>
        <v>1</v>
      </c>
      <c r="E4471" s="10">
        <f t="shared" si="486"/>
        <v>0</v>
      </c>
      <c r="F4471" s="10">
        <f t="shared" si="487"/>
        <v>0</v>
      </c>
      <c r="G4471" s="22">
        <v>57292.205608129501</v>
      </c>
      <c r="H4471" s="23">
        <v>2.0545856992333E-3</v>
      </c>
      <c r="I4471" s="24">
        <v>1.2731121125221903</v>
      </c>
      <c r="J4471" s="10">
        <f t="shared" si="488"/>
        <v>1.1773806989412545</v>
      </c>
      <c r="K4471" s="10">
        <f t="shared" si="489"/>
        <v>525.05462146556101</v>
      </c>
      <c r="L4471" s="10" t="s">
        <v>22</v>
      </c>
    </row>
    <row r="4472" spans="1:12">
      <c r="A4472" s="10">
        <f t="shared" si="483"/>
        <v>4469</v>
      </c>
      <c r="B4472" s="10">
        <v>2</v>
      </c>
      <c r="C4472" s="10">
        <f t="shared" si="484"/>
        <v>0</v>
      </c>
      <c r="D4472" s="10">
        <f t="shared" si="485"/>
        <v>1</v>
      </c>
      <c r="E4472" s="10">
        <f t="shared" si="486"/>
        <v>0</v>
      </c>
      <c r="F4472" s="10">
        <f t="shared" si="487"/>
        <v>0</v>
      </c>
      <c r="G4472" s="22">
        <v>55584.010634154001</v>
      </c>
      <c r="H4472" s="23">
        <v>-4.1763939878549103E-3</v>
      </c>
      <c r="I4472" s="24">
        <v>1.3915185641386592</v>
      </c>
      <c r="J4472" s="10">
        <f t="shared" si="488"/>
        <v>1.1663234114207208</v>
      </c>
      <c r="K4472" s="10">
        <f t="shared" si="489"/>
        <v>2818.8239720850561</v>
      </c>
      <c r="L4472" s="10" t="s">
        <v>23</v>
      </c>
    </row>
    <row r="4473" spans="1:12">
      <c r="A4473" s="10">
        <f t="shared" si="483"/>
        <v>4470</v>
      </c>
      <c r="B4473" s="10">
        <v>2</v>
      </c>
      <c r="C4473" s="10">
        <f t="shared" si="484"/>
        <v>0</v>
      </c>
      <c r="D4473" s="10">
        <f t="shared" si="485"/>
        <v>1</v>
      </c>
      <c r="E4473" s="10">
        <f t="shared" si="486"/>
        <v>0</v>
      </c>
      <c r="F4473" s="10">
        <f t="shared" si="487"/>
        <v>0</v>
      </c>
      <c r="G4473" s="22">
        <v>40288.45554051175</v>
      </c>
      <c r="H4473" s="23">
        <v>3.1329991372980801E-3</v>
      </c>
      <c r="I4473" s="24">
        <v>1.2067387282111208</v>
      </c>
      <c r="J4473" s="10">
        <f t="shared" si="488"/>
        <v>1.1793050290449363</v>
      </c>
      <c r="K4473" s="10">
        <f t="shared" si="489"/>
        <v>30.321407901776617</v>
      </c>
      <c r="L4473" s="10" t="s">
        <v>22</v>
      </c>
    </row>
    <row r="4474" spans="1:12">
      <c r="A4474" s="10">
        <f t="shared" si="483"/>
        <v>4471</v>
      </c>
      <c r="B4474" s="10">
        <v>2</v>
      </c>
      <c r="C4474" s="10">
        <f t="shared" si="484"/>
        <v>0</v>
      </c>
      <c r="D4474" s="10">
        <f t="shared" si="485"/>
        <v>1</v>
      </c>
      <c r="E4474" s="10">
        <f t="shared" si="486"/>
        <v>0</v>
      </c>
      <c r="F4474" s="10">
        <f t="shared" si="487"/>
        <v>0</v>
      </c>
      <c r="G4474" s="22">
        <v>40921.095507293947</v>
      </c>
      <c r="H4474" s="23">
        <v>-4.1306332865463898E-3</v>
      </c>
      <c r="I4474" s="24">
        <v>1.3882960907220441</v>
      </c>
      <c r="J4474" s="10">
        <f t="shared" si="488"/>
        <v>1.1664042371098289</v>
      </c>
      <c r="K4474" s="10">
        <f t="shared" si="489"/>
        <v>2014.790841493415</v>
      </c>
      <c r="L4474" s="10" t="s">
        <v>22</v>
      </c>
    </row>
    <row r="4475" spans="1:12">
      <c r="A4475" s="10">
        <f t="shared" si="483"/>
        <v>4472</v>
      </c>
      <c r="B4475" s="10">
        <v>2</v>
      </c>
      <c r="C4475" s="10">
        <f t="shared" si="484"/>
        <v>0</v>
      </c>
      <c r="D4475" s="10">
        <f t="shared" si="485"/>
        <v>1</v>
      </c>
      <c r="E4475" s="10">
        <f t="shared" si="486"/>
        <v>0</v>
      </c>
      <c r="F4475" s="10">
        <f t="shared" si="487"/>
        <v>0</v>
      </c>
      <c r="G4475" s="22">
        <v>43257.6855855584</v>
      </c>
      <c r="H4475" s="23">
        <v>1.54882136516268E-2</v>
      </c>
      <c r="I4475" s="24">
        <v>1.3342119614615524</v>
      </c>
      <c r="J4475" s="10">
        <f t="shared" si="488"/>
        <v>1.2015774946070181</v>
      </c>
      <c r="K4475" s="10">
        <f t="shared" si="489"/>
        <v>760.98495682067028</v>
      </c>
      <c r="L4475" s="10" t="s">
        <v>22</v>
      </c>
    </row>
    <row r="4476" spans="1:12">
      <c r="A4476" s="10">
        <f t="shared" si="483"/>
        <v>4473</v>
      </c>
      <c r="B4476" s="10">
        <v>2</v>
      </c>
      <c r="C4476" s="10">
        <f t="shared" si="484"/>
        <v>0</v>
      </c>
      <c r="D4476" s="10">
        <f t="shared" si="485"/>
        <v>1</v>
      </c>
      <c r="E4476" s="10">
        <f t="shared" si="486"/>
        <v>0</v>
      </c>
      <c r="F4476" s="10">
        <f t="shared" si="487"/>
        <v>0</v>
      </c>
      <c r="G4476" s="22">
        <v>44333.490560352802</v>
      </c>
      <c r="H4476" s="23">
        <v>1.05236293378524E-2</v>
      </c>
      <c r="I4476" s="24">
        <v>1.3574240346764563</v>
      </c>
      <c r="J4476" s="10">
        <f t="shared" si="488"/>
        <v>1.1925778392768482</v>
      </c>
      <c r="K4476" s="10">
        <f t="shared" si="489"/>
        <v>1204.7301599683615</v>
      </c>
      <c r="L4476" s="10" t="s">
        <v>22</v>
      </c>
    </row>
    <row r="4477" spans="1:12">
      <c r="A4477" s="10">
        <f t="shared" si="483"/>
        <v>4474</v>
      </c>
      <c r="B4477" s="10">
        <v>2</v>
      </c>
      <c r="C4477" s="10">
        <f t="shared" si="484"/>
        <v>0</v>
      </c>
      <c r="D4477" s="10">
        <f t="shared" si="485"/>
        <v>1</v>
      </c>
      <c r="E4477" s="10">
        <f t="shared" si="486"/>
        <v>0</v>
      </c>
      <c r="F4477" s="10">
        <f t="shared" si="487"/>
        <v>0</v>
      </c>
      <c r="G4477" s="22">
        <v>105709.531126797</v>
      </c>
      <c r="H4477" s="23">
        <v>9.7428931039158992E-3</v>
      </c>
      <c r="I4477" s="24">
        <v>1.1271016961706539</v>
      </c>
      <c r="J4477" s="10">
        <f t="shared" si="488"/>
        <v>1.1911686897919296</v>
      </c>
      <c r="K4477" s="10">
        <f t="shared" si="489"/>
        <v>433.89319256466757</v>
      </c>
      <c r="L4477" s="10" t="s">
        <v>23</v>
      </c>
    </row>
    <row r="4478" spans="1:12">
      <c r="A4478" s="10">
        <f t="shared" si="483"/>
        <v>4475</v>
      </c>
      <c r="B4478" s="10">
        <v>2</v>
      </c>
      <c r="C4478" s="10">
        <f t="shared" si="484"/>
        <v>0</v>
      </c>
      <c r="D4478" s="10">
        <f t="shared" si="485"/>
        <v>1</v>
      </c>
      <c r="E4478" s="10">
        <f t="shared" si="486"/>
        <v>0</v>
      </c>
      <c r="F4478" s="10">
        <f t="shared" si="487"/>
        <v>0</v>
      </c>
      <c r="G4478" s="22">
        <v>40402.255534052849</v>
      </c>
      <c r="H4478" s="23">
        <v>2.65756332018919E-2</v>
      </c>
      <c r="I4478" s="24">
        <v>1.3574933203789168</v>
      </c>
      <c r="J4478" s="10">
        <f t="shared" si="488"/>
        <v>1.2219224149978589</v>
      </c>
      <c r="K4478" s="10">
        <f t="shared" si="489"/>
        <v>742.57205910925438</v>
      </c>
      <c r="L4478" s="10" t="s">
        <v>23</v>
      </c>
    </row>
    <row r="4479" spans="1:12">
      <c r="A4479" s="10">
        <f t="shared" si="483"/>
        <v>4476</v>
      </c>
      <c r="B4479" s="10">
        <v>2</v>
      </c>
      <c r="C4479" s="10">
        <f t="shared" si="484"/>
        <v>0</v>
      </c>
      <c r="D4479" s="10">
        <f t="shared" si="485"/>
        <v>1</v>
      </c>
      <c r="E4479" s="10">
        <f t="shared" si="486"/>
        <v>0</v>
      </c>
      <c r="F4479" s="10">
        <f t="shared" si="487"/>
        <v>0</v>
      </c>
      <c r="G4479" s="22">
        <v>37294.525479555152</v>
      </c>
      <c r="H4479" s="23">
        <v>1.975826513692E-2</v>
      </c>
      <c r="I4479" s="24">
        <v>1.375478726194848</v>
      </c>
      <c r="J4479" s="10">
        <f t="shared" si="488"/>
        <v>1.2093724295705228</v>
      </c>
      <c r="K4479" s="10">
        <f t="shared" si="489"/>
        <v>1029.0045071829768</v>
      </c>
      <c r="L4479" s="10" t="s">
        <v>22</v>
      </c>
    </row>
    <row r="4480" spans="1:12">
      <c r="A4480" s="10">
        <f t="shared" si="483"/>
        <v>4477</v>
      </c>
      <c r="B4480" s="10">
        <v>2</v>
      </c>
      <c r="C4480" s="10">
        <f t="shared" si="484"/>
        <v>0</v>
      </c>
      <c r="D4480" s="10">
        <f t="shared" si="485"/>
        <v>1</v>
      </c>
      <c r="E4480" s="10">
        <f t="shared" si="486"/>
        <v>0</v>
      </c>
      <c r="F4480" s="10">
        <f t="shared" si="487"/>
        <v>0</v>
      </c>
      <c r="G4480" s="22">
        <v>24764.510300159451</v>
      </c>
      <c r="H4480" s="23">
        <v>1.8023757433380999E-2</v>
      </c>
      <c r="I4480" s="24">
        <v>1.4453371140516698</v>
      </c>
      <c r="J4480" s="10">
        <f t="shared" si="488"/>
        <v>1.2062000235939025</v>
      </c>
      <c r="K4480" s="10">
        <f t="shared" si="489"/>
        <v>1416.1968577840428</v>
      </c>
      <c r="L4480" s="10" t="s">
        <v>23</v>
      </c>
    </row>
    <row r="4481" spans="1:12">
      <c r="A4481" s="10">
        <f t="shared" si="483"/>
        <v>4478</v>
      </c>
      <c r="B4481" s="10">
        <v>2</v>
      </c>
      <c r="C4481" s="10">
        <f t="shared" si="484"/>
        <v>0</v>
      </c>
      <c r="D4481" s="10">
        <f t="shared" si="485"/>
        <v>1</v>
      </c>
      <c r="E4481" s="10">
        <f t="shared" si="486"/>
        <v>0</v>
      </c>
      <c r="F4481" s="10">
        <f t="shared" si="487"/>
        <v>0</v>
      </c>
      <c r="G4481" s="22">
        <v>21503.7402856648</v>
      </c>
      <c r="H4481" s="23">
        <v>1.9918304151550499E-2</v>
      </c>
      <c r="I4481" s="24">
        <v>1.4325184040716168</v>
      </c>
      <c r="J4481" s="10">
        <f t="shared" si="488"/>
        <v>1.2096655602421884</v>
      </c>
      <c r="K4481" s="10">
        <f t="shared" si="489"/>
        <v>1067.9486403272604</v>
      </c>
      <c r="L4481" s="10" t="s">
        <v>22</v>
      </c>
    </row>
    <row r="4482" spans="1:12">
      <c r="A4482" s="10">
        <f t="shared" si="483"/>
        <v>4479</v>
      </c>
      <c r="B4482" s="10">
        <v>2</v>
      </c>
      <c r="C4482" s="10">
        <f t="shared" si="484"/>
        <v>0</v>
      </c>
      <c r="D4482" s="10">
        <f t="shared" si="485"/>
        <v>1</v>
      </c>
      <c r="E4482" s="10">
        <f t="shared" si="486"/>
        <v>0</v>
      </c>
      <c r="F4482" s="10">
        <f t="shared" si="487"/>
        <v>0</v>
      </c>
      <c r="G4482" s="22">
        <v>111358.600244887</v>
      </c>
      <c r="H4482" s="23">
        <v>2.22269222907788E-2</v>
      </c>
      <c r="I4482" s="24">
        <v>1.3717222607313733</v>
      </c>
      <c r="J4482" s="10">
        <f t="shared" si="488"/>
        <v>1.2139019849973545</v>
      </c>
      <c r="K4482" s="10">
        <f t="shared" si="489"/>
        <v>2773.6353191965986</v>
      </c>
      <c r="L4482" s="10" t="s">
        <v>23</v>
      </c>
    </row>
    <row r="4483" spans="1:12">
      <c r="A4483" s="10">
        <f t="shared" si="483"/>
        <v>4480</v>
      </c>
      <c r="B4483" s="10">
        <v>2</v>
      </c>
      <c r="C4483" s="10">
        <f t="shared" si="484"/>
        <v>0</v>
      </c>
      <c r="D4483" s="10">
        <f t="shared" si="485"/>
        <v>1</v>
      </c>
      <c r="E4483" s="10">
        <f t="shared" si="486"/>
        <v>0</v>
      </c>
      <c r="F4483" s="10">
        <f t="shared" si="487"/>
        <v>0</v>
      </c>
      <c r="G4483" s="22">
        <v>84368.420893192306</v>
      </c>
      <c r="H4483" s="23">
        <v>0.18328011484710499</v>
      </c>
      <c r="I4483" s="24">
        <v>1.2968950586392218</v>
      </c>
      <c r="J4483" s="10">
        <f t="shared" si="488"/>
        <v>1.5491847981689337</v>
      </c>
      <c r="K4483" s="10">
        <f t="shared" si="489"/>
        <v>5370.0594958078682</v>
      </c>
      <c r="L4483" s="10" t="s">
        <v>23</v>
      </c>
    </row>
    <row r="4484" spans="1:12">
      <c r="A4484" s="10">
        <f t="shared" si="483"/>
        <v>4481</v>
      </c>
      <c r="B4484" s="10">
        <v>2</v>
      </c>
      <c r="C4484" s="10">
        <f t="shared" si="484"/>
        <v>0</v>
      </c>
      <c r="D4484" s="10">
        <f t="shared" si="485"/>
        <v>1</v>
      </c>
      <c r="E4484" s="10">
        <f t="shared" si="486"/>
        <v>0</v>
      </c>
      <c r="F4484" s="10">
        <f t="shared" si="487"/>
        <v>0</v>
      </c>
      <c r="G4484" s="22">
        <v>7550.0199992656499</v>
      </c>
      <c r="H4484" s="23">
        <v>2.9827692074259498E-3</v>
      </c>
      <c r="I4484" s="24">
        <v>2.7654028436018958</v>
      </c>
      <c r="J4484" s="10">
        <f t="shared" si="488"/>
        <v>1.1790367690459302</v>
      </c>
      <c r="K4484" s="10">
        <f t="shared" si="489"/>
        <v>19000.058114189298</v>
      </c>
      <c r="L4484" s="10" t="s">
        <v>22</v>
      </c>
    </row>
    <row r="4485" spans="1:12">
      <c r="A4485" s="10">
        <f t="shared" ref="A4485:A4548" si="490">A4484+1</f>
        <v>4482</v>
      </c>
      <c r="B4485" s="10">
        <v>2</v>
      </c>
      <c r="C4485" s="10">
        <f t="shared" ref="C4485:C4548" si="491">IF(B4485=1, 1, 0)</f>
        <v>0</v>
      </c>
      <c r="D4485" s="10">
        <f t="shared" ref="D4485:D4548" si="492">IF(B4485=2,1,0)</f>
        <v>1</v>
      </c>
      <c r="E4485" s="10">
        <f t="shared" ref="E4485:E4548" si="493">IF(B4485=3,1,0)</f>
        <v>0</v>
      </c>
      <c r="F4485" s="10">
        <f t="shared" ref="F4485:F4548" si="494">IF(B4485=4,1,0)</f>
        <v>0</v>
      </c>
      <c r="G4485" s="22">
        <v>24237.269999429602</v>
      </c>
      <c r="H4485" s="23">
        <v>-6.7920747792206302E-3</v>
      </c>
      <c r="I4485" s="24">
        <v>1.3997103548153511</v>
      </c>
      <c r="J4485" s="10">
        <f t="shared" ref="J4485:J4548" si="495">SUMPRODUCT($C$2:$F$2,C4485:F4485)*EXP($G$2*H4485)</f>
        <v>1.1617127142561277</v>
      </c>
      <c r="K4485" s="10">
        <f t="shared" ref="K4485:K4548" si="496">G4485*(I4485-J4485)^2</f>
        <v>1372.8687012547196</v>
      </c>
      <c r="L4485" s="10" t="s">
        <v>22</v>
      </c>
    </row>
    <row r="4486" spans="1:12">
      <c r="A4486" s="10">
        <f t="shared" si="490"/>
        <v>4483</v>
      </c>
      <c r="B4486" s="10">
        <v>2</v>
      </c>
      <c r="C4486" s="10">
        <f t="shared" si="491"/>
        <v>0</v>
      </c>
      <c r="D4486" s="10">
        <f t="shared" si="492"/>
        <v>1</v>
      </c>
      <c r="E4486" s="10">
        <f t="shared" si="493"/>
        <v>0</v>
      </c>
      <c r="F4486" s="10">
        <f t="shared" si="494"/>
        <v>0</v>
      </c>
      <c r="G4486" s="22">
        <v>37610.119995653651</v>
      </c>
      <c r="H4486" s="23">
        <v>2.26568537502592E-3</v>
      </c>
      <c r="I4486" s="24">
        <v>0.89537996043291046</v>
      </c>
      <c r="J4486" s="10">
        <f t="shared" si="495"/>
        <v>1.1777571396655844</v>
      </c>
      <c r="K4486" s="10">
        <f t="shared" si="496"/>
        <v>2998.913299604214</v>
      </c>
      <c r="L4486" s="10" t="s">
        <v>22</v>
      </c>
    </row>
    <row r="4487" spans="1:12">
      <c r="A4487" s="10">
        <f t="shared" si="490"/>
        <v>4484</v>
      </c>
      <c r="B4487" s="10">
        <v>2</v>
      </c>
      <c r="C4487" s="10">
        <f t="shared" si="491"/>
        <v>0</v>
      </c>
      <c r="D4487" s="10">
        <f t="shared" si="492"/>
        <v>1</v>
      </c>
      <c r="E4487" s="10">
        <f t="shared" si="493"/>
        <v>0</v>
      </c>
      <c r="F4487" s="10">
        <f t="shared" si="494"/>
        <v>0</v>
      </c>
      <c r="G4487" s="22">
        <v>33446.965001344703</v>
      </c>
      <c r="H4487" s="23">
        <v>8.2459861987798505E-3</v>
      </c>
      <c r="I4487" s="24">
        <v>1.0234501347708895</v>
      </c>
      <c r="J4487" s="10">
        <f t="shared" si="495"/>
        <v>1.1884715800155903</v>
      </c>
      <c r="K4487" s="10">
        <f t="shared" si="496"/>
        <v>910.83033939897314</v>
      </c>
      <c r="L4487" s="10" t="s">
        <v>22</v>
      </c>
    </row>
    <row r="4488" spans="1:12">
      <c r="A4488" s="10">
        <f t="shared" si="490"/>
        <v>4485</v>
      </c>
      <c r="B4488" s="10">
        <v>2</v>
      </c>
      <c r="C4488" s="10">
        <f t="shared" si="491"/>
        <v>0</v>
      </c>
      <c r="D4488" s="10">
        <f t="shared" si="492"/>
        <v>1</v>
      </c>
      <c r="E4488" s="10">
        <f t="shared" si="493"/>
        <v>0</v>
      </c>
      <c r="F4488" s="10">
        <f t="shared" si="494"/>
        <v>0</v>
      </c>
      <c r="G4488" s="22">
        <v>17644.219999551799</v>
      </c>
      <c r="H4488" s="23">
        <v>1.02845574617399E-4</v>
      </c>
      <c r="I4488" s="24">
        <v>1.0754877014419</v>
      </c>
      <c r="J4488" s="10">
        <f t="shared" si="495"/>
        <v>1.1739059777319687</v>
      </c>
      <c r="K4488" s="10">
        <f t="shared" si="496"/>
        <v>170.90468696215649</v>
      </c>
      <c r="L4488" s="10" t="s">
        <v>23</v>
      </c>
    </row>
    <row r="4489" spans="1:12">
      <c r="A4489" s="10">
        <f t="shared" si="490"/>
        <v>4486</v>
      </c>
      <c r="B4489" s="10">
        <v>2</v>
      </c>
      <c r="C4489" s="10">
        <f t="shared" si="491"/>
        <v>0</v>
      </c>
      <c r="D4489" s="10">
        <f t="shared" si="492"/>
        <v>1</v>
      </c>
      <c r="E4489" s="10">
        <f t="shared" si="493"/>
        <v>0</v>
      </c>
      <c r="F4489" s="10">
        <f t="shared" si="494"/>
        <v>0</v>
      </c>
      <c r="G4489" s="22">
        <v>20241.440000534101</v>
      </c>
      <c r="H4489" s="23">
        <v>2.12771625204135E-3</v>
      </c>
      <c r="I4489" s="24">
        <v>1.3221466587817858</v>
      </c>
      <c r="J4489" s="10">
        <f t="shared" si="495"/>
        <v>1.1775110944159897</v>
      </c>
      <c r="K4489" s="10">
        <f t="shared" si="496"/>
        <v>423.4397207574097</v>
      </c>
      <c r="L4489" s="10" t="s">
        <v>23</v>
      </c>
    </row>
    <row r="4490" spans="1:12">
      <c r="A4490" s="10">
        <f t="shared" si="490"/>
        <v>4487</v>
      </c>
      <c r="B4490" s="10">
        <v>2</v>
      </c>
      <c r="C4490" s="10">
        <f t="shared" si="491"/>
        <v>0</v>
      </c>
      <c r="D4490" s="10">
        <f t="shared" si="492"/>
        <v>1</v>
      </c>
      <c r="E4490" s="10">
        <f t="shared" si="493"/>
        <v>0</v>
      </c>
      <c r="F4490" s="10">
        <f t="shared" si="494"/>
        <v>0</v>
      </c>
      <c r="G4490" s="22">
        <v>15256.9199991226</v>
      </c>
      <c r="H4490" s="23">
        <v>4.3330797900154802E-3</v>
      </c>
      <c r="I4490" s="24">
        <v>1.4025341130604287</v>
      </c>
      <c r="J4490" s="10">
        <f t="shared" si="495"/>
        <v>1.18145016081793</v>
      </c>
      <c r="K4490" s="10">
        <f t="shared" si="496"/>
        <v>745.72947407781635</v>
      </c>
      <c r="L4490" s="10" t="s">
        <v>23</v>
      </c>
    </row>
    <row r="4491" spans="1:12">
      <c r="A4491" s="10">
        <f t="shared" si="490"/>
        <v>4488</v>
      </c>
      <c r="B4491" s="10">
        <v>2</v>
      </c>
      <c r="C4491" s="10">
        <f t="shared" si="491"/>
        <v>0</v>
      </c>
      <c r="D4491" s="10">
        <f t="shared" si="492"/>
        <v>1</v>
      </c>
      <c r="E4491" s="10">
        <f t="shared" si="493"/>
        <v>0</v>
      </c>
      <c r="F4491" s="10">
        <f t="shared" si="494"/>
        <v>0</v>
      </c>
      <c r="G4491" s="22">
        <v>15179.319991111801</v>
      </c>
      <c r="H4491" s="23">
        <v>0.16450933682093399</v>
      </c>
      <c r="I4491" s="24">
        <v>1.1298601800421375</v>
      </c>
      <c r="J4491" s="10">
        <f t="shared" si="495"/>
        <v>1.5057687439613998</v>
      </c>
      <c r="K4491" s="10">
        <f t="shared" si="496"/>
        <v>2144.9479409497453</v>
      </c>
      <c r="L4491" s="10" t="s">
        <v>22</v>
      </c>
    </row>
    <row r="4492" spans="1:12">
      <c r="A4492" s="10">
        <f t="shared" si="490"/>
        <v>4489</v>
      </c>
      <c r="B4492" s="10">
        <v>2</v>
      </c>
      <c r="C4492" s="10">
        <f t="shared" si="491"/>
        <v>0</v>
      </c>
      <c r="D4492" s="10">
        <f t="shared" si="492"/>
        <v>1</v>
      </c>
      <c r="E4492" s="10">
        <f t="shared" si="493"/>
        <v>0</v>
      </c>
      <c r="F4492" s="10">
        <f t="shared" si="494"/>
        <v>0</v>
      </c>
      <c r="G4492" s="22">
        <v>28702.4800007343</v>
      </c>
      <c r="H4492" s="23">
        <v>1.1324497168696899E-4</v>
      </c>
      <c r="I4492" s="24">
        <v>1.1555717863105175</v>
      </c>
      <c r="J4492" s="10">
        <f t="shared" si="495"/>
        <v>1.1739244647812075</v>
      </c>
      <c r="K4492" s="10">
        <f t="shared" si="496"/>
        <v>9.6675924781415663</v>
      </c>
      <c r="L4492" s="10" t="s">
        <v>23</v>
      </c>
    </row>
    <row r="4493" spans="1:12">
      <c r="A4493" s="10">
        <f t="shared" si="490"/>
        <v>4490</v>
      </c>
      <c r="B4493" s="10">
        <v>2</v>
      </c>
      <c r="C4493" s="10">
        <f t="shared" si="491"/>
        <v>0</v>
      </c>
      <c r="D4493" s="10">
        <f t="shared" si="492"/>
        <v>1</v>
      </c>
      <c r="E4493" s="10">
        <f t="shared" si="493"/>
        <v>0</v>
      </c>
      <c r="F4493" s="10">
        <f t="shared" si="494"/>
        <v>0</v>
      </c>
      <c r="G4493" s="22">
        <v>29443.4400049131</v>
      </c>
      <c r="H4493" s="23">
        <v>-8.4536227683637598E-4</v>
      </c>
      <c r="I4493" s="24">
        <v>1.0523833416959358</v>
      </c>
      <c r="J4493" s="10">
        <f t="shared" si="495"/>
        <v>1.1722215677799259</v>
      </c>
      <c r="K4493" s="10">
        <f t="shared" si="496"/>
        <v>422.84314328742994</v>
      </c>
      <c r="L4493" s="10" t="s">
        <v>22</v>
      </c>
    </row>
    <row r="4494" spans="1:12">
      <c r="A4494" s="10">
        <f t="shared" si="490"/>
        <v>4491</v>
      </c>
      <c r="B4494" s="10">
        <v>2</v>
      </c>
      <c r="C4494" s="10">
        <f t="shared" si="491"/>
        <v>0</v>
      </c>
      <c r="D4494" s="10">
        <f t="shared" si="492"/>
        <v>1</v>
      </c>
      <c r="E4494" s="10">
        <f t="shared" si="493"/>
        <v>0</v>
      </c>
      <c r="F4494" s="10">
        <f t="shared" si="494"/>
        <v>0</v>
      </c>
      <c r="G4494" s="22">
        <v>11492.890001893051</v>
      </c>
      <c r="H4494" s="23">
        <v>3.5039407835370299E-4</v>
      </c>
      <c r="I4494" s="24">
        <v>0.91554752066115708</v>
      </c>
      <c r="J4494" s="10">
        <f t="shared" si="495"/>
        <v>1.1743461247137641</v>
      </c>
      <c r="K4494" s="10">
        <f t="shared" si="496"/>
        <v>769.75604645080045</v>
      </c>
      <c r="L4494" s="10" t="s">
        <v>23</v>
      </c>
    </row>
    <row r="4495" spans="1:12">
      <c r="A4495" s="10">
        <f t="shared" si="490"/>
        <v>4492</v>
      </c>
      <c r="B4495" s="10">
        <v>2</v>
      </c>
      <c r="C4495" s="10">
        <f t="shared" si="491"/>
        <v>0</v>
      </c>
      <c r="D4495" s="10">
        <f t="shared" si="492"/>
        <v>1</v>
      </c>
      <c r="E4495" s="10">
        <f t="shared" si="493"/>
        <v>0</v>
      </c>
      <c r="F4495" s="10">
        <f t="shared" si="494"/>
        <v>0</v>
      </c>
      <c r="G4495" s="22">
        <v>121498.58999824501</v>
      </c>
      <c r="H4495" s="23">
        <v>1.8775380033804401E-2</v>
      </c>
      <c r="I4495" s="24">
        <v>1.1627984750183935</v>
      </c>
      <c r="J4495" s="10">
        <f t="shared" si="495"/>
        <v>1.2075737145817449</v>
      </c>
      <c r="K4495" s="10">
        <f t="shared" si="496"/>
        <v>243.58305566894578</v>
      </c>
      <c r="L4495" s="10" t="s">
        <v>23</v>
      </c>
    </row>
    <row r="4496" spans="1:12">
      <c r="A4496" s="10">
        <f t="shared" si="490"/>
        <v>4493</v>
      </c>
      <c r="B4496" s="10">
        <v>2</v>
      </c>
      <c r="C4496" s="10">
        <f t="shared" si="491"/>
        <v>0</v>
      </c>
      <c r="D4496" s="10">
        <f t="shared" si="492"/>
        <v>1</v>
      </c>
      <c r="E4496" s="10">
        <f t="shared" si="493"/>
        <v>0</v>
      </c>
      <c r="F4496" s="10">
        <f t="shared" si="494"/>
        <v>0</v>
      </c>
      <c r="G4496" s="22">
        <v>64827.280005931898</v>
      </c>
      <c r="H4496" s="23">
        <v>2.2009089305811701E-2</v>
      </c>
      <c r="I4496" s="24">
        <v>0.99637635886542542</v>
      </c>
      <c r="J4496" s="10">
        <f t="shared" si="495"/>
        <v>1.2135016179375966</v>
      </c>
      <c r="K4496" s="10">
        <f t="shared" si="496"/>
        <v>3056.1769742747615</v>
      </c>
      <c r="L4496" s="10" t="s">
        <v>23</v>
      </c>
    </row>
    <row r="4497" spans="1:12">
      <c r="A4497" s="10">
        <f t="shared" si="490"/>
        <v>4494</v>
      </c>
      <c r="B4497" s="10">
        <v>2</v>
      </c>
      <c r="C4497" s="10">
        <f t="shared" si="491"/>
        <v>0</v>
      </c>
      <c r="D4497" s="10">
        <f t="shared" si="492"/>
        <v>1</v>
      </c>
      <c r="E4497" s="10">
        <f t="shared" si="493"/>
        <v>0</v>
      </c>
      <c r="F4497" s="10">
        <f t="shared" si="494"/>
        <v>0</v>
      </c>
      <c r="G4497" s="22">
        <v>110497.35013268099</v>
      </c>
      <c r="H4497" s="23">
        <v>1.1516957074626201E-2</v>
      </c>
      <c r="I4497" s="24">
        <v>1.4024252775405637</v>
      </c>
      <c r="J4497" s="10">
        <f t="shared" si="495"/>
        <v>1.1943731047639037</v>
      </c>
      <c r="K4497" s="10">
        <f t="shared" si="496"/>
        <v>4782.9558775990627</v>
      </c>
      <c r="L4497" s="10" t="s">
        <v>22</v>
      </c>
    </row>
    <row r="4498" spans="1:12">
      <c r="A4498" s="10">
        <f t="shared" si="490"/>
        <v>4495</v>
      </c>
      <c r="B4498" s="10">
        <v>2</v>
      </c>
      <c r="C4498" s="10">
        <f t="shared" si="491"/>
        <v>0</v>
      </c>
      <c r="D4498" s="10">
        <f t="shared" si="492"/>
        <v>1</v>
      </c>
      <c r="E4498" s="10">
        <f t="shared" si="493"/>
        <v>0</v>
      </c>
      <c r="F4498" s="10">
        <f t="shared" si="494"/>
        <v>0</v>
      </c>
      <c r="G4498" s="22">
        <v>34575.050004482298</v>
      </c>
      <c r="H4498" s="23">
        <v>0.100071518079106</v>
      </c>
      <c r="I4498" s="24">
        <v>1.3261749691955642</v>
      </c>
      <c r="J4498" s="10">
        <f t="shared" si="495"/>
        <v>1.3657762521134087</v>
      </c>
      <c r="K4498" s="10">
        <f t="shared" si="496"/>
        <v>54.222723542266351</v>
      </c>
      <c r="L4498" s="10" t="s">
        <v>23</v>
      </c>
    </row>
    <row r="4499" spans="1:12">
      <c r="A4499" s="10">
        <f t="shared" si="490"/>
        <v>4496</v>
      </c>
      <c r="B4499" s="10">
        <v>2</v>
      </c>
      <c r="C4499" s="10">
        <f t="shared" si="491"/>
        <v>0</v>
      </c>
      <c r="D4499" s="10">
        <f t="shared" si="492"/>
        <v>1</v>
      </c>
      <c r="E4499" s="10">
        <f t="shared" si="493"/>
        <v>0</v>
      </c>
      <c r="F4499" s="10">
        <f t="shared" si="494"/>
        <v>0</v>
      </c>
      <c r="G4499" s="22">
        <v>76126.850000381499</v>
      </c>
      <c r="H4499" s="23">
        <v>0.10130198826442</v>
      </c>
      <c r="I4499" s="24">
        <v>1.0072811649863977</v>
      </c>
      <c r="J4499" s="10">
        <f t="shared" si="495"/>
        <v>1.3683235400507334</v>
      </c>
      <c r="K4499" s="10">
        <f t="shared" si="496"/>
        <v>9923.2564410767664</v>
      </c>
      <c r="L4499" s="10" t="s">
        <v>23</v>
      </c>
    </row>
    <row r="4500" spans="1:12">
      <c r="A4500" s="10">
        <f t="shared" si="490"/>
        <v>4497</v>
      </c>
      <c r="B4500" s="10">
        <v>2</v>
      </c>
      <c r="C4500" s="10">
        <f t="shared" si="491"/>
        <v>0</v>
      </c>
      <c r="D4500" s="10">
        <f t="shared" si="492"/>
        <v>1</v>
      </c>
      <c r="E4500" s="10">
        <f t="shared" si="493"/>
        <v>0</v>
      </c>
      <c r="F4500" s="10">
        <f t="shared" si="494"/>
        <v>0</v>
      </c>
      <c r="G4500" s="22">
        <v>39574.7400076985</v>
      </c>
      <c r="H4500" s="23">
        <v>8.8728044866394403E-3</v>
      </c>
      <c r="I4500" s="24">
        <v>1.0159411404046597</v>
      </c>
      <c r="J4500" s="10">
        <f t="shared" si="495"/>
        <v>1.1896002300488111</v>
      </c>
      <c r="K4500" s="10">
        <f t="shared" si="496"/>
        <v>1193.4744071771211</v>
      </c>
      <c r="L4500" s="10" t="s">
        <v>23</v>
      </c>
    </row>
    <row r="4501" spans="1:12">
      <c r="A4501" s="10">
        <f t="shared" si="490"/>
        <v>4498</v>
      </c>
      <c r="B4501" s="10">
        <v>2</v>
      </c>
      <c r="C4501" s="10">
        <f t="shared" si="491"/>
        <v>0</v>
      </c>
      <c r="D4501" s="10">
        <f t="shared" si="492"/>
        <v>1</v>
      </c>
      <c r="E4501" s="10">
        <f t="shared" si="493"/>
        <v>0</v>
      </c>
      <c r="F4501" s="10">
        <f t="shared" si="494"/>
        <v>0</v>
      </c>
      <c r="G4501" s="22">
        <v>21415.0200023055</v>
      </c>
      <c r="H4501" s="23">
        <v>-2.0879495037264901E-2</v>
      </c>
      <c r="I4501" s="24">
        <v>0.92421081907940483</v>
      </c>
      <c r="J4501" s="10">
        <f t="shared" si="495"/>
        <v>1.1371922478938243</v>
      </c>
      <c r="K4501" s="10">
        <f t="shared" si="496"/>
        <v>971.40862868605507</v>
      </c>
      <c r="L4501" s="10" t="s">
        <v>23</v>
      </c>
    </row>
    <row r="4502" spans="1:12">
      <c r="A4502" s="10">
        <f t="shared" si="490"/>
        <v>4499</v>
      </c>
      <c r="B4502" s="10">
        <v>2</v>
      </c>
      <c r="C4502" s="10">
        <f t="shared" si="491"/>
        <v>0</v>
      </c>
      <c r="D4502" s="10">
        <f t="shared" si="492"/>
        <v>1</v>
      </c>
      <c r="E4502" s="10">
        <f t="shared" si="493"/>
        <v>0</v>
      </c>
      <c r="F4502" s="10">
        <f t="shared" si="494"/>
        <v>0</v>
      </c>
      <c r="G4502" s="22">
        <v>30469.519988298402</v>
      </c>
      <c r="H4502" s="23">
        <v>-1.5297827861147801E-2</v>
      </c>
      <c r="I4502" s="24">
        <v>1.138157894736842</v>
      </c>
      <c r="J4502" s="10">
        <f t="shared" si="495"/>
        <v>1.146845135883344</v>
      </c>
      <c r="K4502" s="10">
        <f t="shared" si="496"/>
        <v>2.2994785711316381</v>
      </c>
      <c r="L4502" s="10" t="s">
        <v>22</v>
      </c>
    </row>
    <row r="4503" spans="1:12">
      <c r="A4503" s="10">
        <f t="shared" si="490"/>
        <v>4500</v>
      </c>
      <c r="B4503" s="10">
        <v>2</v>
      </c>
      <c r="C4503" s="10">
        <f t="shared" si="491"/>
        <v>0</v>
      </c>
      <c r="D4503" s="10">
        <f t="shared" si="492"/>
        <v>1</v>
      </c>
      <c r="E4503" s="10">
        <f t="shared" si="493"/>
        <v>0</v>
      </c>
      <c r="F4503" s="10">
        <f t="shared" si="494"/>
        <v>0</v>
      </c>
      <c r="G4503" s="22">
        <v>16228.5049983263</v>
      </c>
      <c r="H4503" s="23">
        <v>1.77189200961064E-2</v>
      </c>
      <c r="I4503" s="24">
        <v>1.0293462109955422</v>
      </c>
      <c r="J4503" s="10">
        <f t="shared" si="495"/>
        <v>1.2056433380311091</v>
      </c>
      <c r="K4503" s="10">
        <f t="shared" si="496"/>
        <v>504.39292206200946</v>
      </c>
      <c r="L4503" s="10" t="s">
        <v>23</v>
      </c>
    </row>
    <row r="4504" spans="1:12">
      <c r="A4504" s="10">
        <f t="shared" si="490"/>
        <v>4501</v>
      </c>
      <c r="B4504" s="10">
        <v>2</v>
      </c>
      <c r="C4504" s="10">
        <f t="shared" si="491"/>
        <v>0</v>
      </c>
      <c r="D4504" s="10">
        <f t="shared" si="492"/>
        <v>1</v>
      </c>
      <c r="E4504" s="10">
        <f t="shared" si="493"/>
        <v>0</v>
      </c>
      <c r="F4504" s="10">
        <f t="shared" si="494"/>
        <v>0</v>
      </c>
      <c r="G4504" s="22">
        <v>30207.740007638899</v>
      </c>
      <c r="H4504" s="23">
        <v>-2.1878330766856701E-2</v>
      </c>
      <c r="I4504" s="24">
        <v>1.2704131584100256</v>
      </c>
      <c r="J4504" s="10">
        <f t="shared" si="495"/>
        <v>1.1354734601305709</v>
      </c>
      <c r="K4504" s="10">
        <f t="shared" si="496"/>
        <v>550.04434523556142</v>
      </c>
      <c r="L4504" s="10" t="s">
        <v>22</v>
      </c>
    </row>
    <row r="4505" spans="1:12">
      <c r="A4505" s="10">
        <f t="shared" si="490"/>
        <v>4502</v>
      </c>
      <c r="B4505" s="10">
        <v>2</v>
      </c>
      <c r="C4505" s="10">
        <f t="shared" si="491"/>
        <v>0</v>
      </c>
      <c r="D4505" s="10">
        <f t="shared" si="492"/>
        <v>1</v>
      </c>
      <c r="E4505" s="10">
        <f t="shared" si="493"/>
        <v>0</v>
      </c>
      <c r="F4505" s="10">
        <f t="shared" si="494"/>
        <v>0</v>
      </c>
      <c r="G4505" s="22">
        <v>51987.200000762903</v>
      </c>
      <c r="H4505" s="23">
        <v>0.100204619628952</v>
      </c>
      <c r="I4505" s="24">
        <v>1.387312382739212</v>
      </c>
      <c r="J4505" s="10">
        <f t="shared" si="495"/>
        <v>1.3660515666495014</v>
      </c>
      <c r="K4505" s="10">
        <f t="shared" si="496"/>
        <v>23.499373756520306</v>
      </c>
      <c r="L4505" s="10" t="s">
        <v>23</v>
      </c>
    </row>
    <row r="4506" spans="1:12">
      <c r="A4506" s="10">
        <f t="shared" si="490"/>
        <v>4503</v>
      </c>
      <c r="B4506" s="10">
        <v>2</v>
      </c>
      <c r="C4506" s="10">
        <f t="shared" si="491"/>
        <v>0</v>
      </c>
      <c r="D4506" s="10">
        <f t="shared" si="492"/>
        <v>1</v>
      </c>
      <c r="E4506" s="10">
        <f t="shared" si="493"/>
        <v>0</v>
      </c>
      <c r="F4506" s="10">
        <f t="shared" si="494"/>
        <v>0</v>
      </c>
      <c r="G4506" s="22">
        <v>18771.519999980901</v>
      </c>
      <c r="H4506" s="23">
        <v>-1.39717910293803E-3</v>
      </c>
      <c r="I4506" s="24">
        <v>1.0950067476383265</v>
      </c>
      <c r="J4506" s="10">
        <f t="shared" si="495"/>
        <v>1.1712424252692211</v>
      </c>
      <c r="K4506" s="10">
        <f t="shared" si="496"/>
        <v>109.09779432318392</v>
      </c>
      <c r="L4506" s="10" t="s">
        <v>23</v>
      </c>
    </row>
    <row r="4507" spans="1:12">
      <c r="A4507" s="10">
        <f t="shared" si="490"/>
        <v>4504</v>
      </c>
      <c r="B4507" s="10">
        <v>2</v>
      </c>
      <c r="C4507" s="10">
        <f t="shared" si="491"/>
        <v>0</v>
      </c>
      <c r="D4507" s="10">
        <f t="shared" si="492"/>
        <v>1</v>
      </c>
      <c r="E4507" s="10">
        <f t="shared" si="493"/>
        <v>0</v>
      </c>
      <c r="F4507" s="10">
        <f t="shared" si="494"/>
        <v>0</v>
      </c>
      <c r="G4507" s="22">
        <v>27831.639996219401</v>
      </c>
      <c r="H4507" s="23">
        <v>0.162360058895998</v>
      </c>
      <c r="I4507" s="24">
        <v>1.1011756323477022</v>
      </c>
      <c r="J4507" s="10">
        <f t="shared" si="495"/>
        <v>1.5008758365796131</v>
      </c>
      <c r="K4507" s="10">
        <f t="shared" si="496"/>
        <v>4446.3898545215225</v>
      </c>
      <c r="L4507" s="10" t="s">
        <v>22</v>
      </c>
    </row>
    <row r="4508" spans="1:12">
      <c r="A4508" s="10">
        <f t="shared" si="490"/>
        <v>4505</v>
      </c>
      <c r="B4508" s="10">
        <v>2</v>
      </c>
      <c r="C4508" s="10">
        <f t="shared" si="491"/>
        <v>0</v>
      </c>
      <c r="D4508" s="10">
        <f t="shared" si="492"/>
        <v>1</v>
      </c>
      <c r="E4508" s="10">
        <f t="shared" si="493"/>
        <v>0</v>
      </c>
      <c r="F4508" s="10">
        <f t="shared" si="494"/>
        <v>0</v>
      </c>
      <c r="G4508" s="22">
        <v>28658.110000610399</v>
      </c>
      <c r="H4508" s="23">
        <v>-4.4701934798959601E-4</v>
      </c>
      <c r="I4508" s="24">
        <v>1.0897163120567377</v>
      </c>
      <c r="J4508" s="10">
        <f t="shared" si="495"/>
        <v>1.172928895239989</v>
      </c>
      <c r="K4508" s="10">
        <f t="shared" si="496"/>
        <v>198.43832545381255</v>
      </c>
      <c r="L4508" s="10" t="s">
        <v>23</v>
      </c>
    </row>
    <row r="4509" spans="1:12">
      <c r="A4509" s="10">
        <f t="shared" si="490"/>
        <v>4506</v>
      </c>
      <c r="B4509" s="10">
        <v>2</v>
      </c>
      <c r="C4509" s="10">
        <f t="shared" si="491"/>
        <v>0</v>
      </c>
      <c r="D4509" s="10">
        <f t="shared" si="492"/>
        <v>1</v>
      </c>
      <c r="E4509" s="10">
        <f t="shared" si="493"/>
        <v>0</v>
      </c>
      <c r="F4509" s="10">
        <f t="shared" si="494"/>
        <v>0</v>
      </c>
      <c r="G4509" s="22">
        <v>39192.909996867202</v>
      </c>
      <c r="H4509" s="23">
        <v>0.16697046592825401</v>
      </c>
      <c r="I4509" s="24">
        <v>1.0900012802458072</v>
      </c>
      <c r="J4509" s="10">
        <f t="shared" si="495"/>
        <v>1.5113911853008957</v>
      </c>
      <c r="K4509" s="10">
        <f t="shared" si="496"/>
        <v>6959.4635536560363</v>
      </c>
      <c r="L4509" s="10" t="s">
        <v>23</v>
      </c>
    </row>
    <row r="4510" spans="1:12">
      <c r="A4510" s="10">
        <f t="shared" si="490"/>
        <v>4507</v>
      </c>
      <c r="B4510" s="10">
        <v>2</v>
      </c>
      <c r="C4510" s="10">
        <f t="shared" si="491"/>
        <v>0</v>
      </c>
      <c r="D4510" s="10">
        <f t="shared" si="492"/>
        <v>1</v>
      </c>
      <c r="E4510" s="10">
        <f t="shared" si="493"/>
        <v>0</v>
      </c>
      <c r="F4510" s="10">
        <f t="shared" si="494"/>
        <v>0</v>
      </c>
      <c r="G4510" s="22">
        <v>11306.8800001666</v>
      </c>
      <c r="H4510" s="23">
        <v>3.8282482259141402E-2</v>
      </c>
      <c r="I4510" s="24">
        <v>0.87680505415162457</v>
      </c>
      <c r="J4510" s="10">
        <f t="shared" si="495"/>
        <v>1.2437779606481274</v>
      </c>
      <c r="K4510" s="10">
        <f t="shared" si="496"/>
        <v>1522.6875128856093</v>
      </c>
      <c r="L4510" s="10" t="s">
        <v>22</v>
      </c>
    </row>
    <row r="4511" spans="1:12">
      <c r="A4511" s="10">
        <f t="shared" si="490"/>
        <v>4508</v>
      </c>
      <c r="B4511" s="10">
        <v>2</v>
      </c>
      <c r="C4511" s="10">
        <f t="shared" si="491"/>
        <v>0</v>
      </c>
      <c r="D4511" s="10">
        <f t="shared" si="492"/>
        <v>1</v>
      </c>
      <c r="E4511" s="10">
        <f t="shared" si="493"/>
        <v>0</v>
      </c>
      <c r="F4511" s="10">
        <f t="shared" si="494"/>
        <v>0</v>
      </c>
      <c r="G4511" s="22">
        <v>28151.670002698898</v>
      </c>
      <c r="H4511" s="23">
        <v>3.0578674461611902E-3</v>
      </c>
      <c r="I4511" s="24">
        <v>0.90653193792854569</v>
      </c>
      <c r="J4511" s="10">
        <f t="shared" si="495"/>
        <v>1.1791708615494745</v>
      </c>
      <c r="K4511" s="10">
        <f t="shared" si="496"/>
        <v>2092.5694468616575</v>
      </c>
      <c r="L4511" s="10" t="s">
        <v>23</v>
      </c>
    </row>
    <row r="4512" spans="1:12">
      <c r="A4512" s="10">
        <f t="shared" si="490"/>
        <v>4509</v>
      </c>
      <c r="B4512" s="10">
        <v>2</v>
      </c>
      <c r="C4512" s="10">
        <f t="shared" si="491"/>
        <v>0</v>
      </c>
      <c r="D4512" s="10">
        <f t="shared" si="492"/>
        <v>1</v>
      </c>
      <c r="E4512" s="10">
        <f t="shared" si="493"/>
        <v>0</v>
      </c>
      <c r="F4512" s="10">
        <f t="shared" si="494"/>
        <v>0</v>
      </c>
      <c r="G4512" s="22">
        <v>35948.380577012897</v>
      </c>
      <c r="H4512" s="23">
        <v>4.1496307756181301E-2</v>
      </c>
      <c r="I4512" s="24">
        <v>0.92802593659942367</v>
      </c>
      <c r="J4512" s="10">
        <f t="shared" si="495"/>
        <v>1.2498459540060618</v>
      </c>
      <c r="K4512" s="10">
        <f t="shared" si="496"/>
        <v>3723.106322949644</v>
      </c>
      <c r="L4512" s="10" t="s">
        <v>22</v>
      </c>
    </row>
    <row r="4513" spans="1:12">
      <c r="A4513" s="10">
        <f t="shared" si="490"/>
        <v>4510</v>
      </c>
      <c r="B4513" s="10">
        <v>2</v>
      </c>
      <c r="C4513" s="10">
        <f t="shared" si="491"/>
        <v>0</v>
      </c>
      <c r="D4513" s="10">
        <f t="shared" si="492"/>
        <v>1</v>
      </c>
      <c r="E4513" s="10">
        <f t="shared" si="493"/>
        <v>0</v>
      </c>
      <c r="F4513" s="10">
        <f t="shared" si="494"/>
        <v>0</v>
      </c>
      <c r="G4513" s="22">
        <v>13323.4348207116</v>
      </c>
      <c r="H4513" s="23">
        <v>3.1951288283646601E-2</v>
      </c>
      <c r="I4513" s="24">
        <v>1.5123951182303585</v>
      </c>
      <c r="J4513" s="10">
        <f t="shared" si="495"/>
        <v>1.2319101412115039</v>
      </c>
      <c r="K4513" s="10">
        <f t="shared" si="496"/>
        <v>1048.1788970838918</v>
      </c>
      <c r="L4513" s="10" t="s">
        <v>23</v>
      </c>
    </row>
    <row r="4514" spans="1:12">
      <c r="A4514" s="10">
        <f t="shared" si="490"/>
        <v>4511</v>
      </c>
      <c r="B4514" s="10">
        <v>2</v>
      </c>
      <c r="C4514" s="10">
        <f t="shared" si="491"/>
        <v>0</v>
      </c>
      <c r="D4514" s="10">
        <f t="shared" si="492"/>
        <v>1</v>
      </c>
      <c r="E4514" s="10">
        <f t="shared" si="493"/>
        <v>0</v>
      </c>
      <c r="F4514" s="10">
        <f t="shared" si="494"/>
        <v>0</v>
      </c>
      <c r="G4514" s="22">
        <v>14216.4848158434</v>
      </c>
      <c r="H4514" s="23">
        <v>2.7875484347703499E-3</v>
      </c>
      <c r="I4514" s="24">
        <v>1.1005007153075823</v>
      </c>
      <c r="J4514" s="10">
        <f t="shared" si="495"/>
        <v>1.1786882617406316</v>
      </c>
      <c r="K4514" s="10">
        <f t="shared" si="496"/>
        <v>86.909528824222051</v>
      </c>
      <c r="L4514" s="10" t="s">
        <v>23</v>
      </c>
    </row>
    <row r="4515" spans="1:12">
      <c r="A4515" s="10">
        <f t="shared" si="490"/>
        <v>4512</v>
      </c>
      <c r="B4515" s="10">
        <v>2</v>
      </c>
      <c r="C4515" s="10">
        <f t="shared" si="491"/>
        <v>0</v>
      </c>
      <c r="D4515" s="10">
        <f t="shared" si="492"/>
        <v>1</v>
      </c>
      <c r="E4515" s="10">
        <f t="shared" si="493"/>
        <v>0</v>
      </c>
      <c r="F4515" s="10">
        <f t="shared" si="494"/>
        <v>0</v>
      </c>
      <c r="G4515" s="22">
        <v>27761.0696415901</v>
      </c>
      <c r="H4515" s="23">
        <v>1.4727945101111301E-2</v>
      </c>
      <c r="I4515" s="24">
        <v>1.5514832622697996</v>
      </c>
      <c r="J4515" s="10">
        <f t="shared" si="495"/>
        <v>1.2001949105767138</v>
      </c>
      <c r="K4515" s="10">
        <f t="shared" si="496"/>
        <v>3425.8133250608248</v>
      </c>
      <c r="L4515" s="10" t="s">
        <v>23</v>
      </c>
    </row>
    <row r="4516" spans="1:12">
      <c r="A4516" s="10">
        <f t="shared" si="490"/>
        <v>4513</v>
      </c>
      <c r="B4516" s="10">
        <v>2</v>
      </c>
      <c r="C4516" s="10">
        <f t="shared" si="491"/>
        <v>0</v>
      </c>
      <c r="D4516" s="10">
        <f t="shared" si="492"/>
        <v>1</v>
      </c>
      <c r="E4516" s="10">
        <f t="shared" si="493"/>
        <v>0</v>
      </c>
      <c r="F4516" s="10">
        <f t="shared" si="494"/>
        <v>0</v>
      </c>
      <c r="G4516" s="22">
        <v>19783.250045448502</v>
      </c>
      <c r="H4516" s="23">
        <v>2.3026161636523299E-2</v>
      </c>
      <c r="I4516" s="24">
        <v>1.5478154598227924</v>
      </c>
      <c r="J4516" s="10">
        <f t="shared" si="495"/>
        <v>1.2153720821091354</v>
      </c>
      <c r="K4516" s="10">
        <f t="shared" si="496"/>
        <v>2186.4170863193672</v>
      </c>
      <c r="L4516" s="10" t="s">
        <v>22</v>
      </c>
    </row>
    <row r="4517" spans="1:12">
      <c r="A4517" s="10">
        <f t="shared" si="490"/>
        <v>4514</v>
      </c>
      <c r="B4517" s="10">
        <v>2</v>
      </c>
      <c r="C4517" s="10">
        <f t="shared" si="491"/>
        <v>0</v>
      </c>
      <c r="D4517" s="10">
        <f t="shared" si="492"/>
        <v>1</v>
      </c>
      <c r="E4517" s="10">
        <f t="shared" si="493"/>
        <v>0</v>
      </c>
      <c r="F4517" s="10">
        <f t="shared" si="494"/>
        <v>0</v>
      </c>
      <c r="G4517" s="22">
        <v>24853.310049891501</v>
      </c>
      <c r="H4517" s="23">
        <v>1.6056357444513902E-2</v>
      </c>
      <c r="I4517" s="24">
        <v>1.1863869236399123</v>
      </c>
      <c r="J4517" s="10">
        <f t="shared" si="495"/>
        <v>1.2026117304709616</v>
      </c>
      <c r="K4517" s="10">
        <f t="shared" si="496"/>
        <v>6.5424936160702369</v>
      </c>
      <c r="L4517" s="10" t="s">
        <v>23</v>
      </c>
    </row>
    <row r="4518" spans="1:12">
      <c r="A4518" s="10">
        <f t="shared" si="490"/>
        <v>4515</v>
      </c>
      <c r="B4518" s="10">
        <v>2</v>
      </c>
      <c r="C4518" s="10">
        <f t="shared" si="491"/>
        <v>0</v>
      </c>
      <c r="D4518" s="10">
        <f t="shared" si="492"/>
        <v>1</v>
      </c>
      <c r="E4518" s="10">
        <f t="shared" si="493"/>
        <v>0</v>
      </c>
      <c r="F4518" s="10">
        <f t="shared" si="494"/>
        <v>0</v>
      </c>
      <c r="G4518" s="22">
        <v>14143.7650001496</v>
      </c>
      <c r="H4518" s="23">
        <v>2.80152596764543E-2</v>
      </c>
      <c r="I4518" s="24">
        <v>1.3773840541948932</v>
      </c>
      <c r="J4518" s="10">
        <f t="shared" si="495"/>
        <v>1.2245892100711111</v>
      </c>
      <c r="K4518" s="10">
        <f t="shared" si="496"/>
        <v>330.20407717498966</v>
      </c>
      <c r="L4518" s="10" t="s">
        <v>22</v>
      </c>
    </row>
    <row r="4519" spans="1:12">
      <c r="A4519" s="10">
        <f t="shared" si="490"/>
        <v>4516</v>
      </c>
      <c r="B4519" s="10">
        <v>2</v>
      </c>
      <c r="C4519" s="10">
        <f t="shared" si="491"/>
        <v>0</v>
      </c>
      <c r="D4519" s="10">
        <f t="shared" si="492"/>
        <v>1</v>
      </c>
      <c r="E4519" s="10">
        <f t="shared" si="493"/>
        <v>0</v>
      </c>
      <c r="F4519" s="10">
        <f t="shared" si="494"/>
        <v>0</v>
      </c>
      <c r="G4519" s="22">
        <v>14147.905007958399</v>
      </c>
      <c r="H4519" s="23">
        <v>4.4007281041102504E-3</v>
      </c>
      <c r="I4519" s="24">
        <v>1.1554338668913227</v>
      </c>
      <c r="J4519" s="10">
        <f t="shared" si="495"/>
        <v>1.1815711975897716</v>
      </c>
      <c r="K4519" s="10">
        <f t="shared" si="496"/>
        <v>9.665283578086596</v>
      </c>
      <c r="L4519" s="10" t="s">
        <v>22</v>
      </c>
    </row>
    <row r="4520" spans="1:12">
      <c r="A4520" s="10">
        <f t="shared" si="490"/>
        <v>4517</v>
      </c>
      <c r="B4520" s="10">
        <v>2</v>
      </c>
      <c r="C4520" s="10">
        <f t="shared" si="491"/>
        <v>0</v>
      </c>
      <c r="D4520" s="10">
        <f t="shared" si="492"/>
        <v>1</v>
      </c>
      <c r="E4520" s="10">
        <f t="shared" si="493"/>
        <v>0</v>
      </c>
      <c r="F4520" s="10">
        <f t="shared" si="494"/>
        <v>0</v>
      </c>
      <c r="G4520" s="22">
        <v>12675.68002221735</v>
      </c>
      <c r="H4520" s="23">
        <v>2.36033050288674E-2</v>
      </c>
      <c r="I4520" s="24">
        <v>0.97988023952095804</v>
      </c>
      <c r="J4520" s="10">
        <f t="shared" si="495"/>
        <v>1.2164347693973998</v>
      </c>
      <c r="K4520" s="10">
        <f t="shared" si="496"/>
        <v>709.30628075844186</v>
      </c>
      <c r="L4520" s="10" t="s">
        <v>23</v>
      </c>
    </row>
    <row r="4521" spans="1:12">
      <c r="A4521" s="10">
        <f t="shared" si="490"/>
        <v>4518</v>
      </c>
      <c r="B4521" s="10">
        <v>2</v>
      </c>
      <c r="C4521" s="10">
        <f t="shared" si="491"/>
        <v>0</v>
      </c>
      <c r="D4521" s="10">
        <f t="shared" si="492"/>
        <v>1</v>
      </c>
      <c r="E4521" s="10">
        <f t="shared" si="493"/>
        <v>0</v>
      </c>
      <c r="F4521" s="10">
        <f t="shared" si="494"/>
        <v>0</v>
      </c>
      <c r="G4521" s="22">
        <v>9684.2300194501895</v>
      </c>
      <c r="H4521" s="23">
        <v>0.148134314164972</v>
      </c>
      <c r="I4521" s="24">
        <v>0.81217497705720398</v>
      </c>
      <c r="J4521" s="10">
        <f t="shared" si="495"/>
        <v>1.4688888766356434</v>
      </c>
      <c r="K4521" s="10">
        <f t="shared" si="496"/>
        <v>4176.5483461028589</v>
      </c>
      <c r="L4521" s="10" t="s">
        <v>22</v>
      </c>
    </row>
    <row r="4522" spans="1:12">
      <c r="A4522" s="10">
        <f t="shared" si="490"/>
        <v>4519</v>
      </c>
      <c r="B4522" s="10">
        <v>2</v>
      </c>
      <c r="C4522" s="10">
        <f t="shared" si="491"/>
        <v>0</v>
      </c>
      <c r="D4522" s="10">
        <f t="shared" si="492"/>
        <v>1</v>
      </c>
      <c r="E4522" s="10">
        <f t="shared" si="493"/>
        <v>0</v>
      </c>
      <c r="F4522" s="10">
        <f t="shared" si="494"/>
        <v>0</v>
      </c>
      <c r="G4522" s="22">
        <v>32593.1400008202</v>
      </c>
      <c r="H4522" s="23">
        <v>2.8586721459474499E-2</v>
      </c>
      <c r="I4522" s="24">
        <v>1.8257241813602014</v>
      </c>
      <c r="J4522" s="10">
        <f t="shared" si="495"/>
        <v>1.225649411178579</v>
      </c>
      <c r="K4522" s="10">
        <f t="shared" si="496"/>
        <v>11736.45497650684</v>
      </c>
      <c r="L4522" s="10" t="s">
        <v>22</v>
      </c>
    </row>
    <row r="4523" spans="1:12">
      <c r="A4523" s="10">
        <f t="shared" si="490"/>
        <v>4520</v>
      </c>
      <c r="B4523" s="10">
        <v>2</v>
      </c>
      <c r="C4523" s="10">
        <f t="shared" si="491"/>
        <v>0</v>
      </c>
      <c r="D4523" s="10">
        <f t="shared" si="492"/>
        <v>1</v>
      </c>
      <c r="E4523" s="10">
        <f t="shared" si="493"/>
        <v>0</v>
      </c>
      <c r="F4523" s="10">
        <f t="shared" si="494"/>
        <v>0</v>
      </c>
      <c r="G4523" s="22">
        <v>33621.629999697201</v>
      </c>
      <c r="H4523" s="23">
        <v>1.7687962844413999E-2</v>
      </c>
      <c r="I4523" s="24">
        <v>1.072418417523469</v>
      </c>
      <c r="J4523" s="10">
        <f t="shared" si="495"/>
        <v>1.2055868191217796</v>
      </c>
      <c r="K4523" s="10">
        <f t="shared" si="496"/>
        <v>596.24004158086927</v>
      </c>
      <c r="L4523" s="10" t="s">
        <v>23</v>
      </c>
    </row>
    <row r="4524" spans="1:12">
      <c r="A4524" s="10">
        <f t="shared" si="490"/>
        <v>4521</v>
      </c>
      <c r="B4524" s="10">
        <v>2</v>
      </c>
      <c r="C4524" s="10">
        <f t="shared" si="491"/>
        <v>0</v>
      </c>
      <c r="D4524" s="10">
        <f t="shared" si="492"/>
        <v>1</v>
      </c>
      <c r="E4524" s="10">
        <f t="shared" si="493"/>
        <v>0</v>
      </c>
      <c r="F4524" s="10">
        <f t="shared" si="494"/>
        <v>0</v>
      </c>
      <c r="G4524" s="22">
        <v>30821.089999914198</v>
      </c>
      <c r="H4524" s="23">
        <v>3.3182406616085798E-2</v>
      </c>
      <c r="I4524" s="24">
        <v>1.2609692206941716</v>
      </c>
      <c r="J4524" s="10">
        <f t="shared" si="495"/>
        <v>1.2342089689502875</v>
      </c>
      <c r="K4524" s="10">
        <f t="shared" si="496"/>
        <v>22.071323843074843</v>
      </c>
      <c r="L4524" s="10" t="s">
        <v>23</v>
      </c>
    </row>
    <row r="4525" spans="1:12">
      <c r="A4525" s="10">
        <f t="shared" si="490"/>
        <v>4522</v>
      </c>
      <c r="B4525" s="10">
        <v>2</v>
      </c>
      <c r="C4525" s="10">
        <f t="shared" si="491"/>
        <v>0</v>
      </c>
      <c r="D4525" s="10">
        <f t="shared" si="492"/>
        <v>1</v>
      </c>
      <c r="E4525" s="10">
        <f t="shared" si="493"/>
        <v>0</v>
      </c>
      <c r="F4525" s="10">
        <f t="shared" si="494"/>
        <v>0</v>
      </c>
      <c r="G4525" s="22">
        <v>14483.8149996996</v>
      </c>
      <c r="H4525" s="23">
        <v>4.6592079186321703E-2</v>
      </c>
      <c r="I4525" s="24">
        <v>1.2035063595737368</v>
      </c>
      <c r="J4525" s="10">
        <f t="shared" si="495"/>
        <v>1.2595279717276728</v>
      </c>
      <c r="K4525" s="10">
        <f t="shared" si="496"/>
        <v>45.45630956544133</v>
      </c>
      <c r="L4525" s="10" t="s">
        <v>23</v>
      </c>
    </row>
    <row r="4526" spans="1:12">
      <c r="A4526" s="10">
        <f t="shared" si="490"/>
        <v>4523</v>
      </c>
      <c r="B4526" s="10">
        <v>2</v>
      </c>
      <c r="C4526" s="10">
        <f t="shared" si="491"/>
        <v>0</v>
      </c>
      <c r="D4526" s="10">
        <f t="shared" si="492"/>
        <v>1</v>
      </c>
      <c r="E4526" s="10">
        <f t="shared" si="493"/>
        <v>0</v>
      </c>
      <c r="F4526" s="10">
        <f t="shared" si="494"/>
        <v>0</v>
      </c>
      <c r="G4526" s="22">
        <v>15937.9799976349</v>
      </c>
      <c r="H4526" s="23">
        <v>4.7045260845018498E-2</v>
      </c>
      <c r="I4526" s="24">
        <v>1.1384858044164037</v>
      </c>
      <c r="J4526" s="10">
        <f t="shared" si="495"/>
        <v>1.2603926446817697</v>
      </c>
      <c r="K4526" s="10">
        <f t="shared" si="496"/>
        <v>236.85874677744891</v>
      </c>
      <c r="L4526" s="10" t="s">
        <v>23</v>
      </c>
    </row>
    <row r="4527" spans="1:12">
      <c r="A4527" s="10">
        <f t="shared" si="490"/>
        <v>4524</v>
      </c>
      <c r="B4527" s="10">
        <v>2</v>
      </c>
      <c r="C4527" s="10">
        <f t="shared" si="491"/>
        <v>0</v>
      </c>
      <c r="D4527" s="10">
        <f t="shared" si="492"/>
        <v>1</v>
      </c>
      <c r="E4527" s="10">
        <f t="shared" si="493"/>
        <v>0</v>
      </c>
      <c r="F4527" s="10">
        <f t="shared" si="494"/>
        <v>0</v>
      </c>
      <c r="G4527" s="22">
        <v>22458.9299962521</v>
      </c>
      <c r="H4527" s="23">
        <v>-1.13122854898834E-3</v>
      </c>
      <c r="I4527" s="24">
        <v>1.1710347943967465</v>
      </c>
      <c r="J4527" s="10">
        <f t="shared" si="495"/>
        <v>1.1717142251799992</v>
      </c>
      <c r="K4527" s="10">
        <f t="shared" si="496"/>
        <v>1.0367630268384781E-2</v>
      </c>
      <c r="L4527" s="10" t="s">
        <v>22</v>
      </c>
    </row>
    <row r="4528" spans="1:12">
      <c r="A4528" s="10">
        <f t="shared" si="490"/>
        <v>4525</v>
      </c>
      <c r="B4528" s="10">
        <v>2</v>
      </c>
      <c r="C4528" s="10">
        <f t="shared" si="491"/>
        <v>0</v>
      </c>
      <c r="D4528" s="10">
        <f t="shared" si="492"/>
        <v>1</v>
      </c>
      <c r="E4528" s="10">
        <f t="shared" si="493"/>
        <v>0</v>
      </c>
      <c r="F4528" s="10">
        <f t="shared" si="494"/>
        <v>0</v>
      </c>
      <c r="G4528" s="22">
        <v>33168.629985809297</v>
      </c>
      <c r="H4528" s="23">
        <v>0.165532428841001</v>
      </c>
      <c r="I4528" s="24">
        <v>1.0748125937031485</v>
      </c>
      <c r="J4528" s="10">
        <f t="shared" si="495"/>
        <v>1.5081034496945236</v>
      </c>
      <c r="K4528" s="10">
        <f t="shared" si="496"/>
        <v>6227.1106306425072</v>
      </c>
      <c r="L4528" s="10" t="s">
        <v>23</v>
      </c>
    </row>
    <row r="4529" spans="1:12">
      <c r="A4529" s="10">
        <f t="shared" si="490"/>
        <v>4526</v>
      </c>
      <c r="B4529" s="10">
        <v>2</v>
      </c>
      <c r="C4529" s="10">
        <f t="shared" si="491"/>
        <v>0</v>
      </c>
      <c r="D4529" s="10">
        <f t="shared" si="492"/>
        <v>1</v>
      </c>
      <c r="E4529" s="10">
        <f t="shared" si="493"/>
        <v>0</v>
      </c>
      <c r="F4529" s="10">
        <f t="shared" si="494"/>
        <v>0</v>
      </c>
      <c r="G4529" s="22">
        <v>31958.100002765699</v>
      </c>
      <c r="H4529" s="23">
        <v>1.4374542720942699E-4</v>
      </c>
      <c r="I4529" s="24">
        <v>1.0430141787478096</v>
      </c>
      <c r="J4529" s="10">
        <f t="shared" si="495"/>
        <v>1.1739786872405837</v>
      </c>
      <c r="K4529" s="10">
        <f t="shared" si="496"/>
        <v>548.13582322545074</v>
      </c>
      <c r="L4529" s="10" t="s">
        <v>22</v>
      </c>
    </row>
    <row r="4530" spans="1:12">
      <c r="A4530" s="10">
        <f t="shared" si="490"/>
        <v>4527</v>
      </c>
      <c r="B4530" s="10">
        <v>2</v>
      </c>
      <c r="C4530" s="10">
        <f t="shared" si="491"/>
        <v>0</v>
      </c>
      <c r="D4530" s="10">
        <f t="shared" si="492"/>
        <v>1</v>
      </c>
      <c r="E4530" s="10">
        <f t="shared" si="493"/>
        <v>0</v>
      </c>
      <c r="F4530" s="10">
        <f t="shared" si="494"/>
        <v>0</v>
      </c>
      <c r="G4530" s="22">
        <v>43677.360005378701</v>
      </c>
      <c r="H4530" s="23">
        <v>0.163669887154684</v>
      </c>
      <c r="I4530" s="24">
        <v>1.1362221966117321</v>
      </c>
      <c r="J4530" s="10">
        <f t="shared" si="495"/>
        <v>1.5038558115234657</v>
      </c>
      <c r="K4530" s="10">
        <f t="shared" si="496"/>
        <v>5903.190652748297</v>
      </c>
      <c r="L4530" s="10" t="s">
        <v>23</v>
      </c>
    </row>
    <row r="4531" spans="1:12">
      <c r="A4531" s="10">
        <f t="shared" si="490"/>
        <v>4528</v>
      </c>
      <c r="B4531" s="10">
        <v>2</v>
      </c>
      <c r="C4531" s="10">
        <f t="shared" si="491"/>
        <v>0</v>
      </c>
      <c r="D4531" s="10">
        <f t="shared" si="492"/>
        <v>1</v>
      </c>
      <c r="E4531" s="10">
        <f t="shared" si="493"/>
        <v>0</v>
      </c>
      <c r="F4531" s="10">
        <f t="shared" si="494"/>
        <v>0</v>
      </c>
      <c r="G4531" s="22">
        <v>47708.289997100801</v>
      </c>
      <c r="H4531" s="23">
        <v>0.11362787057524899</v>
      </c>
      <c r="I4531" s="24">
        <v>1.2927030531651538</v>
      </c>
      <c r="J4531" s="10">
        <f t="shared" si="495"/>
        <v>1.3941039010888892</v>
      </c>
      <c r="K4531" s="10">
        <f t="shared" si="496"/>
        <v>490.54293331956029</v>
      </c>
      <c r="L4531" s="10" t="s">
        <v>23</v>
      </c>
    </row>
    <row r="4532" spans="1:12">
      <c r="A4532" s="10">
        <f t="shared" si="490"/>
        <v>4529</v>
      </c>
      <c r="B4532" s="10">
        <v>2</v>
      </c>
      <c r="C4532" s="10">
        <f t="shared" si="491"/>
        <v>0</v>
      </c>
      <c r="D4532" s="10">
        <f t="shared" si="492"/>
        <v>1</v>
      </c>
      <c r="E4532" s="10">
        <f t="shared" si="493"/>
        <v>0</v>
      </c>
      <c r="F4532" s="10">
        <f t="shared" si="494"/>
        <v>0</v>
      </c>
      <c r="G4532" s="22">
        <v>38687.729996085203</v>
      </c>
      <c r="H4532" s="23">
        <v>-7.1492223474466203E-3</v>
      </c>
      <c r="I4532" s="24">
        <v>1.3853806228373702</v>
      </c>
      <c r="J4532" s="10">
        <f t="shared" si="495"/>
        <v>1.1610845811175119</v>
      </c>
      <c r="K4532" s="10">
        <f t="shared" si="496"/>
        <v>1946.3299564955089</v>
      </c>
      <c r="L4532" s="10" t="s">
        <v>23</v>
      </c>
    </row>
    <row r="4533" spans="1:12">
      <c r="A4533" s="10">
        <f t="shared" si="490"/>
        <v>4530</v>
      </c>
      <c r="B4533" s="10">
        <v>2</v>
      </c>
      <c r="C4533" s="10">
        <f t="shared" si="491"/>
        <v>0</v>
      </c>
      <c r="D4533" s="10">
        <f t="shared" si="492"/>
        <v>1</v>
      </c>
      <c r="E4533" s="10">
        <f t="shared" si="493"/>
        <v>0</v>
      </c>
      <c r="F4533" s="10">
        <f t="shared" si="494"/>
        <v>0</v>
      </c>
      <c r="G4533" s="22">
        <v>68557.739995002703</v>
      </c>
      <c r="H4533" s="23">
        <v>1.9410380448334E-2</v>
      </c>
      <c r="I4533" s="24">
        <v>1.4756981265464828</v>
      </c>
      <c r="J4533" s="10">
        <f t="shared" si="495"/>
        <v>1.2087354819929428</v>
      </c>
      <c r="K4533" s="10">
        <f t="shared" si="496"/>
        <v>4886.0452455088152</v>
      </c>
      <c r="L4533" s="10" t="s">
        <v>22</v>
      </c>
    </row>
    <row r="4534" spans="1:12">
      <c r="A4534" s="10">
        <f t="shared" si="490"/>
        <v>4531</v>
      </c>
      <c r="B4534" s="10">
        <v>2</v>
      </c>
      <c r="C4534" s="10">
        <f t="shared" si="491"/>
        <v>0</v>
      </c>
      <c r="D4534" s="10">
        <f t="shared" si="492"/>
        <v>1</v>
      </c>
      <c r="E4534" s="10">
        <f t="shared" si="493"/>
        <v>0</v>
      </c>
      <c r="F4534" s="10">
        <f t="shared" si="494"/>
        <v>0</v>
      </c>
      <c r="G4534" s="22">
        <v>65034.170001983599</v>
      </c>
      <c r="H4534" s="23">
        <v>1.8707466217745401E-2</v>
      </c>
      <c r="I4534" s="24">
        <v>1.108781127129751</v>
      </c>
      <c r="J4534" s="10">
        <f t="shared" si="495"/>
        <v>1.2074495287197033</v>
      </c>
      <c r="K4534" s="10">
        <f t="shared" si="496"/>
        <v>633.13713616500797</v>
      </c>
      <c r="L4534" s="10" t="s">
        <v>23</v>
      </c>
    </row>
    <row r="4535" spans="1:12">
      <c r="A4535" s="10">
        <f t="shared" si="490"/>
        <v>4532</v>
      </c>
      <c r="B4535" s="10">
        <v>2</v>
      </c>
      <c r="C4535" s="10">
        <f t="shared" si="491"/>
        <v>0</v>
      </c>
      <c r="D4535" s="10">
        <f t="shared" si="492"/>
        <v>1</v>
      </c>
      <c r="E4535" s="10">
        <f t="shared" si="493"/>
        <v>0</v>
      </c>
      <c r="F4535" s="10">
        <f t="shared" si="494"/>
        <v>0</v>
      </c>
      <c r="G4535" s="22">
        <v>75207.579977273897</v>
      </c>
      <c r="H4535" s="23">
        <v>1.2691755592237199E-2</v>
      </c>
      <c r="I4535" s="24">
        <v>1.2214619223957495</v>
      </c>
      <c r="J4535" s="10">
        <f t="shared" si="495"/>
        <v>1.1964998353631997</v>
      </c>
      <c r="K4535" s="10">
        <f t="shared" si="496"/>
        <v>46.862278462068303</v>
      </c>
      <c r="L4535" s="10" t="s">
        <v>23</v>
      </c>
    </row>
    <row r="4536" spans="1:12">
      <c r="A4536" s="10">
        <f t="shared" si="490"/>
        <v>4533</v>
      </c>
      <c r="B4536" s="10">
        <v>2</v>
      </c>
      <c r="C4536" s="10">
        <f t="shared" si="491"/>
        <v>0</v>
      </c>
      <c r="D4536" s="10">
        <f t="shared" si="492"/>
        <v>1</v>
      </c>
      <c r="E4536" s="10">
        <f t="shared" si="493"/>
        <v>0</v>
      </c>
      <c r="F4536" s="10">
        <f t="shared" si="494"/>
        <v>0</v>
      </c>
      <c r="G4536" s="22">
        <v>33480.790001392401</v>
      </c>
      <c r="H4536" s="23">
        <v>0.109736654504644</v>
      </c>
      <c r="I4536" s="24">
        <v>1.4685272258455939</v>
      </c>
      <c r="J4536" s="10">
        <f t="shared" si="495"/>
        <v>1.3859131400457669</v>
      </c>
      <c r="K4536" s="10">
        <f t="shared" si="496"/>
        <v>228.50931036504809</v>
      </c>
      <c r="L4536" s="10" t="s">
        <v>23</v>
      </c>
    </row>
    <row r="4537" spans="1:12">
      <c r="A4537" s="10">
        <f t="shared" si="490"/>
        <v>4534</v>
      </c>
      <c r="B4537" s="10">
        <v>2</v>
      </c>
      <c r="C4537" s="10">
        <f t="shared" si="491"/>
        <v>0</v>
      </c>
      <c r="D4537" s="10">
        <f t="shared" si="492"/>
        <v>1</v>
      </c>
      <c r="E4537" s="10">
        <f t="shared" si="493"/>
        <v>0</v>
      </c>
      <c r="F4537" s="10">
        <f t="shared" si="494"/>
        <v>0</v>
      </c>
      <c r="G4537" s="22">
        <v>15979.080011010201</v>
      </c>
      <c r="H4537" s="23">
        <v>0.13765563648502099</v>
      </c>
      <c r="I4537" s="24">
        <v>1.2629194393317287</v>
      </c>
      <c r="J4537" s="10">
        <f t="shared" si="495"/>
        <v>1.4457641325153983</v>
      </c>
      <c r="K4537" s="10">
        <f t="shared" si="496"/>
        <v>534.21550833119124</v>
      </c>
      <c r="L4537" s="10" t="s">
        <v>23</v>
      </c>
    </row>
    <row r="4538" spans="1:12">
      <c r="A4538" s="10">
        <f t="shared" si="490"/>
        <v>4535</v>
      </c>
      <c r="B4538" s="10">
        <v>2</v>
      </c>
      <c r="C4538" s="10">
        <f t="shared" si="491"/>
        <v>0</v>
      </c>
      <c r="D4538" s="10">
        <f t="shared" si="492"/>
        <v>1</v>
      </c>
      <c r="E4538" s="10">
        <f t="shared" si="493"/>
        <v>0</v>
      </c>
      <c r="F4538" s="10">
        <f t="shared" si="494"/>
        <v>0</v>
      </c>
      <c r="G4538" s="22">
        <v>26177.6897531748</v>
      </c>
      <c r="H4538" s="23">
        <v>0.10466197775448</v>
      </c>
      <c r="I4538" s="24">
        <v>1.4221818958155423</v>
      </c>
      <c r="J4538" s="10">
        <f t="shared" si="495"/>
        <v>1.3753035295423428</v>
      </c>
      <c r="K4538" s="10">
        <f t="shared" si="496"/>
        <v>57.527599500903591</v>
      </c>
      <c r="L4538" s="10" t="s">
        <v>22</v>
      </c>
    </row>
    <row r="4539" spans="1:12">
      <c r="A4539" s="10">
        <f t="shared" si="490"/>
        <v>4536</v>
      </c>
      <c r="B4539" s="10">
        <v>2</v>
      </c>
      <c r="C4539" s="10">
        <f t="shared" si="491"/>
        <v>0</v>
      </c>
      <c r="D4539" s="10">
        <f t="shared" si="492"/>
        <v>1</v>
      </c>
      <c r="E4539" s="10">
        <f t="shared" si="493"/>
        <v>0</v>
      </c>
      <c r="F4539" s="10">
        <f t="shared" si="494"/>
        <v>0</v>
      </c>
      <c r="G4539" s="22">
        <v>31725.679793357798</v>
      </c>
      <c r="H4539" s="23">
        <v>4.4267558817194602E-2</v>
      </c>
      <c r="I4539" s="24">
        <v>1.1064035087719297</v>
      </c>
      <c r="J4539" s="10">
        <f t="shared" si="495"/>
        <v>1.2551020908710222</v>
      </c>
      <c r="K4539" s="10">
        <f t="shared" si="496"/>
        <v>701.49501849078558</v>
      </c>
      <c r="L4539" s="10" t="s">
        <v>23</v>
      </c>
    </row>
    <row r="4540" spans="1:12">
      <c r="A4540" s="10">
        <f t="shared" si="490"/>
        <v>4537</v>
      </c>
      <c r="B4540" s="10">
        <v>2</v>
      </c>
      <c r="C4540" s="10">
        <f t="shared" si="491"/>
        <v>0</v>
      </c>
      <c r="D4540" s="10">
        <f t="shared" si="492"/>
        <v>1</v>
      </c>
      <c r="E4540" s="10">
        <f t="shared" si="493"/>
        <v>0</v>
      </c>
      <c r="F4540" s="10">
        <f t="shared" si="494"/>
        <v>0</v>
      </c>
      <c r="G4540" s="22">
        <v>13592.284905076051</v>
      </c>
      <c r="H4540" s="23">
        <v>2.1832810268093798E-2</v>
      </c>
      <c r="I4540" s="24">
        <v>1.1392560713187827</v>
      </c>
      <c r="J4540" s="10">
        <f t="shared" si="495"/>
        <v>1.2131777218002036</v>
      </c>
      <c r="K4540" s="10">
        <f t="shared" si="496"/>
        <v>74.273823129588152</v>
      </c>
      <c r="L4540" s="10" t="s">
        <v>22</v>
      </c>
    </row>
    <row r="4541" spans="1:12">
      <c r="A4541" s="10">
        <f t="shared" si="490"/>
        <v>4538</v>
      </c>
      <c r="B4541" s="10">
        <v>2</v>
      </c>
      <c r="C4541" s="10">
        <f t="shared" si="491"/>
        <v>0</v>
      </c>
      <c r="D4541" s="10">
        <f t="shared" si="492"/>
        <v>1</v>
      </c>
      <c r="E4541" s="10">
        <f t="shared" si="493"/>
        <v>0</v>
      </c>
      <c r="F4541" s="10">
        <f t="shared" si="494"/>
        <v>0</v>
      </c>
      <c r="G4541" s="22">
        <v>22816.079999923699</v>
      </c>
      <c r="H4541" s="23">
        <v>2.2001977281167099E-2</v>
      </c>
      <c r="I4541" s="24">
        <v>0.89962476547842396</v>
      </c>
      <c r="J4541" s="10">
        <f t="shared" si="495"/>
        <v>1.2134885485879374</v>
      </c>
      <c r="K4541" s="10">
        <f t="shared" si="496"/>
        <v>2247.6228635501943</v>
      </c>
      <c r="L4541" s="10" t="s">
        <v>23</v>
      </c>
    </row>
    <row r="4542" spans="1:12">
      <c r="A4542" s="10">
        <f t="shared" si="490"/>
        <v>4539</v>
      </c>
      <c r="B4542" s="10">
        <v>2</v>
      </c>
      <c r="C4542" s="10">
        <f t="shared" si="491"/>
        <v>0</v>
      </c>
      <c r="D4542" s="10">
        <f t="shared" si="492"/>
        <v>1</v>
      </c>
      <c r="E4542" s="10">
        <f t="shared" si="493"/>
        <v>0</v>
      </c>
      <c r="F4542" s="10">
        <f t="shared" si="494"/>
        <v>0</v>
      </c>
      <c r="G4542" s="22">
        <v>16011.299996465401</v>
      </c>
      <c r="H4542" s="23">
        <v>1.5419077791679E-2</v>
      </c>
      <c r="I4542" s="24">
        <v>1.4536411411411412</v>
      </c>
      <c r="J4542" s="10">
        <f t="shared" si="495"/>
        <v>1.201451701998222</v>
      </c>
      <c r="K4542" s="10">
        <f t="shared" si="496"/>
        <v>1018.310885718055</v>
      </c>
      <c r="L4542" s="10" t="s">
        <v>22</v>
      </c>
    </row>
    <row r="4543" spans="1:12">
      <c r="A4543" s="10">
        <f t="shared" si="490"/>
        <v>4540</v>
      </c>
      <c r="B4543" s="10">
        <v>2</v>
      </c>
      <c r="C4543" s="10">
        <f t="shared" si="491"/>
        <v>0</v>
      </c>
      <c r="D4543" s="10">
        <f t="shared" si="492"/>
        <v>1</v>
      </c>
      <c r="E4543" s="10">
        <f t="shared" si="493"/>
        <v>0</v>
      </c>
      <c r="F4543" s="10">
        <f t="shared" si="494"/>
        <v>0</v>
      </c>
      <c r="G4543" s="22">
        <v>23535.930001258901</v>
      </c>
      <c r="H4543" s="23">
        <v>2.36742241283419E-2</v>
      </c>
      <c r="I4543" s="24">
        <v>1.2578316359417301</v>
      </c>
      <c r="J4543" s="10">
        <f t="shared" si="495"/>
        <v>1.2165654159822648</v>
      </c>
      <c r="K4543" s="10">
        <f t="shared" si="496"/>
        <v>40.079356610790761</v>
      </c>
      <c r="L4543" s="10" t="s">
        <v>23</v>
      </c>
    </row>
    <row r="4544" spans="1:12">
      <c r="A4544" s="10">
        <f t="shared" si="490"/>
        <v>4541</v>
      </c>
      <c r="B4544" s="10">
        <v>2</v>
      </c>
      <c r="C4544" s="10">
        <f t="shared" si="491"/>
        <v>0</v>
      </c>
      <c r="D4544" s="10">
        <f t="shared" si="492"/>
        <v>1</v>
      </c>
      <c r="E4544" s="10">
        <f t="shared" si="493"/>
        <v>0</v>
      </c>
      <c r="F4544" s="10">
        <f t="shared" si="494"/>
        <v>0</v>
      </c>
      <c r="G4544" s="22">
        <v>22549.239994645101</v>
      </c>
      <c r="H4544" s="23">
        <v>-4.3092738247565397E-3</v>
      </c>
      <c r="I4544" s="24">
        <v>0.8775889537971322</v>
      </c>
      <c r="J4544" s="10">
        <f t="shared" si="495"/>
        <v>1.166088741682811</v>
      </c>
      <c r="K4544" s="10">
        <f t="shared" si="496"/>
        <v>1876.8212207446577</v>
      </c>
      <c r="L4544" s="10" t="s">
        <v>23</v>
      </c>
    </row>
    <row r="4545" spans="1:12">
      <c r="A4545" s="10">
        <f t="shared" si="490"/>
        <v>4542</v>
      </c>
      <c r="B4545" s="10">
        <v>2</v>
      </c>
      <c r="C4545" s="10">
        <f t="shared" si="491"/>
        <v>0</v>
      </c>
      <c r="D4545" s="10">
        <f t="shared" si="492"/>
        <v>1</v>
      </c>
      <c r="E4545" s="10">
        <f t="shared" si="493"/>
        <v>0</v>
      </c>
      <c r="F4545" s="10">
        <f t="shared" si="494"/>
        <v>0</v>
      </c>
      <c r="G4545" s="22">
        <v>10555.2199975848</v>
      </c>
      <c r="H4545" s="23">
        <v>-8.2785692604960305E-3</v>
      </c>
      <c r="I4545" s="24">
        <v>0.94758968609865468</v>
      </c>
      <c r="J4545" s="10">
        <f t="shared" si="495"/>
        <v>1.1591005767892348</v>
      </c>
      <c r="K4545" s="10">
        <f t="shared" si="496"/>
        <v>472.20736637649179</v>
      </c>
      <c r="L4545" s="10" t="s">
        <v>23</v>
      </c>
    </row>
    <row r="4546" spans="1:12">
      <c r="A4546" s="10">
        <f t="shared" si="490"/>
        <v>4543</v>
      </c>
      <c r="B4546" s="10">
        <v>2</v>
      </c>
      <c r="C4546" s="10">
        <f t="shared" si="491"/>
        <v>0</v>
      </c>
      <c r="D4546" s="10">
        <f t="shared" si="492"/>
        <v>1</v>
      </c>
      <c r="E4546" s="10">
        <f t="shared" si="493"/>
        <v>0</v>
      </c>
      <c r="F4546" s="10">
        <f t="shared" si="494"/>
        <v>0</v>
      </c>
      <c r="G4546" s="22">
        <v>113509.169992551</v>
      </c>
      <c r="H4546" s="23">
        <v>0.19762109248908999</v>
      </c>
      <c r="I4546" s="24">
        <v>0.88963093145869943</v>
      </c>
      <c r="J4546" s="10">
        <f t="shared" si="495"/>
        <v>1.5831965520365769</v>
      </c>
      <c r="K4546" s="10">
        <f t="shared" si="496"/>
        <v>54601.687221903034</v>
      </c>
      <c r="L4546" s="10" t="s">
        <v>22</v>
      </c>
    </row>
    <row r="4547" spans="1:12">
      <c r="A4547" s="10">
        <f t="shared" si="490"/>
        <v>4544</v>
      </c>
      <c r="B4547" s="10">
        <v>2</v>
      </c>
      <c r="C4547" s="10">
        <f t="shared" si="491"/>
        <v>0</v>
      </c>
      <c r="D4547" s="10">
        <f t="shared" si="492"/>
        <v>1</v>
      </c>
      <c r="E4547" s="10">
        <f t="shared" si="493"/>
        <v>0</v>
      </c>
      <c r="F4547" s="10">
        <f t="shared" si="494"/>
        <v>0</v>
      </c>
      <c r="G4547" s="22">
        <v>79906.609945297198</v>
      </c>
      <c r="H4547" s="23">
        <v>5.9069029872198496E-3</v>
      </c>
      <c r="I4547" s="24">
        <v>1.5943467336683417</v>
      </c>
      <c r="J4547" s="10">
        <f t="shared" si="495"/>
        <v>1.1842692686044016</v>
      </c>
      <c r="K4547" s="10">
        <f t="shared" si="496"/>
        <v>13437.377387242821</v>
      </c>
      <c r="L4547" s="10" t="s">
        <v>23</v>
      </c>
    </row>
    <row r="4548" spans="1:12">
      <c r="A4548" s="10">
        <f t="shared" si="490"/>
        <v>4545</v>
      </c>
      <c r="B4548" s="10">
        <v>2</v>
      </c>
      <c r="C4548" s="10">
        <f t="shared" si="491"/>
        <v>0</v>
      </c>
      <c r="D4548" s="10">
        <f t="shared" si="492"/>
        <v>1</v>
      </c>
      <c r="E4548" s="10">
        <f t="shared" si="493"/>
        <v>0</v>
      </c>
      <c r="F4548" s="10">
        <f t="shared" si="494"/>
        <v>0</v>
      </c>
      <c r="G4548" s="22">
        <v>73305.269952058807</v>
      </c>
      <c r="H4548" s="23">
        <v>3.9067834127502199E-3</v>
      </c>
      <c r="I4548" s="24">
        <v>1.1942320590207913</v>
      </c>
      <c r="J4548" s="10">
        <f t="shared" si="495"/>
        <v>1.1806877139621619</v>
      </c>
      <c r="K4548" s="10">
        <f t="shared" si="496"/>
        <v>13.447799217754209</v>
      </c>
      <c r="L4548" s="10" t="s">
        <v>23</v>
      </c>
    </row>
    <row r="4549" spans="1:12">
      <c r="A4549" s="10">
        <f t="shared" ref="A4549:A4612" si="497">A4548+1</f>
        <v>4546</v>
      </c>
      <c r="B4549" s="10">
        <v>2</v>
      </c>
      <c r="C4549" s="10">
        <f t="shared" ref="C4549:C4612" si="498">IF(B4549=1, 1, 0)</f>
        <v>0</v>
      </c>
      <c r="D4549" s="10">
        <f t="shared" ref="D4549:D4612" si="499">IF(B4549=2,1,0)</f>
        <v>1</v>
      </c>
      <c r="E4549" s="10">
        <f t="shared" ref="E4549:E4612" si="500">IF(B4549=3,1,0)</f>
        <v>0</v>
      </c>
      <c r="F4549" s="10">
        <f t="shared" ref="F4549:F4612" si="501">IF(B4549=4,1,0)</f>
        <v>0</v>
      </c>
      <c r="G4549" s="22">
        <v>54235.429974555998</v>
      </c>
      <c r="H4549" s="23">
        <v>-2.3373438783384501E-3</v>
      </c>
      <c r="I4549" s="24">
        <v>0.90600330457132372</v>
      </c>
      <c r="J4549" s="10">
        <f t="shared" ref="J4549:J4612" si="502">SUMPRODUCT($C$2:$F$2,C4549:F4549)*EXP($G$2*H4549)</f>
        <v>1.1695760824565693</v>
      </c>
      <c r="K4549" s="10">
        <f t="shared" ref="K4549:K4612" si="503">G4549*(I4549-J4549)^2</f>
        <v>3767.7683628420978</v>
      </c>
      <c r="L4549" s="10" t="s">
        <v>23</v>
      </c>
    </row>
    <row r="4550" spans="1:12">
      <c r="A4550" s="10">
        <f t="shared" si="497"/>
        <v>4547</v>
      </c>
      <c r="B4550" s="10">
        <v>2</v>
      </c>
      <c r="C4550" s="10">
        <f t="shared" si="498"/>
        <v>0</v>
      </c>
      <c r="D4550" s="10">
        <f t="shared" si="499"/>
        <v>1</v>
      </c>
      <c r="E4550" s="10">
        <f t="shared" si="500"/>
        <v>0</v>
      </c>
      <c r="F4550" s="10">
        <f t="shared" si="501"/>
        <v>0</v>
      </c>
      <c r="G4550" s="22">
        <v>91451.010000228896</v>
      </c>
      <c r="H4550" s="23">
        <v>-2.0334871147192602E-3</v>
      </c>
      <c r="I4550" s="24">
        <v>1.041223158801452</v>
      </c>
      <c r="J4550" s="10">
        <f t="shared" si="502"/>
        <v>1.1701143770428419</v>
      </c>
      <c r="K4550" s="10">
        <f t="shared" si="503"/>
        <v>1519.2707035595058</v>
      </c>
      <c r="L4550" s="10" t="s">
        <v>22</v>
      </c>
    </row>
    <row r="4551" spans="1:12">
      <c r="A4551" s="10">
        <f t="shared" si="497"/>
        <v>4548</v>
      </c>
      <c r="B4551" s="10">
        <v>2</v>
      </c>
      <c r="C4551" s="10">
        <f t="shared" si="498"/>
        <v>0</v>
      </c>
      <c r="D4551" s="10">
        <f t="shared" si="499"/>
        <v>1</v>
      </c>
      <c r="E4551" s="10">
        <f t="shared" si="500"/>
        <v>0</v>
      </c>
      <c r="F4551" s="10">
        <f t="shared" si="501"/>
        <v>0</v>
      </c>
      <c r="G4551" s="22">
        <v>84592.830001592607</v>
      </c>
      <c r="H4551" s="23">
        <v>-3.9240752850577196E-3</v>
      </c>
      <c r="I4551" s="24">
        <v>1.0582017572834777</v>
      </c>
      <c r="J4551" s="10">
        <f t="shared" si="502"/>
        <v>1.1667691437280339</v>
      </c>
      <c r="K4551" s="10">
        <f t="shared" si="503"/>
        <v>997.08531609719421</v>
      </c>
      <c r="L4551" s="10" t="s">
        <v>22</v>
      </c>
    </row>
    <row r="4552" spans="1:12">
      <c r="A4552" s="10">
        <f t="shared" si="497"/>
        <v>4549</v>
      </c>
      <c r="B4552" s="10">
        <v>2</v>
      </c>
      <c r="C4552" s="10">
        <f t="shared" si="498"/>
        <v>0</v>
      </c>
      <c r="D4552" s="10">
        <f t="shared" si="499"/>
        <v>1</v>
      </c>
      <c r="E4552" s="10">
        <f t="shared" si="500"/>
        <v>0</v>
      </c>
      <c r="F4552" s="10">
        <f t="shared" si="501"/>
        <v>0</v>
      </c>
      <c r="G4552" s="22">
        <v>100733.299999893</v>
      </c>
      <c r="H4552" s="23">
        <v>1.86415300411687E-2</v>
      </c>
      <c r="I4552" s="24">
        <v>1.1727108433734941</v>
      </c>
      <c r="J4552" s="10">
        <f t="shared" si="502"/>
        <v>1.2073289713488948</v>
      </c>
      <c r="K4552" s="10">
        <f t="shared" si="503"/>
        <v>120.72027601348364</v>
      </c>
      <c r="L4552" s="10" t="s">
        <v>23</v>
      </c>
    </row>
    <row r="4553" spans="1:12">
      <c r="A4553" s="10">
        <f t="shared" si="497"/>
        <v>4550</v>
      </c>
      <c r="B4553" s="10">
        <v>2</v>
      </c>
      <c r="C4553" s="10">
        <f t="shared" si="498"/>
        <v>0</v>
      </c>
      <c r="D4553" s="10">
        <f t="shared" si="499"/>
        <v>1</v>
      </c>
      <c r="E4553" s="10">
        <f t="shared" si="500"/>
        <v>0</v>
      </c>
      <c r="F4553" s="10">
        <f t="shared" si="501"/>
        <v>0</v>
      </c>
      <c r="G4553" s="22">
        <v>50025.929999947497</v>
      </c>
      <c r="H4553" s="23">
        <v>-3.4643515187438999E-3</v>
      </c>
      <c r="I4553" s="24">
        <v>1.3037190082644627</v>
      </c>
      <c r="J4553" s="10">
        <f t="shared" si="502"/>
        <v>1.1675817043584316</v>
      </c>
      <c r="K4553" s="10">
        <f t="shared" si="503"/>
        <v>927.14884590698034</v>
      </c>
      <c r="L4553" s="10" t="s">
        <v>22</v>
      </c>
    </row>
    <row r="4554" spans="1:12">
      <c r="A4554" s="10">
        <f t="shared" si="497"/>
        <v>4551</v>
      </c>
      <c r="B4554" s="10">
        <v>2</v>
      </c>
      <c r="C4554" s="10">
        <f t="shared" si="498"/>
        <v>0</v>
      </c>
      <c r="D4554" s="10">
        <f t="shared" si="499"/>
        <v>1</v>
      </c>
      <c r="E4554" s="10">
        <f t="shared" si="500"/>
        <v>0</v>
      </c>
      <c r="F4554" s="10">
        <f t="shared" si="501"/>
        <v>0</v>
      </c>
      <c r="G4554" s="22">
        <v>64828.1300041676</v>
      </c>
      <c r="H4554" s="23">
        <v>1.8507985871596799E-2</v>
      </c>
      <c r="I4554" s="24">
        <v>1.0643219860823774</v>
      </c>
      <c r="J4554" s="10">
        <f t="shared" si="502"/>
        <v>1.2070848367432507</v>
      </c>
      <c r="K4554" s="10">
        <f t="shared" si="503"/>
        <v>1321.2771271953065</v>
      </c>
      <c r="L4554" s="10" t="s">
        <v>22</v>
      </c>
    </row>
    <row r="4555" spans="1:12">
      <c r="A4555" s="10">
        <f t="shared" si="497"/>
        <v>4552</v>
      </c>
      <c r="B4555" s="10">
        <v>2</v>
      </c>
      <c r="C4555" s="10">
        <f t="shared" si="498"/>
        <v>0</v>
      </c>
      <c r="D4555" s="10">
        <f t="shared" si="499"/>
        <v>1</v>
      </c>
      <c r="E4555" s="10">
        <f t="shared" si="500"/>
        <v>0</v>
      </c>
      <c r="F4555" s="10">
        <f t="shared" si="501"/>
        <v>0</v>
      </c>
      <c r="G4555" s="22">
        <v>80662.5599923134</v>
      </c>
      <c r="H4555" s="23">
        <v>1.12250414852292E-2</v>
      </c>
      <c r="I4555" s="24">
        <v>1.3404749419432167</v>
      </c>
      <c r="J4555" s="10">
        <f t="shared" si="502"/>
        <v>1.1938452383639668</v>
      </c>
      <c r="K4555" s="10">
        <f t="shared" si="503"/>
        <v>1734.2668164463057</v>
      </c>
      <c r="L4555" s="10" t="s">
        <v>23</v>
      </c>
    </row>
    <row r="4556" spans="1:12">
      <c r="A4556" s="10">
        <f t="shared" si="497"/>
        <v>4553</v>
      </c>
      <c r="B4556" s="10">
        <v>2</v>
      </c>
      <c r="C4556" s="10">
        <f t="shared" si="498"/>
        <v>0</v>
      </c>
      <c r="D4556" s="10">
        <f t="shared" si="499"/>
        <v>1</v>
      </c>
      <c r="E4556" s="10">
        <f t="shared" si="500"/>
        <v>0</v>
      </c>
      <c r="F4556" s="10">
        <f t="shared" si="501"/>
        <v>0</v>
      </c>
      <c r="G4556" s="22">
        <v>24464.110059619001</v>
      </c>
      <c r="H4556" s="23">
        <v>2.28408811196033E-2</v>
      </c>
      <c r="I4556" s="24">
        <v>1.1146067415730336</v>
      </c>
      <c r="J4556" s="10">
        <f t="shared" si="502"/>
        <v>1.2150311241851757</v>
      </c>
      <c r="K4556" s="10">
        <f t="shared" si="503"/>
        <v>246.72193518329289</v>
      </c>
      <c r="L4556" s="10" t="s">
        <v>23</v>
      </c>
    </row>
    <row r="4557" spans="1:12">
      <c r="A4557" s="10">
        <f t="shared" si="497"/>
        <v>4554</v>
      </c>
      <c r="B4557" s="10">
        <v>2</v>
      </c>
      <c r="C4557" s="10">
        <f t="shared" si="498"/>
        <v>0</v>
      </c>
      <c r="D4557" s="10">
        <f t="shared" si="499"/>
        <v>1</v>
      </c>
      <c r="E4557" s="10">
        <f t="shared" si="500"/>
        <v>0</v>
      </c>
      <c r="F4557" s="10">
        <f t="shared" si="501"/>
        <v>0</v>
      </c>
      <c r="G4557" s="22">
        <v>26746.104998946201</v>
      </c>
      <c r="H4557" s="23">
        <v>3.5001718644495701E-2</v>
      </c>
      <c r="I4557" s="24">
        <v>1.1331209576213921</v>
      </c>
      <c r="J4557" s="10">
        <f t="shared" si="502"/>
        <v>1.2376139678958642</v>
      </c>
      <c r="K4557" s="10">
        <f t="shared" si="503"/>
        <v>292.0350823034845</v>
      </c>
      <c r="L4557" s="10" t="s">
        <v>23</v>
      </c>
    </row>
    <row r="4558" spans="1:12">
      <c r="A4558" s="10">
        <f t="shared" si="497"/>
        <v>4555</v>
      </c>
      <c r="B4558" s="10">
        <v>2</v>
      </c>
      <c r="C4558" s="10">
        <f t="shared" si="498"/>
        <v>0</v>
      </c>
      <c r="D4558" s="10">
        <f t="shared" si="499"/>
        <v>1</v>
      </c>
      <c r="E4558" s="10">
        <f t="shared" si="500"/>
        <v>0</v>
      </c>
      <c r="F4558" s="10">
        <f t="shared" si="501"/>
        <v>0</v>
      </c>
      <c r="G4558" s="22">
        <v>55255.4800014496</v>
      </c>
      <c r="H4558" s="23">
        <v>0.137769794804315</v>
      </c>
      <c r="I4558" s="24">
        <v>1.5081890936162292</v>
      </c>
      <c r="J4558" s="10">
        <f t="shared" si="502"/>
        <v>1.4460140894877591</v>
      </c>
      <c r="K4558" s="10">
        <f t="shared" si="503"/>
        <v>213.60282960747597</v>
      </c>
      <c r="L4558" s="10" t="s">
        <v>22</v>
      </c>
    </row>
    <row r="4559" spans="1:12">
      <c r="A4559" s="10">
        <f t="shared" si="497"/>
        <v>4556</v>
      </c>
      <c r="B4559" s="10">
        <v>2</v>
      </c>
      <c r="C4559" s="10">
        <f t="shared" si="498"/>
        <v>0</v>
      </c>
      <c r="D4559" s="10">
        <f t="shared" si="499"/>
        <v>1</v>
      </c>
      <c r="E4559" s="10">
        <f t="shared" si="500"/>
        <v>0</v>
      </c>
      <c r="F4559" s="10">
        <f t="shared" si="501"/>
        <v>0</v>
      </c>
      <c r="G4559" s="22">
        <v>59442.479998827002</v>
      </c>
      <c r="H4559" s="23">
        <v>8.0653902804501095E-5</v>
      </c>
      <c r="I4559" s="24">
        <v>1.0062947313960506</v>
      </c>
      <c r="J4559" s="10">
        <f t="shared" si="502"/>
        <v>1.1738665284828467</v>
      </c>
      <c r="K4559" s="10">
        <f t="shared" si="503"/>
        <v>1669.1630978425833</v>
      </c>
      <c r="L4559" s="10" t="s">
        <v>22</v>
      </c>
    </row>
    <row r="4560" spans="1:12">
      <c r="A4560" s="10">
        <f t="shared" si="497"/>
        <v>4557</v>
      </c>
      <c r="B4560" s="10">
        <v>2</v>
      </c>
      <c r="C4560" s="10">
        <f t="shared" si="498"/>
        <v>0</v>
      </c>
      <c r="D4560" s="10">
        <f t="shared" si="499"/>
        <v>1</v>
      </c>
      <c r="E4560" s="10">
        <f t="shared" si="500"/>
        <v>0</v>
      </c>
      <c r="F4560" s="10">
        <f t="shared" si="501"/>
        <v>0</v>
      </c>
      <c r="G4560" s="22">
        <v>51717.470003008799</v>
      </c>
      <c r="H4560" s="23">
        <v>0.10764592422006899</v>
      </c>
      <c r="I4560" s="24">
        <v>1.5683065464523716</v>
      </c>
      <c r="J4560" s="10">
        <f t="shared" si="502"/>
        <v>1.3815321788787436</v>
      </c>
      <c r="K4560" s="10">
        <f t="shared" si="503"/>
        <v>1804.146583768457</v>
      </c>
      <c r="L4560" s="10" t="s">
        <v>23</v>
      </c>
    </row>
    <row r="4561" spans="1:12">
      <c r="A4561" s="10">
        <f t="shared" si="497"/>
        <v>4558</v>
      </c>
      <c r="B4561" s="10">
        <v>2</v>
      </c>
      <c r="C4561" s="10">
        <f t="shared" si="498"/>
        <v>0</v>
      </c>
      <c r="D4561" s="10">
        <f t="shared" si="499"/>
        <v>1</v>
      </c>
      <c r="E4561" s="10">
        <f t="shared" si="500"/>
        <v>0</v>
      </c>
      <c r="F4561" s="10">
        <f t="shared" si="501"/>
        <v>0</v>
      </c>
      <c r="G4561" s="22">
        <v>53319.200009644002</v>
      </c>
      <c r="H4561" s="23">
        <v>0.15032229912164499</v>
      </c>
      <c r="I4561" s="24">
        <v>2.0903637045369328</v>
      </c>
      <c r="J4561" s="10">
        <f t="shared" si="502"/>
        <v>1.4737638883114601</v>
      </c>
      <c r="K4561" s="10">
        <f t="shared" si="503"/>
        <v>20271.711022650274</v>
      </c>
      <c r="L4561" s="10" t="s">
        <v>22</v>
      </c>
    </row>
    <row r="4562" spans="1:12">
      <c r="A4562" s="10">
        <f t="shared" si="497"/>
        <v>4559</v>
      </c>
      <c r="B4562" s="10">
        <v>2</v>
      </c>
      <c r="C4562" s="10">
        <f t="shared" si="498"/>
        <v>0</v>
      </c>
      <c r="D4562" s="10">
        <f t="shared" si="499"/>
        <v>1</v>
      </c>
      <c r="E4562" s="10">
        <f t="shared" si="500"/>
        <v>0</v>
      </c>
      <c r="F4562" s="10">
        <f t="shared" si="501"/>
        <v>0</v>
      </c>
      <c r="G4562" s="22">
        <v>68450.139997005506</v>
      </c>
      <c r="H4562" s="23">
        <v>0.24014677492012701</v>
      </c>
      <c r="I4562" s="24">
        <v>2.7661665804449043</v>
      </c>
      <c r="J4562" s="10">
        <f t="shared" si="502"/>
        <v>1.6885061058611046</v>
      </c>
      <c r="K4562" s="10">
        <f t="shared" si="503"/>
        <v>79494.713726784481</v>
      </c>
      <c r="L4562" s="10" t="s">
        <v>23</v>
      </c>
    </row>
    <row r="4563" spans="1:12">
      <c r="A4563" s="10">
        <f t="shared" si="497"/>
        <v>4560</v>
      </c>
      <c r="B4563" s="10">
        <v>2</v>
      </c>
      <c r="C4563" s="10">
        <f t="shared" si="498"/>
        <v>0</v>
      </c>
      <c r="D4563" s="10">
        <f t="shared" si="499"/>
        <v>1</v>
      </c>
      <c r="E4563" s="10">
        <f t="shared" si="500"/>
        <v>0</v>
      </c>
      <c r="F4563" s="10">
        <f t="shared" si="501"/>
        <v>0</v>
      </c>
      <c r="G4563" s="22">
        <v>57256.860002756097</v>
      </c>
      <c r="H4563" s="23">
        <v>0.13131043088022101</v>
      </c>
      <c r="I4563" s="24">
        <v>1.4042815610959387</v>
      </c>
      <c r="J4563" s="10">
        <f t="shared" si="502"/>
        <v>1.4319386276691921</v>
      </c>
      <c r="K4563" s="10">
        <f t="shared" si="503"/>
        <v>43.796535532351292</v>
      </c>
      <c r="L4563" s="10" t="s">
        <v>22</v>
      </c>
    </row>
    <row r="4564" spans="1:12">
      <c r="A4564" s="10">
        <f t="shared" si="497"/>
        <v>4561</v>
      </c>
      <c r="B4564" s="10">
        <v>2</v>
      </c>
      <c r="C4564" s="10">
        <f t="shared" si="498"/>
        <v>0</v>
      </c>
      <c r="D4564" s="10">
        <f t="shared" si="499"/>
        <v>1</v>
      </c>
      <c r="E4564" s="10">
        <f t="shared" si="500"/>
        <v>0</v>
      </c>
      <c r="F4564" s="10">
        <f t="shared" si="501"/>
        <v>0</v>
      </c>
      <c r="G4564" s="22">
        <v>64027.300008773796</v>
      </c>
      <c r="H4564" s="23">
        <v>0.120011026553314</v>
      </c>
      <c r="I4564" s="24">
        <v>1.1128368408790867</v>
      </c>
      <c r="J4564" s="10">
        <f t="shared" si="502"/>
        <v>1.4076450025985954</v>
      </c>
      <c r="K4564" s="10">
        <f t="shared" si="503"/>
        <v>5564.7312361799568</v>
      </c>
      <c r="L4564" s="10" t="s">
        <v>23</v>
      </c>
    </row>
    <row r="4565" spans="1:12">
      <c r="A4565" s="10">
        <f t="shared" si="497"/>
        <v>4562</v>
      </c>
      <c r="B4565" s="10">
        <v>2</v>
      </c>
      <c r="C4565" s="10">
        <f t="shared" si="498"/>
        <v>0</v>
      </c>
      <c r="D4565" s="10">
        <f t="shared" si="499"/>
        <v>1</v>
      </c>
      <c r="E4565" s="10">
        <f t="shared" si="500"/>
        <v>0</v>
      </c>
      <c r="F4565" s="10">
        <f t="shared" si="501"/>
        <v>0</v>
      </c>
      <c r="G4565" s="22">
        <v>59676.095001294998</v>
      </c>
      <c r="H4565" s="23">
        <v>2.82031324567538E-2</v>
      </c>
      <c r="I4565" s="24">
        <v>1.5052450558899397</v>
      </c>
      <c r="J4565" s="10">
        <f t="shared" si="502"/>
        <v>1.2249376587119445</v>
      </c>
      <c r="K4565" s="10">
        <f t="shared" si="503"/>
        <v>4688.8842744666845</v>
      </c>
      <c r="L4565" s="10" t="s">
        <v>22</v>
      </c>
    </row>
    <row r="4566" spans="1:12">
      <c r="A4566" s="10">
        <f t="shared" si="497"/>
        <v>4563</v>
      </c>
      <c r="B4566" s="10">
        <v>2</v>
      </c>
      <c r="C4566" s="10">
        <f t="shared" si="498"/>
        <v>0</v>
      </c>
      <c r="D4566" s="10">
        <f t="shared" si="499"/>
        <v>1</v>
      </c>
      <c r="E4566" s="10">
        <f t="shared" si="500"/>
        <v>0</v>
      </c>
      <c r="F4566" s="10">
        <f t="shared" si="501"/>
        <v>0</v>
      </c>
      <c r="G4566" s="22">
        <v>115569.299989939</v>
      </c>
      <c r="H4566" s="23">
        <v>2.5199122537973202E-2</v>
      </c>
      <c r="I4566" s="24">
        <v>1.1724321211852771</v>
      </c>
      <c r="J4566" s="10">
        <f t="shared" si="502"/>
        <v>1.219377968343895</v>
      </c>
      <c r="K4566" s="10">
        <f t="shared" si="503"/>
        <v>254.70463242696792</v>
      </c>
      <c r="L4566" s="10" t="s">
        <v>23</v>
      </c>
    </row>
    <row r="4567" spans="1:12">
      <c r="A4567" s="10">
        <f t="shared" si="497"/>
        <v>4564</v>
      </c>
      <c r="B4567" s="10">
        <v>2</v>
      </c>
      <c r="C4567" s="10">
        <f t="shared" si="498"/>
        <v>0</v>
      </c>
      <c r="D4567" s="10">
        <f t="shared" si="499"/>
        <v>1</v>
      </c>
      <c r="E4567" s="10">
        <f t="shared" si="500"/>
        <v>0</v>
      </c>
      <c r="F4567" s="10">
        <f t="shared" si="501"/>
        <v>0</v>
      </c>
      <c r="G4567" s="22">
        <v>116204.130005538</v>
      </c>
      <c r="H4567" s="23">
        <v>6.4982372565894201E-4</v>
      </c>
      <c r="I4567" s="24">
        <v>1.4061976549413735</v>
      </c>
      <c r="J4567" s="10">
        <f t="shared" si="502"/>
        <v>1.174878738112425</v>
      </c>
      <c r="K4567" s="10">
        <f t="shared" si="503"/>
        <v>6217.9018672338962</v>
      </c>
      <c r="L4567" s="10" t="s">
        <v>23</v>
      </c>
    </row>
    <row r="4568" spans="1:12">
      <c r="A4568" s="10">
        <f t="shared" si="497"/>
        <v>4565</v>
      </c>
      <c r="B4568" s="10">
        <v>2</v>
      </c>
      <c r="C4568" s="10">
        <f t="shared" si="498"/>
        <v>0</v>
      </c>
      <c r="D4568" s="10">
        <f t="shared" si="499"/>
        <v>1</v>
      </c>
      <c r="E4568" s="10">
        <f t="shared" si="500"/>
        <v>0</v>
      </c>
      <c r="F4568" s="10">
        <f t="shared" si="501"/>
        <v>0</v>
      </c>
      <c r="G4568" s="22">
        <v>100454.300005913</v>
      </c>
      <c r="H4568" s="23">
        <v>3.0595758742583399E-3</v>
      </c>
      <c r="I4568" s="24">
        <v>1.1066996778427396</v>
      </c>
      <c r="J4568" s="10">
        <f t="shared" si="502"/>
        <v>1.179173912229857</v>
      </c>
      <c r="K4568" s="10">
        <f t="shared" si="503"/>
        <v>527.63768243643585</v>
      </c>
      <c r="L4568" s="10" t="s">
        <v>22</v>
      </c>
    </row>
    <row r="4569" spans="1:12">
      <c r="A4569" s="10">
        <f t="shared" si="497"/>
        <v>4566</v>
      </c>
      <c r="B4569" s="10">
        <v>2</v>
      </c>
      <c r="C4569" s="10">
        <f t="shared" si="498"/>
        <v>0</v>
      </c>
      <c r="D4569" s="10">
        <f t="shared" si="499"/>
        <v>1</v>
      </c>
      <c r="E4569" s="10">
        <f t="shared" si="500"/>
        <v>0</v>
      </c>
      <c r="F4569" s="10">
        <f t="shared" si="501"/>
        <v>0</v>
      </c>
      <c r="G4569" s="22">
        <v>53836.779996395097</v>
      </c>
      <c r="H4569" s="23">
        <v>1.1756797761917801E-2</v>
      </c>
      <c r="I4569" s="24">
        <v>2.2030777839955231</v>
      </c>
      <c r="J4569" s="10">
        <f t="shared" si="502"/>
        <v>1.1948069795862768</v>
      </c>
      <c r="K4569" s="10">
        <f t="shared" si="503"/>
        <v>54731.0097209827</v>
      </c>
      <c r="L4569" s="10" t="s">
        <v>22</v>
      </c>
    </row>
    <row r="4570" spans="1:12">
      <c r="A4570" s="10">
        <f t="shared" si="497"/>
        <v>4567</v>
      </c>
      <c r="B4570" s="10">
        <v>2</v>
      </c>
      <c r="C4570" s="10">
        <f t="shared" si="498"/>
        <v>0</v>
      </c>
      <c r="D4570" s="10">
        <f t="shared" si="499"/>
        <v>1</v>
      </c>
      <c r="E4570" s="10">
        <f t="shared" si="500"/>
        <v>0</v>
      </c>
      <c r="F4570" s="10">
        <f t="shared" si="501"/>
        <v>0</v>
      </c>
      <c r="G4570" s="22">
        <v>65663.700002560407</v>
      </c>
      <c r="H4570" s="23">
        <v>0.17252427934415901</v>
      </c>
      <c r="I4570" s="24">
        <v>1.658813382359617</v>
      </c>
      <c r="J4570" s="10">
        <f t="shared" si="502"/>
        <v>1.5241561153005321</v>
      </c>
      <c r="K4570" s="10">
        <f t="shared" si="503"/>
        <v>1190.6522652766555</v>
      </c>
      <c r="L4570" s="10" t="s">
        <v>22</v>
      </c>
    </row>
    <row r="4571" spans="1:12">
      <c r="A4571" s="10">
        <f t="shared" si="497"/>
        <v>4568</v>
      </c>
      <c r="B4571" s="10">
        <v>2</v>
      </c>
      <c r="C4571" s="10">
        <f t="shared" si="498"/>
        <v>0</v>
      </c>
      <c r="D4571" s="10">
        <f t="shared" si="499"/>
        <v>1</v>
      </c>
      <c r="E4571" s="10">
        <f t="shared" si="500"/>
        <v>0</v>
      </c>
      <c r="F4571" s="10">
        <f t="shared" si="501"/>
        <v>0</v>
      </c>
      <c r="G4571" s="22">
        <v>30161.6899943352</v>
      </c>
      <c r="H4571" s="23">
        <v>7.5805851127080902E-3</v>
      </c>
      <c r="I4571" s="24">
        <v>1.0265931251846745</v>
      </c>
      <c r="J4571" s="10">
        <f t="shared" si="502"/>
        <v>1.1872746294304759</v>
      </c>
      <c r="K4571" s="10">
        <f t="shared" si="503"/>
        <v>778.73097472603217</v>
      </c>
      <c r="L4571" s="10" t="s">
        <v>22</v>
      </c>
    </row>
    <row r="4572" spans="1:12">
      <c r="A4572" s="10">
        <f t="shared" si="497"/>
        <v>4569</v>
      </c>
      <c r="B4572" s="10">
        <v>2</v>
      </c>
      <c r="C4572" s="10">
        <f t="shared" si="498"/>
        <v>0</v>
      </c>
      <c r="D4572" s="10">
        <f t="shared" si="499"/>
        <v>1</v>
      </c>
      <c r="E4572" s="10">
        <f t="shared" si="500"/>
        <v>0</v>
      </c>
      <c r="F4572" s="10">
        <f t="shared" si="501"/>
        <v>0</v>
      </c>
      <c r="G4572" s="22">
        <v>43600.649998426452</v>
      </c>
      <c r="H4572" s="23">
        <v>3.8013753278625197E-2</v>
      </c>
      <c r="I4572" s="24">
        <v>1.1327402344900726</v>
      </c>
      <c r="J4572" s="10">
        <f t="shared" si="502"/>
        <v>1.2432719126623046</v>
      </c>
      <c r="K4572" s="10">
        <f t="shared" si="503"/>
        <v>532.68012314374425</v>
      </c>
      <c r="L4572" s="10" t="s">
        <v>22</v>
      </c>
    </row>
    <row r="4573" spans="1:12">
      <c r="A4573" s="10">
        <f t="shared" si="497"/>
        <v>4570</v>
      </c>
      <c r="B4573" s="10">
        <v>2</v>
      </c>
      <c r="C4573" s="10">
        <f t="shared" si="498"/>
        <v>0</v>
      </c>
      <c r="D4573" s="10">
        <f t="shared" si="499"/>
        <v>1</v>
      </c>
      <c r="E4573" s="10">
        <f t="shared" si="500"/>
        <v>0</v>
      </c>
      <c r="F4573" s="10">
        <f t="shared" si="501"/>
        <v>0</v>
      </c>
      <c r="G4573" s="22">
        <v>91869.320001602202</v>
      </c>
      <c r="H4573" s="23">
        <v>2.7734450873064E-2</v>
      </c>
      <c r="I4573" s="24">
        <v>1.0569502556950257</v>
      </c>
      <c r="J4573" s="10">
        <f t="shared" si="502"/>
        <v>1.2240685772840776</v>
      </c>
      <c r="K4573" s="10">
        <f t="shared" si="503"/>
        <v>2565.7753730868753</v>
      </c>
      <c r="L4573" s="10" t="s">
        <v>22</v>
      </c>
    </row>
    <row r="4574" spans="1:12">
      <c r="A4574" s="10">
        <f t="shared" si="497"/>
        <v>4571</v>
      </c>
      <c r="B4574" s="10">
        <v>2</v>
      </c>
      <c r="C4574" s="10">
        <f t="shared" si="498"/>
        <v>0</v>
      </c>
      <c r="D4574" s="10">
        <f t="shared" si="499"/>
        <v>1</v>
      </c>
      <c r="E4574" s="10">
        <f t="shared" si="500"/>
        <v>0</v>
      </c>
      <c r="F4574" s="10">
        <f t="shared" si="501"/>
        <v>0</v>
      </c>
      <c r="G4574" s="22">
        <v>71007.9299997091</v>
      </c>
      <c r="H4574" s="23">
        <v>9.2236228010665694E-2</v>
      </c>
      <c r="I4574" s="24">
        <v>1.8693591389355189</v>
      </c>
      <c r="J4574" s="10">
        <f t="shared" si="502"/>
        <v>1.3496667033637835</v>
      </c>
      <c r="K4574" s="10">
        <f t="shared" si="503"/>
        <v>19177.837895050474</v>
      </c>
      <c r="L4574" s="10" t="s">
        <v>23</v>
      </c>
    </row>
    <row r="4575" spans="1:12">
      <c r="A4575" s="10">
        <f t="shared" si="497"/>
        <v>4572</v>
      </c>
      <c r="B4575" s="10">
        <v>2</v>
      </c>
      <c r="C4575" s="10">
        <f t="shared" si="498"/>
        <v>0</v>
      </c>
      <c r="D4575" s="10">
        <f t="shared" si="499"/>
        <v>1</v>
      </c>
      <c r="E4575" s="10">
        <f t="shared" si="500"/>
        <v>0</v>
      </c>
      <c r="F4575" s="10">
        <f t="shared" si="501"/>
        <v>0</v>
      </c>
      <c r="G4575" s="22">
        <v>28265.81499901415</v>
      </c>
      <c r="H4575" s="23">
        <v>-1.1481759290760201E-3</v>
      </c>
      <c r="I4575" s="24">
        <v>1.0403003754693367</v>
      </c>
      <c r="J4575" s="10">
        <f t="shared" si="502"/>
        <v>1.1716841546278411</v>
      </c>
      <c r="K4575" s="10">
        <f t="shared" si="503"/>
        <v>487.91594601144539</v>
      </c>
      <c r="L4575" s="10" t="s">
        <v>22</v>
      </c>
    </row>
    <row r="4576" spans="1:12">
      <c r="A4576" s="10">
        <f t="shared" si="497"/>
        <v>4573</v>
      </c>
      <c r="B4576" s="10">
        <v>2</v>
      </c>
      <c r="C4576" s="10">
        <f t="shared" si="498"/>
        <v>0</v>
      </c>
      <c r="D4576" s="10">
        <f t="shared" si="499"/>
        <v>1</v>
      </c>
      <c r="E4576" s="10">
        <f t="shared" si="500"/>
        <v>0</v>
      </c>
      <c r="F4576" s="10">
        <f t="shared" si="501"/>
        <v>0</v>
      </c>
      <c r="G4576" s="22">
        <v>61713.390004634901</v>
      </c>
      <c r="H4576" s="23">
        <v>5.91792756176273E-3</v>
      </c>
      <c r="I4576" s="24">
        <v>1.1559121429384318</v>
      </c>
      <c r="J4576" s="10">
        <f t="shared" si="502"/>
        <v>1.1842890400592165</v>
      </c>
      <c r="K4576" s="10">
        <f t="shared" si="503"/>
        <v>49.694601783900225</v>
      </c>
      <c r="L4576" s="10" t="s">
        <v>22</v>
      </c>
    </row>
    <row r="4577" spans="1:12">
      <c r="A4577" s="10">
        <f t="shared" si="497"/>
        <v>4574</v>
      </c>
      <c r="B4577" s="10">
        <v>2</v>
      </c>
      <c r="C4577" s="10">
        <f t="shared" si="498"/>
        <v>0</v>
      </c>
      <c r="D4577" s="10">
        <f t="shared" si="499"/>
        <v>1</v>
      </c>
      <c r="E4577" s="10">
        <f t="shared" si="500"/>
        <v>0</v>
      </c>
      <c r="F4577" s="10">
        <f t="shared" si="501"/>
        <v>0</v>
      </c>
      <c r="G4577" s="22">
        <v>63368.970281362497</v>
      </c>
      <c r="H4577" s="23">
        <v>-2.99031847094896E-3</v>
      </c>
      <c r="I4577" s="24">
        <v>1.010409260259947</v>
      </c>
      <c r="J4577" s="10">
        <f t="shared" si="502"/>
        <v>1.1684201491905037</v>
      </c>
      <c r="K4577" s="10">
        <f t="shared" si="503"/>
        <v>1582.1610280376392</v>
      </c>
      <c r="L4577" s="10" t="s">
        <v>22</v>
      </c>
    </row>
    <row r="4578" spans="1:12">
      <c r="A4578" s="10">
        <f t="shared" si="497"/>
        <v>4575</v>
      </c>
      <c r="B4578" s="10">
        <v>2</v>
      </c>
      <c r="C4578" s="10">
        <f t="shared" si="498"/>
        <v>0</v>
      </c>
      <c r="D4578" s="10">
        <f t="shared" si="499"/>
        <v>1</v>
      </c>
      <c r="E4578" s="10">
        <f t="shared" si="500"/>
        <v>0</v>
      </c>
      <c r="F4578" s="10">
        <f t="shared" si="501"/>
        <v>0</v>
      </c>
      <c r="G4578" s="22">
        <v>59815.620262861303</v>
      </c>
      <c r="H4578" s="23">
        <v>0.102405199497363</v>
      </c>
      <c r="I4578" s="24">
        <v>1.6979427846418753</v>
      </c>
      <c r="J4578" s="10">
        <f t="shared" si="502"/>
        <v>1.3706114187826903</v>
      </c>
      <c r="K4578" s="10">
        <f t="shared" si="503"/>
        <v>6408.9938658202555</v>
      </c>
      <c r="L4578" s="10" t="s">
        <v>23</v>
      </c>
    </row>
    <row r="4579" spans="1:12">
      <c r="A4579" s="10">
        <f t="shared" si="497"/>
        <v>4576</v>
      </c>
      <c r="B4579" s="10">
        <v>2</v>
      </c>
      <c r="C4579" s="10">
        <f t="shared" si="498"/>
        <v>0</v>
      </c>
      <c r="D4579" s="10">
        <f t="shared" si="499"/>
        <v>1</v>
      </c>
      <c r="E4579" s="10">
        <f t="shared" si="500"/>
        <v>0</v>
      </c>
      <c r="F4579" s="10">
        <f t="shared" si="501"/>
        <v>0</v>
      </c>
      <c r="G4579" s="22">
        <v>45480.150009751298</v>
      </c>
      <c r="H4579" s="23">
        <v>2.8251664386351998E-3</v>
      </c>
      <c r="I4579" s="24">
        <v>0.95685690508519117</v>
      </c>
      <c r="J4579" s="10">
        <f t="shared" si="502"/>
        <v>1.1787554092299473</v>
      </c>
      <c r="K4579" s="10">
        <f t="shared" si="503"/>
        <v>2239.3946568456868</v>
      </c>
      <c r="L4579" s="10" t="s">
        <v>22</v>
      </c>
    </row>
    <row r="4580" spans="1:12">
      <c r="A4580" s="10">
        <f t="shared" si="497"/>
        <v>4577</v>
      </c>
      <c r="B4580" s="10">
        <v>2</v>
      </c>
      <c r="C4580" s="10">
        <f t="shared" si="498"/>
        <v>0</v>
      </c>
      <c r="D4580" s="10">
        <f t="shared" si="499"/>
        <v>1</v>
      </c>
      <c r="E4580" s="10">
        <f t="shared" si="500"/>
        <v>0</v>
      </c>
      <c r="F4580" s="10">
        <f t="shared" si="501"/>
        <v>0</v>
      </c>
      <c r="G4580" s="22">
        <v>28173.250001937198</v>
      </c>
      <c r="H4580" s="23">
        <v>6.8669256752863995E-5</v>
      </c>
      <c r="I4580" s="24">
        <v>1.3601892388080778</v>
      </c>
      <c r="J4580" s="10">
        <f t="shared" si="502"/>
        <v>1.1738452244072692</v>
      </c>
      <c r="K4580" s="10">
        <f t="shared" si="503"/>
        <v>978.29051663905921</v>
      </c>
      <c r="L4580" s="10" t="s">
        <v>23</v>
      </c>
    </row>
    <row r="4581" spans="1:12">
      <c r="A4581" s="10">
        <f t="shared" si="497"/>
        <v>4578</v>
      </c>
      <c r="B4581" s="10">
        <v>2</v>
      </c>
      <c r="C4581" s="10">
        <f t="shared" si="498"/>
        <v>0</v>
      </c>
      <c r="D4581" s="10">
        <f t="shared" si="499"/>
        <v>1</v>
      </c>
      <c r="E4581" s="10">
        <f t="shared" si="500"/>
        <v>0</v>
      </c>
      <c r="F4581" s="10">
        <f t="shared" si="501"/>
        <v>0</v>
      </c>
      <c r="G4581" s="22">
        <v>16023.10499852895</v>
      </c>
      <c r="H4581" s="23">
        <v>2.6321509824690701E-2</v>
      </c>
      <c r="I4581" s="24">
        <v>1.4186795491143318</v>
      </c>
      <c r="J4581" s="10">
        <f t="shared" si="502"/>
        <v>1.2214522747937899</v>
      </c>
      <c r="K4581" s="10">
        <f t="shared" si="503"/>
        <v>623.27631581803087</v>
      </c>
      <c r="L4581" s="10" t="s">
        <v>23</v>
      </c>
    </row>
    <row r="4582" spans="1:12">
      <c r="A4582" s="10">
        <f t="shared" si="497"/>
        <v>4579</v>
      </c>
      <c r="B4582" s="10">
        <v>2</v>
      </c>
      <c r="C4582" s="10">
        <f t="shared" si="498"/>
        <v>0</v>
      </c>
      <c r="D4582" s="10">
        <f t="shared" si="499"/>
        <v>1</v>
      </c>
      <c r="E4582" s="10">
        <f t="shared" si="500"/>
        <v>0</v>
      </c>
      <c r="F4582" s="10">
        <f t="shared" si="501"/>
        <v>0</v>
      </c>
      <c r="G4582" s="22">
        <v>95156.7999911308</v>
      </c>
      <c r="H4582" s="23">
        <v>9.1094232617085699E-2</v>
      </c>
      <c r="I4582" s="24">
        <v>1.4090976004710731</v>
      </c>
      <c r="J4582" s="10">
        <f t="shared" si="502"/>
        <v>1.3473346519747482</v>
      </c>
      <c r="K4582" s="10">
        <f t="shared" si="503"/>
        <v>362.9910105986682</v>
      </c>
      <c r="L4582" s="10" t="s">
        <v>23</v>
      </c>
    </row>
    <row r="4583" spans="1:12">
      <c r="A4583" s="10">
        <f t="shared" si="497"/>
        <v>4580</v>
      </c>
      <c r="B4583" s="10">
        <v>2</v>
      </c>
      <c r="C4583" s="10">
        <f t="shared" si="498"/>
        <v>0</v>
      </c>
      <c r="D4583" s="10">
        <f t="shared" si="499"/>
        <v>1</v>
      </c>
      <c r="E4583" s="10">
        <f t="shared" si="500"/>
        <v>0</v>
      </c>
      <c r="F4583" s="10">
        <f t="shared" si="501"/>
        <v>0</v>
      </c>
      <c r="G4583" s="22">
        <v>57762.509997129499</v>
      </c>
      <c r="H4583" s="23">
        <v>-6.0874154963174603E-4</v>
      </c>
      <c r="I4583" s="24">
        <v>1.0793183768542356</v>
      </c>
      <c r="J4583" s="10">
        <f t="shared" si="502"/>
        <v>1.1726416777681916</v>
      </c>
      <c r="K4583" s="10">
        <f t="shared" si="503"/>
        <v>503.06747554683784</v>
      </c>
      <c r="L4583" s="10" t="s">
        <v>23</v>
      </c>
    </row>
    <row r="4584" spans="1:12">
      <c r="A4584" s="10">
        <f t="shared" si="497"/>
        <v>4581</v>
      </c>
      <c r="B4584" s="10">
        <v>2</v>
      </c>
      <c r="C4584" s="10">
        <f t="shared" si="498"/>
        <v>0</v>
      </c>
      <c r="D4584" s="10">
        <f t="shared" si="499"/>
        <v>1</v>
      </c>
      <c r="E4584" s="10">
        <f t="shared" si="500"/>
        <v>0</v>
      </c>
      <c r="F4584" s="10">
        <f t="shared" si="501"/>
        <v>0</v>
      </c>
      <c r="G4584" s="22">
        <v>132851.18996834799</v>
      </c>
      <c r="H4584" s="23">
        <v>7.2981707303111099E-3</v>
      </c>
      <c r="I4584" s="24">
        <v>1.1681505034446211</v>
      </c>
      <c r="J4584" s="10">
        <f t="shared" si="502"/>
        <v>1.1867669754020553</v>
      </c>
      <c r="K4584" s="10">
        <f t="shared" si="503"/>
        <v>46.042639199589729</v>
      </c>
      <c r="L4584" s="10" t="s">
        <v>22</v>
      </c>
    </row>
    <row r="4585" spans="1:12">
      <c r="A4585" s="10">
        <f t="shared" si="497"/>
        <v>4582</v>
      </c>
      <c r="B4585" s="10">
        <v>2</v>
      </c>
      <c r="C4585" s="10">
        <f t="shared" si="498"/>
        <v>0</v>
      </c>
      <c r="D4585" s="10">
        <f t="shared" si="499"/>
        <v>1</v>
      </c>
      <c r="E4585" s="10">
        <f t="shared" si="500"/>
        <v>0</v>
      </c>
      <c r="F4585" s="10">
        <f t="shared" si="501"/>
        <v>0</v>
      </c>
      <c r="G4585" s="22">
        <v>27947.635001540199</v>
      </c>
      <c r="H4585" s="23">
        <v>-6.7941313774371199E-3</v>
      </c>
      <c r="I4585" s="24">
        <v>0.89349610608292995</v>
      </c>
      <c r="J4585" s="10">
        <f t="shared" si="502"/>
        <v>1.1617090962422827</v>
      </c>
      <c r="K4585" s="10">
        <f t="shared" si="503"/>
        <v>2010.502782370344</v>
      </c>
      <c r="L4585" s="10" t="s">
        <v>23</v>
      </c>
    </row>
    <row r="4586" spans="1:12">
      <c r="A4586" s="10">
        <f t="shared" si="497"/>
        <v>4583</v>
      </c>
      <c r="B4586" s="10">
        <v>2</v>
      </c>
      <c r="C4586" s="10">
        <f t="shared" si="498"/>
        <v>0</v>
      </c>
      <c r="D4586" s="10">
        <f t="shared" si="499"/>
        <v>1</v>
      </c>
      <c r="E4586" s="10">
        <f t="shared" si="500"/>
        <v>0</v>
      </c>
      <c r="F4586" s="10">
        <f t="shared" si="501"/>
        <v>0</v>
      </c>
      <c r="G4586" s="22">
        <v>23737.234998106949</v>
      </c>
      <c r="H4586" s="23">
        <v>2.3660647482215399E-2</v>
      </c>
      <c r="I4586" s="24">
        <v>1.063975628332064</v>
      </c>
      <c r="J4586" s="10">
        <f t="shared" si="502"/>
        <v>1.2165404041099126</v>
      </c>
      <c r="K4586" s="10">
        <f t="shared" si="503"/>
        <v>552.50813837141993</v>
      </c>
      <c r="L4586" s="10" t="s">
        <v>22</v>
      </c>
    </row>
    <row r="4587" spans="1:12">
      <c r="A4587" s="10">
        <f t="shared" si="497"/>
        <v>4584</v>
      </c>
      <c r="B4587" s="10">
        <v>2</v>
      </c>
      <c r="C4587" s="10">
        <f t="shared" si="498"/>
        <v>0</v>
      </c>
      <c r="D4587" s="10">
        <f t="shared" si="499"/>
        <v>1</v>
      </c>
      <c r="E4587" s="10">
        <f t="shared" si="500"/>
        <v>0</v>
      </c>
      <c r="F4587" s="10">
        <f t="shared" si="501"/>
        <v>0</v>
      </c>
      <c r="G4587" s="22">
        <v>19305.530001163501</v>
      </c>
      <c r="H4587" s="23">
        <v>-1.9675620178074399E-3</v>
      </c>
      <c r="I4587" s="24">
        <v>1.011288805268109</v>
      </c>
      <c r="J4587" s="10">
        <f t="shared" si="502"/>
        <v>1.1702311987300744</v>
      </c>
      <c r="K4587" s="10">
        <f t="shared" si="503"/>
        <v>487.70951235511461</v>
      </c>
      <c r="L4587" s="10" t="s">
        <v>23</v>
      </c>
    </row>
    <row r="4588" spans="1:12">
      <c r="A4588" s="10">
        <f t="shared" si="497"/>
        <v>4585</v>
      </c>
      <c r="B4588" s="10">
        <v>2</v>
      </c>
      <c r="C4588" s="10">
        <f t="shared" si="498"/>
        <v>0</v>
      </c>
      <c r="D4588" s="10">
        <f t="shared" si="499"/>
        <v>1</v>
      </c>
      <c r="E4588" s="10">
        <f t="shared" si="500"/>
        <v>0</v>
      </c>
      <c r="F4588" s="10">
        <f t="shared" si="501"/>
        <v>0</v>
      </c>
      <c r="G4588" s="22">
        <v>19712.219997525201</v>
      </c>
      <c r="H4588" s="23">
        <v>7.2023294912277897E-3</v>
      </c>
      <c r="I4588" s="24">
        <v>0.9903610771113831</v>
      </c>
      <c r="J4588" s="10">
        <f t="shared" si="502"/>
        <v>1.186594745299465</v>
      </c>
      <c r="K4588" s="10">
        <f t="shared" si="503"/>
        <v>759.07131827046373</v>
      </c>
      <c r="L4588" s="10" t="s">
        <v>23</v>
      </c>
    </row>
    <row r="4589" spans="1:12">
      <c r="A4589" s="10">
        <f t="shared" si="497"/>
        <v>4586</v>
      </c>
      <c r="B4589" s="10">
        <v>2</v>
      </c>
      <c r="C4589" s="10">
        <f t="shared" si="498"/>
        <v>0</v>
      </c>
      <c r="D4589" s="10">
        <f t="shared" si="499"/>
        <v>1</v>
      </c>
      <c r="E4589" s="10">
        <f t="shared" si="500"/>
        <v>0</v>
      </c>
      <c r="F4589" s="10">
        <f t="shared" si="501"/>
        <v>0</v>
      </c>
      <c r="G4589" s="22">
        <v>38648.479998230898</v>
      </c>
      <c r="H4589" s="23">
        <v>0.18681735253753501</v>
      </c>
      <c r="I4589" s="24">
        <v>1.748831047381546</v>
      </c>
      <c r="J4589" s="10">
        <f t="shared" si="502"/>
        <v>1.5575053831016565</v>
      </c>
      <c r="K4589" s="10">
        <f t="shared" si="503"/>
        <v>1414.7473137995757</v>
      </c>
      <c r="L4589" s="10" t="s">
        <v>23</v>
      </c>
    </row>
    <row r="4590" spans="1:12">
      <c r="A4590" s="10">
        <f t="shared" si="497"/>
        <v>4587</v>
      </c>
      <c r="B4590" s="10">
        <v>2</v>
      </c>
      <c r="C4590" s="10">
        <f t="shared" si="498"/>
        <v>0</v>
      </c>
      <c r="D4590" s="10">
        <f t="shared" si="499"/>
        <v>1</v>
      </c>
      <c r="E4590" s="10">
        <f t="shared" si="500"/>
        <v>0</v>
      </c>
      <c r="F4590" s="10">
        <f t="shared" si="501"/>
        <v>0</v>
      </c>
      <c r="G4590" s="22">
        <v>39475.979954421498</v>
      </c>
      <c r="H4590" s="23">
        <v>0.172633892541215</v>
      </c>
      <c r="I4590" s="24">
        <v>1.5044606042431967</v>
      </c>
      <c r="J4590" s="10">
        <f t="shared" si="502"/>
        <v>1.5244091330836596</v>
      </c>
      <c r="K4590" s="10">
        <f t="shared" si="503"/>
        <v>15.709221586218394</v>
      </c>
      <c r="L4590" s="10" t="s">
        <v>23</v>
      </c>
    </row>
    <row r="4591" spans="1:12">
      <c r="A4591" s="10">
        <f t="shared" si="497"/>
        <v>4588</v>
      </c>
      <c r="B4591" s="10">
        <v>2</v>
      </c>
      <c r="C4591" s="10">
        <f t="shared" si="498"/>
        <v>0</v>
      </c>
      <c r="D4591" s="10">
        <f t="shared" si="499"/>
        <v>1</v>
      </c>
      <c r="E4591" s="10">
        <f t="shared" si="500"/>
        <v>0</v>
      </c>
      <c r="F4591" s="10">
        <f t="shared" si="501"/>
        <v>0</v>
      </c>
      <c r="G4591" s="22">
        <v>45429.439992904699</v>
      </c>
      <c r="H4591" s="23">
        <v>0.177128308445341</v>
      </c>
      <c r="I4591" s="24">
        <v>1.4382172404590339</v>
      </c>
      <c r="J4591" s="10">
        <f t="shared" si="502"/>
        <v>1.5348197450686316</v>
      </c>
      <c r="K4591" s="10">
        <f t="shared" si="503"/>
        <v>423.94952822297938</v>
      </c>
      <c r="L4591" s="10" t="s">
        <v>22</v>
      </c>
    </row>
    <row r="4592" spans="1:12">
      <c r="A4592" s="10">
        <f t="shared" si="497"/>
        <v>4589</v>
      </c>
      <c r="B4592" s="10">
        <v>2</v>
      </c>
      <c r="C4592" s="10">
        <f t="shared" si="498"/>
        <v>0</v>
      </c>
      <c r="D4592" s="10">
        <f t="shared" si="499"/>
        <v>1</v>
      </c>
      <c r="E4592" s="10">
        <f t="shared" si="500"/>
        <v>0</v>
      </c>
      <c r="F4592" s="10">
        <f t="shared" si="501"/>
        <v>0</v>
      </c>
      <c r="G4592" s="22">
        <v>77483.810007095293</v>
      </c>
      <c r="H4592" s="23">
        <v>1.0892077980767601E-2</v>
      </c>
      <c r="I4592" s="24">
        <v>1.2576781920030906</v>
      </c>
      <c r="J4592" s="10">
        <f t="shared" si="502"/>
        <v>1.1932434304651318</v>
      </c>
      <c r="K4592" s="10">
        <f t="shared" si="503"/>
        <v>321.70026508438838</v>
      </c>
      <c r="L4592" s="10" t="s">
        <v>22</v>
      </c>
    </row>
    <row r="4593" spans="1:12">
      <c r="A4593" s="10">
        <f t="shared" si="497"/>
        <v>4590</v>
      </c>
      <c r="B4593" s="10">
        <v>2</v>
      </c>
      <c r="C4593" s="10">
        <f t="shared" si="498"/>
        <v>0</v>
      </c>
      <c r="D4593" s="10">
        <f t="shared" si="499"/>
        <v>1</v>
      </c>
      <c r="E4593" s="10">
        <f t="shared" si="500"/>
        <v>0</v>
      </c>
      <c r="F4593" s="10">
        <f t="shared" si="501"/>
        <v>0</v>
      </c>
      <c r="G4593" s="22">
        <v>82957.1900084019</v>
      </c>
      <c r="H4593" s="23">
        <v>9.2853544761845893E-6</v>
      </c>
      <c r="I4593" s="24">
        <v>1.1327454861735948</v>
      </c>
      <c r="J4593" s="10">
        <f t="shared" si="502"/>
        <v>1.173739668450553</v>
      </c>
      <c r="K4593" s="10">
        <f t="shared" si="503"/>
        <v>139.41146421150907</v>
      </c>
      <c r="L4593" s="10" t="s">
        <v>22</v>
      </c>
    </row>
    <row r="4594" spans="1:12">
      <c r="A4594" s="10">
        <f t="shared" si="497"/>
        <v>4591</v>
      </c>
      <c r="B4594" s="10">
        <v>2</v>
      </c>
      <c r="C4594" s="10">
        <f t="shared" si="498"/>
        <v>0</v>
      </c>
      <c r="D4594" s="10">
        <f t="shared" si="499"/>
        <v>1</v>
      </c>
      <c r="E4594" s="10">
        <f t="shared" si="500"/>
        <v>0</v>
      </c>
      <c r="F4594" s="10">
        <f t="shared" si="501"/>
        <v>0</v>
      </c>
      <c r="G4594" s="22">
        <v>80370.820003271103</v>
      </c>
      <c r="H4594" s="23">
        <v>1.43397430403613E-3</v>
      </c>
      <c r="I4594" s="24">
        <v>1.1605635551142006</v>
      </c>
      <c r="J4594" s="10">
        <f t="shared" si="502"/>
        <v>1.17627469850404</v>
      </c>
      <c r="K4594" s="10">
        <f t="shared" si="503"/>
        <v>19.838735348764676</v>
      </c>
      <c r="L4594" s="10" t="s">
        <v>23</v>
      </c>
    </row>
    <row r="4595" spans="1:12">
      <c r="A4595" s="10">
        <f t="shared" si="497"/>
        <v>4592</v>
      </c>
      <c r="B4595" s="10">
        <v>2</v>
      </c>
      <c r="C4595" s="10">
        <f t="shared" si="498"/>
        <v>0</v>
      </c>
      <c r="D4595" s="10">
        <f t="shared" si="499"/>
        <v>1</v>
      </c>
      <c r="E4595" s="10">
        <f t="shared" si="500"/>
        <v>0</v>
      </c>
      <c r="F4595" s="10">
        <f t="shared" si="501"/>
        <v>0</v>
      </c>
      <c r="G4595" s="22">
        <v>59991.099997162797</v>
      </c>
      <c r="H4595" s="23">
        <v>1.2066459958826701E-3</v>
      </c>
      <c r="I4595" s="24">
        <v>1.1602223697311649</v>
      </c>
      <c r="J4595" s="10">
        <f t="shared" si="502"/>
        <v>1.1758698335103368</v>
      </c>
      <c r="K4595" s="10">
        <f t="shared" si="503"/>
        <v>14.688408258742953</v>
      </c>
      <c r="L4595" s="10" t="s">
        <v>23</v>
      </c>
    </row>
    <row r="4596" spans="1:12">
      <c r="A4596" s="10">
        <f t="shared" si="497"/>
        <v>4593</v>
      </c>
      <c r="B4596" s="10">
        <v>2</v>
      </c>
      <c r="C4596" s="10">
        <f t="shared" si="498"/>
        <v>0</v>
      </c>
      <c r="D4596" s="10">
        <f t="shared" si="499"/>
        <v>1</v>
      </c>
      <c r="E4596" s="10">
        <f t="shared" si="500"/>
        <v>0</v>
      </c>
      <c r="F4596" s="10">
        <f t="shared" si="501"/>
        <v>0</v>
      </c>
      <c r="G4596" s="22">
        <v>36873.599997967503</v>
      </c>
      <c r="H4596" s="23">
        <v>2.9531359032617202E-3</v>
      </c>
      <c r="I4596" s="24">
        <v>0.89765572672471539</v>
      </c>
      <c r="J4596" s="10">
        <f t="shared" si="502"/>
        <v>1.178983861162648</v>
      </c>
      <c r="K4596" s="10">
        <f t="shared" si="503"/>
        <v>2918.3802175830456</v>
      </c>
      <c r="L4596" s="10" t="s">
        <v>23</v>
      </c>
    </row>
    <row r="4597" spans="1:12">
      <c r="A4597" s="10">
        <f t="shared" si="497"/>
        <v>4594</v>
      </c>
      <c r="B4597" s="10">
        <v>2</v>
      </c>
      <c r="C4597" s="10">
        <f t="shared" si="498"/>
        <v>0</v>
      </c>
      <c r="D4597" s="10">
        <f t="shared" si="499"/>
        <v>1</v>
      </c>
      <c r="E4597" s="10">
        <f t="shared" si="500"/>
        <v>0</v>
      </c>
      <c r="F4597" s="10">
        <f t="shared" si="501"/>
        <v>0</v>
      </c>
      <c r="G4597" s="22">
        <v>27570.300004765399</v>
      </c>
      <c r="H4597" s="23">
        <v>2.2430402040185498E-3</v>
      </c>
      <c r="I4597" s="24">
        <v>0.88114387846291331</v>
      </c>
      <c r="J4597" s="10">
        <f t="shared" si="502"/>
        <v>1.1777167521994194</v>
      </c>
      <c r="K4597" s="10">
        <f t="shared" si="503"/>
        <v>2424.9586794195807</v>
      </c>
      <c r="L4597" s="10" t="s">
        <v>22</v>
      </c>
    </row>
    <row r="4598" spans="1:12">
      <c r="A4598" s="10">
        <f t="shared" si="497"/>
        <v>4595</v>
      </c>
      <c r="B4598" s="10">
        <v>2</v>
      </c>
      <c r="C4598" s="10">
        <f t="shared" si="498"/>
        <v>0</v>
      </c>
      <c r="D4598" s="10">
        <f t="shared" si="499"/>
        <v>1</v>
      </c>
      <c r="E4598" s="10">
        <f t="shared" si="500"/>
        <v>0</v>
      </c>
      <c r="F4598" s="10">
        <f t="shared" si="501"/>
        <v>0</v>
      </c>
      <c r="G4598" s="22">
        <v>18543.47500264645</v>
      </c>
      <c r="H4598" s="23">
        <v>1.04099016777063E-3</v>
      </c>
      <c r="I4598" s="24">
        <v>0.95731299344306164</v>
      </c>
      <c r="J4598" s="10">
        <f t="shared" si="502"/>
        <v>1.1755748931544703</v>
      </c>
      <c r="K4598" s="10">
        <f t="shared" si="503"/>
        <v>883.37882535751612</v>
      </c>
      <c r="L4598" s="10" t="s">
        <v>23</v>
      </c>
    </row>
    <row r="4599" spans="1:12">
      <c r="A4599" s="10">
        <f t="shared" si="497"/>
        <v>4596</v>
      </c>
      <c r="B4599" s="10">
        <v>2</v>
      </c>
      <c r="C4599" s="10">
        <f t="shared" si="498"/>
        <v>0</v>
      </c>
      <c r="D4599" s="10">
        <f t="shared" si="499"/>
        <v>1</v>
      </c>
      <c r="E4599" s="10">
        <f t="shared" si="500"/>
        <v>0</v>
      </c>
      <c r="F4599" s="10">
        <f t="shared" si="501"/>
        <v>0</v>
      </c>
      <c r="G4599" s="22">
        <v>16587.214998602849</v>
      </c>
      <c r="H4599" s="23">
        <v>4.6577068023400302E-2</v>
      </c>
      <c r="I4599" s="24">
        <v>1.2887218045112783</v>
      </c>
      <c r="J4599" s="10">
        <f t="shared" si="502"/>
        <v>1.2594993405031587</v>
      </c>
      <c r="K4599" s="10">
        <f t="shared" si="503"/>
        <v>14.164692102255305</v>
      </c>
      <c r="L4599" s="10" t="s">
        <v>23</v>
      </c>
    </row>
    <row r="4600" spans="1:12">
      <c r="A4600" s="10">
        <f t="shared" si="497"/>
        <v>4597</v>
      </c>
      <c r="B4600" s="10">
        <v>2</v>
      </c>
      <c r="C4600" s="10">
        <f t="shared" si="498"/>
        <v>0</v>
      </c>
      <c r="D4600" s="10">
        <f t="shared" si="499"/>
        <v>1</v>
      </c>
      <c r="E4600" s="10">
        <f t="shared" si="500"/>
        <v>0</v>
      </c>
      <c r="F4600" s="10">
        <f t="shared" si="501"/>
        <v>0</v>
      </c>
      <c r="G4600" s="22">
        <v>16875.450001239798</v>
      </c>
      <c r="H4600" s="23">
        <v>4.7584404987009402E-2</v>
      </c>
      <c r="I4600" s="24">
        <v>1.2160566706021252</v>
      </c>
      <c r="J4600" s="10">
        <f t="shared" si="502"/>
        <v>1.2614221077129142</v>
      </c>
      <c r="K4600" s="10">
        <f t="shared" si="503"/>
        <v>34.730062284618008</v>
      </c>
      <c r="L4600" s="10" t="s">
        <v>22</v>
      </c>
    </row>
    <row r="4601" spans="1:12">
      <c r="A4601" s="10">
        <f t="shared" si="497"/>
        <v>4598</v>
      </c>
      <c r="B4601" s="10">
        <v>2</v>
      </c>
      <c r="C4601" s="10">
        <f t="shared" si="498"/>
        <v>0</v>
      </c>
      <c r="D4601" s="10">
        <f t="shared" si="499"/>
        <v>1</v>
      </c>
      <c r="E4601" s="10">
        <f t="shared" si="500"/>
        <v>0</v>
      </c>
      <c r="F4601" s="10">
        <f t="shared" si="501"/>
        <v>0</v>
      </c>
      <c r="G4601" s="22">
        <v>33397.300002813303</v>
      </c>
      <c r="H4601" s="23">
        <v>4.31778414490794E-2</v>
      </c>
      <c r="I4601" s="24">
        <v>1.1488759863034093</v>
      </c>
      <c r="J4601" s="10">
        <f t="shared" si="502"/>
        <v>1.2530326294143057</v>
      </c>
      <c r="K4601" s="10">
        <f t="shared" si="503"/>
        <v>362.3141593514631</v>
      </c>
      <c r="L4601" s="10" t="s">
        <v>23</v>
      </c>
    </row>
    <row r="4602" spans="1:12">
      <c r="A4602" s="10">
        <f t="shared" si="497"/>
        <v>4599</v>
      </c>
      <c r="B4602" s="10">
        <v>2</v>
      </c>
      <c r="C4602" s="10">
        <f t="shared" si="498"/>
        <v>0</v>
      </c>
      <c r="D4602" s="10">
        <f t="shared" si="499"/>
        <v>1</v>
      </c>
      <c r="E4602" s="10">
        <f t="shared" si="500"/>
        <v>0</v>
      </c>
      <c r="F4602" s="10">
        <f t="shared" si="501"/>
        <v>0</v>
      </c>
      <c r="G4602" s="22">
        <v>17336.579998254801</v>
      </c>
      <c r="H4602" s="23">
        <v>-8.0371778272336995E-3</v>
      </c>
      <c r="I4602" s="24">
        <v>0.92739510239152223</v>
      </c>
      <c r="J4602" s="10">
        <f t="shared" si="502"/>
        <v>1.1595243612800703</v>
      </c>
      <c r="K4602" s="10">
        <f t="shared" si="503"/>
        <v>934.16415235989734</v>
      </c>
      <c r="L4602" s="10" t="s">
        <v>23</v>
      </c>
    </row>
    <row r="4603" spans="1:12">
      <c r="A4603" s="10">
        <f t="shared" si="497"/>
        <v>4600</v>
      </c>
      <c r="B4603" s="10">
        <v>2</v>
      </c>
      <c r="C4603" s="10">
        <f t="shared" si="498"/>
        <v>0</v>
      </c>
      <c r="D4603" s="10">
        <f t="shared" si="499"/>
        <v>1</v>
      </c>
      <c r="E4603" s="10">
        <f t="shared" si="500"/>
        <v>0</v>
      </c>
      <c r="F4603" s="10">
        <f t="shared" si="501"/>
        <v>0</v>
      </c>
      <c r="G4603" s="22">
        <v>14133.50999867915</v>
      </c>
      <c r="H4603" s="23">
        <v>2.1995353448086698E-2</v>
      </c>
      <c r="I4603" s="24">
        <v>1.2401872524306805</v>
      </c>
      <c r="J4603" s="10">
        <f t="shared" si="502"/>
        <v>1.2134763764858161</v>
      </c>
      <c r="K4603" s="10">
        <f t="shared" si="503"/>
        <v>10.083848010468222</v>
      </c>
      <c r="L4603" s="10" t="s">
        <v>22</v>
      </c>
    </row>
    <row r="4604" spans="1:12">
      <c r="A4604" s="10">
        <f t="shared" si="497"/>
        <v>4601</v>
      </c>
      <c r="B4604" s="10">
        <v>2</v>
      </c>
      <c r="C4604" s="10">
        <f t="shared" si="498"/>
        <v>0</v>
      </c>
      <c r="D4604" s="10">
        <f t="shared" si="499"/>
        <v>1</v>
      </c>
      <c r="E4604" s="10">
        <f t="shared" si="500"/>
        <v>0</v>
      </c>
      <c r="F4604" s="10">
        <f t="shared" si="501"/>
        <v>0</v>
      </c>
      <c r="G4604" s="22">
        <v>8561.2950009107499</v>
      </c>
      <c r="H4604" s="23">
        <v>4.1659905773714999E-2</v>
      </c>
      <c r="I4604" s="24">
        <v>2.3110456553755521</v>
      </c>
      <c r="J4604" s="10">
        <f t="shared" si="502"/>
        <v>1.25015563248587</v>
      </c>
      <c r="K4604" s="10">
        <f t="shared" si="503"/>
        <v>9635.6317116281098</v>
      </c>
      <c r="L4604" s="10" t="s">
        <v>22</v>
      </c>
    </row>
    <row r="4605" spans="1:12">
      <c r="A4605" s="10">
        <f t="shared" si="497"/>
        <v>4602</v>
      </c>
      <c r="B4605" s="10">
        <v>2</v>
      </c>
      <c r="C4605" s="10">
        <f t="shared" si="498"/>
        <v>0</v>
      </c>
      <c r="D4605" s="10">
        <f t="shared" si="499"/>
        <v>1</v>
      </c>
      <c r="E4605" s="10">
        <f t="shared" si="500"/>
        <v>0</v>
      </c>
      <c r="F4605" s="10">
        <f t="shared" si="501"/>
        <v>0</v>
      </c>
      <c r="G4605" s="22">
        <v>15105.7199995518</v>
      </c>
      <c r="H4605" s="23">
        <v>2.75627887384734E-3</v>
      </c>
      <c r="I4605" s="24">
        <v>1.4390645586297761</v>
      </c>
      <c r="J4605" s="10">
        <f t="shared" si="502"/>
        <v>1.1786324490239233</v>
      </c>
      <c r="K4605" s="10">
        <f t="shared" si="503"/>
        <v>1024.5437023821432</v>
      </c>
      <c r="L4605" s="10" t="s">
        <v>23</v>
      </c>
    </row>
    <row r="4606" spans="1:12">
      <c r="A4606" s="10">
        <f t="shared" si="497"/>
        <v>4603</v>
      </c>
      <c r="B4606" s="10">
        <v>2</v>
      </c>
      <c r="C4606" s="10">
        <f t="shared" si="498"/>
        <v>0</v>
      </c>
      <c r="D4606" s="10">
        <f t="shared" si="499"/>
        <v>1</v>
      </c>
      <c r="E4606" s="10">
        <f t="shared" si="500"/>
        <v>0</v>
      </c>
      <c r="F4606" s="10">
        <f t="shared" si="501"/>
        <v>0</v>
      </c>
      <c r="G4606" s="22">
        <v>10242.69999450445</v>
      </c>
      <c r="H4606" s="23">
        <v>3.0020713438781901E-2</v>
      </c>
      <c r="I4606" s="24">
        <v>1.3974484789008832</v>
      </c>
      <c r="J4606" s="10">
        <f t="shared" si="502"/>
        <v>1.2283138595995846</v>
      </c>
      <c r="K4606" s="10">
        <f t="shared" si="503"/>
        <v>293.00799657433504</v>
      </c>
      <c r="L4606" s="10" t="s">
        <v>22</v>
      </c>
    </row>
    <row r="4607" spans="1:12">
      <c r="A4607" s="10">
        <f t="shared" si="497"/>
        <v>4604</v>
      </c>
      <c r="B4607" s="10">
        <v>2</v>
      </c>
      <c r="C4607" s="10">
        <f t="shared" si="498"/>
        <v>0</v>
      </c>
      <c r="D4607" s="10">
        <f t="shared" si="499"/>
        <v>1</v>
      </c>
      <c r="E4607" s="10">
        <f t="shared" si="500"/>
        <v>0</v>
      </c>
      <c r="F4607" s="10">
        <f t="shared" si="501"/>
        <v>0</v>
      </c>
      <c r="G4607" s="22">
        <v>19935.389999389601</v>
      </c>
      <c r="H4607" s="23">
        <v>1.2984944052659E-2</v>
      </c>
      <c r="I4607" s="24">
        <v>1.4996211164435465</v>
      </c>
      <c r="J4607" s="10">
        <f t="shared" si="502"/>
        <v>1.1970311828533273</v>
      </c>
      <c r="K4607" s="10">
        <f t="shared" si="503"/>
        <v>1825.2976233931022</v>
      </c>
      <c r="L4607" s="10" t="s">
        <v>22</v>
      </c>
    </row>
    <row r="4608" spans="1:12">
      <c r="A4608" s="10">
        <f t="shared" si="497"/>
        <v>4605</v>
      </c>
      <c r="B4608" s="10">
        <v>2</v>
      </c>
      <c r="C4608" s="10">
        <f t="shared" si="498"/>
        <v>0</v>
      </c>
      <c r="D4608" s="10">
        <f t="shared" si="499"/>
        <v>1</v>
      </c>
      <c r="E4608" s="10">
        <f t="shared" si="500"/>
        <v>0</v>
      </c>
      <c r="F4608" s="10">
        <f t="shared" si="501"/>
        <v>0</v>
      </c>
      <c r="G4608" s="22">
        <v>8651.6800010204497</v>
      </c>
      <c r="H4608" s="23">
        <v>2.0037692504712001E-2</v>
      </c>
      <c r="I4608" s="24">
        <v>2.1251096170710317</v>
      </c>
      <c r="J4608" s="10">
        <f t="shared" si="502"/>
        <v>1.2098842806166683</v>
      </c>
      <c r="K4608" s="10">
        <f t="shared" si="503"/>
        <v>7246.9708843356902</v>
      </c>
      <c r="L4608" s="10" t="s">
        <v>23</v>
      </c>
    </row>
    <row r="4609" spans="1:12">
      <c r="A4609" s="10">
        <f t="shared" si="497"/>
        <v>4606</v>
      </c>
      <c r="B4609" s="10">
        <v>2</v>
      </c>
      <c r="C4609" s="10">
        <f t="shared" si="498"/>
        <v>0</v>
      </c>
      <c r="D4609" s="10">
        <f t="shared" si="499"/>
        <v>1</v>
      </c>
      <c r="E4609" s="10">
        <f t="shared" si="500"/>
        <v>0</v>
      </c>
      <c r="F4609" s="10">
        <f t="shared" si="501"/>
        <v>0</v>
      </c>
      <c r="G4609" s="22">
        <v>68620.350011825605</v>
      </c>
      <c r="H4609" s="23">
        <v>6.5718439350825096E-3</v>
      </c>
      <c r="I4609" s="24">
        <v>0.78335792269105931</v>
      </c>
      <c r="J4609" s="10">
        <f t="shared" si="502"/>
        <v>1.1854623632999399</v>
      </c>
      <c r="K4609" s="10">
        <f t="shared" si="503"/>
        <v>11095.085859724935</v>
      </c>
      <c r="L4609" s="10" t="s">
        <v>22</v>
      </c>
    </row>
    <row r="4610" spans="1:12">
      <c r="A4610" s="10">
        <f t="shared" si="497"/>
        <v>4607</v>
      </c>
      <c r="B4610" s="10">
        <v>2</v>
      </c>
      <c r="C4610" s="10">
        <f t="shared" si="498"/>
        <v>0</v>
      </c>
      <c r="D4610" s="10">
        <f t="shared" si="499"/>
        <v>1</v>
      </c>
      <c r="E4610" s="10">
        <f t="shared" si="500"/>
        <v>0</v>
      </c>
      <c r="F4610" s="10">
        <f t="shared" si="501"/>
        <v>0</v>
      </c>
      <c r="G4610" s="22">
        <v>26230.6199994087</v>
      </c>
      <c r="H4610" s="23">
        <v>7.36923922828345E-3</v>
      </c>
      <c r="I4610" s="24">
        <v>1.0722462871287128</v>
      </c>
      <c r="J4610" s="10">
        <f t="shared" si="502"/>
        <v>1.1868947041522346</v>
      </c>
      <c r="K4610" s="10">
        <f t="shared" si="503"/>
        <v>344.78207680009717</v>
      </c>
      <c r="L4610" s="10" t="s">
        <v>23</v>
      </c>
    </row>
    <row r="4611" spans="1:12">
      <c r="A4611" s="10">
        <f t="shared" si="497"/>
        <v>4608</v>
      </c>
      <c r="B4611" s="10">
        <v>2</v>
      </c>
      <c r="C4611" s="10">
        <f t="shared" si="498"/>
        <v>0</v>
      </c>
      <c r="D4611" s="10">
        <f t="shared" si="499"/>
        <v>1</v>
      </c>
      <c r="E4611" s="10">
        <f t="shared" si="500"/>
        <v>0</v>
      </c>
      <c r="F4611" s="10">
        <f t="shared" si="501"/>
        <v>0</v>
      </c>
      <c r="G4611" s="22">
        <v>24235.530000567451</v>
      </c>
      <c r="H4611" s="23">
        <v>2.61852231033078E-2</v>
      </c>
      <c r="I4611" s="24">
        <v>1.3478810879190386</v>
      </c>
      <c r="J4611" s="10">
        <f t="shared" si="502"/>
        <v>1.2212002124704242</v>
      </c>
      <c r="K4611" s="10">
        <f t="shared" si="503"/>
        <v>388.93285676683178</v>
      </c>
      <c r="L4611" s="10" t="s">
        <v>23</v>
      </c>
    </row>
    <row r="4612" spans="1:12">
      <c r="A4612" s="10">
        <f t="shared" si="497"/>
        <v>4609</v>
      </c>
      <c r="B4612" s="10">
        <v>2</v>
      </c>
      <c r="C4612" s="10">
        <f t="shared" si="498"/>
        <v>0</v>
      </c>
      <c r="D4612" s="10">
        <f t="shared" si="499"/>
        <v>1</v>
      </c>
      <c r="E4612" s="10">
        <f t="shared" si="500"/>
        <v>0</v>
      </c>
      <c r="F4612" s="10">
        <f t="shared" si="501"/>
        <v>0</v>
      </c>
      <c r="G4612" s="22">
        <v>30681.369999229901</v>
      </c>
      <c r="H4612" s="23">
        <v>0.12797033204149</v>
      </c>
      <c r="I4612" s="24">
        <v>1.7125867195242814</v>
      </c>
      <c r="J4612" s="10">
        <f t="shared" si="502"/>
        <v>1.4247141151059686</v>
      </c>
      <c r="K4612" s="10">
        <f t="shared" si="503"/>
        <v>2542.5846566802038</v>
      </c>
      <c r="L4612" s="10" t="s">
        <v>23</v>
      </c>
    </row>
    <row r="4613" spans="1:12">
      <c r="A4613" s="10">
        <f t="shared" ref="A4613:A4676" si="504">A4612+1</f>
        <v>4610</v>
      </c>
      <c r="B4613" s="10">
        <v>2</v>
      </c>
      <c r="C4613" s="10">
        <f t="shared" ref="C4613:C4676" si="505">IF(B4613=1, 1, 0)</f>
        <v>0</v>
      </c>
      <c r="D4613" s="10">
        <f t="shared" ref="D4613:D4676" si="506">IF(B4613=2,1,0)</f>
        <v>1</v>
      </c>
      <c r="E4613" s="10">
        <f t="shared" ref="E4613:E4676" si="507">IF(B4613=3,1,0)</f>
        <v>0</v>
      </c>
      <c r="F4613" s="10">
        <f t="shared" ref="F4613:F4676" si="508">IF(B4613=4,1,0)</f>
        <v>0</v>
      </c>
      <c r="G4613" s="22">
        <v>33594.730002045602</v>
      </c>
      <c r="H4613" s="23">
        <v>3.17014794812134E-2</v>
      </c>
      <c r="I4613" s="24">
        <v>1.6425461642396038</v>
      </c>
      <c r="J4613" s="10">
        <f t="shared" ref="J4613:J4676" si="509">SUMPRODUCT($C$2:$F$2,C4613:F4613)*EXP($G$2*H4613)</f>
        <v>1.2314442040731133</v>
      </c>
      <c r="K4613" s="10">
        <f t="shared" ref="K4613:K4676" si="510">G4613*(I4613-J4613)^2</f>
        <v>5677.6713524673596</v>
      </c>
      <c r="L4613" s="10" t="s">
        <v>22</v>
      </c>
    </row>
    <row r="4614" spans="1:12">
      <c r="A4614" s="10">
        <f t="shared" si="504"/>
        <v>4611</v>
      </c>
      <c r="B4614" s="10">
        <v>2</v>
      </c>
      <c r="C4614" s="10">
        <f t="shared" si="505"/>
        <v>0</v>
      </c>
      <c r="D4614" s="10">
        <f t="shared" si="506"/>
        <v>1</v>
      </c>
      <c r="E4614" s="10">
        <f t="shared" si="507"/>
        <v>0</v>
      </c>
      <c r="F4614" s="10">
        <f t="shared" si="508"/>
        <v>0</v>
      </c>
      <c r="G4614" s="22">
        <v>19671.53999507425</v>
      </c>
      <c r="H4614" s="23">
        <v>2.82981396987836E-2</v>
      </c>
      <c r="I4614" s="24">
        <v>1.1118462908767019</v>
      </c>
      <c r="J4614" s="10">
        <f t="shared" si="509"/>
        <v>1.2251139068927632</v>
      </c>
      <c r="K4614" s="10">
        <f t="shared" si="510"/>
        <v>252.37706177088592</v>
      </c>
      <c r="L4614" s="10" t="s">
        <v>23</v>
      </c>
    </row>
    <row r="4615" spans="1:12">
      <c r="A4615" s="10">
        <f t="shared" si="504"/>
        <v>4612</v>
      </c>
      <c r="B4615" s="10">
        <v>2</v>
      </c>
      <c r="C4615" s="10">
        <f t="shared" si="505"/>
        <v>0</v>
      </c>
      <c r="D4615" s="10">
        <f t="shared" si="506"/>
        <v>1</v>
      </c>
      <c r="E4615" s="10">
        <f t="shared" si="507"/>
        <v>0</v>
      </c>
      <c r="F4615" s="10">
        <f t="shared" si="508"/>
        <v>0</v>
      </c>
      <c r="G4615" s="22">
        <v>33141.110003083901</v>
      </c>
      <c r="H4615" s="23">
        <v>2.4415662745997099E-2</v>
      </c>
      <c r="I4615" s="24">
        <v>2.0349172612722026</v>
      </c>
      <c r="J4615" s="10">
        <f t="shared" si="509"/>
        <v>1.2179321286045097</v>
      </c>
      <c r="K4615" s="10">
        <f t="shared" si="510"/>
        <v>22120.521277864747</v>
      </c>
      <c r="L4615" s="10" t="s">
        <v>22</v>
      </c>
    </row>
    <row r="4616" spans="1:12">
      <c r="A4616" s="10">
        <f t="shared" si="504"/>
        <v>4613</v>
      </c>
      <c r="B4616" s="10">
        <v>2</v>
      </c>
      <c r="C4616" s="10">
        <f t="shared" si="505"/>
        <v>0</v>
      </c>
      <c r="D4616" s="10">
        <f t="shared" si="506"/>
        <v>1</v>
      </c>
      <c r="E4616" s="10">
        <f t="shared" si="507"/>
        <v>0</v>
      </c>
      <c r="F4616" s="10">
        <f t="shared" si="508"/>
        <v>0</v>
      </c>
      <c r="G4616" s="22">
        <v>31221.2000014484</v>
      </c>
      <c r="H4616" s="23">
        <v>9.9752356786024704E-2</v>
      </c>
      <c r="I4616" s="24">
        <v>0.9852540471229364</v>
      </c>
      <c r="J4616" s="10">
        <f t="shared" si="509"/>
        <v>1.3651163074377204</v>
      </c>
      <c r="K4616" s="10">
        <f t="shared" si="510"/>
        <v>4505.0735698668495</v>
      </c>
      <c r="L4616" s="10" t="s">
        <v>23</v>
      </c>
    </row>
    <row r="4617" spans="1:12">
      <c r="A4617" s="10">
        <f t="shared" si="504"/>
        <v>4614</v>
      </c>
      <c r="B4617" s="10">
        <v>2</v>
      </c>
      <c r="C4617" s="10">
        <f t="shared" si="505"/>
        <v>0</v>
      </c>
      <c r="D4617" s="10">
        <f t="shared" si="506"/>
        <v>1</v>
      </c>
      <c r="E4617" s="10">
        <f t="shared" si="507"/>
        <v>0</v>
      </c>
      <c r="F4617" s="10">
        <f t="shared" si="508"/>
        <v>0</v>
      </c>
      <c r="G4617" s="22">
        <v>30093.710000872601</v>
      </c>
      <c r="H4617" s="23">
        <v>0.13628988775766401</v>
      </c>
      <c r="I4617" s="24">
        <v>2.4442986054142741</v>
      </c>
      <c r="J4617" s="10">
        <f t="shared" si="509"/>
        <v>1.4427770864059708</v>
      </c>
      <c r="K4617" s="10">
        <f t="shared" si="510"/>
        <v>30185.355972009311</v>
      </c>
      <c r="L4617" s="10" t="s">
        <v>23</v>
      </c>
    </row>
    <row r="4618" spans="1:12">
      <c r="A4618" s="10">
        <f t="shared" si="504"/>
        <v>4615</v>
      </c>
      <c r="B4618" s="10">
        <v>2</v>
      </c>
      <c r="C4618" s="10">
        <f t="shared" si="505"/>
        <v>0</v>
      </c>
      <c r="D4618" s="10">
        <f t="shared" si="506"/>
        <v>1</v>
      </c>
      <c r="E4618" s="10">
        <f t="shared" si="507"/>
        <v>0</v>
      </c>
      <c r="F4618" s="10">
        <f t="shared" si="508"/>
        <v>0</v>
      </c>
      <c r="G4618" s="22">
        <v>35423.600001692801</v>
      </c>
      <c r="H4618" s="23">
        <v>0.229744716200182</v>
      </c>
      <c r="I4618" s="24">
        <v>2.2555303460011342</v>
      </c>
      <c r="J4618" s="10">
        <f t="shared" si="509"/>
        <v>1.6621167629203899</v>
      </c>
      <c r="K4618" s="10">
        <f t="shared" si="510"/>
        <v>12474.055189757253</v>
      </c>
      <c r="L4618" s="10" t="s">
        <v>22</v>
      </c>
    </row>
    <row r="4619" spans="1:12">
      <c r="A4619" s="10">
        <f t="shared" si="504"/>
        <v>4616</v>
      </c>
      <c r="B4619" s="10">
        <v>2</v>
      </c>
      <c r="C4619" s="10">
        <f t="shared" si="505"/>
        <v>0</v>
      </c>
      <c r="D4619" s="10">
        <f t="shared" si="506"/>
        <v>1</v>
      </c>
      <c r="E4619" s="10">
        <f t="shared" si="507"/>
        <v>0</v>
      </c>
      <c r="F4619" s="10">
        <f t="shared" si="508"/>
        <v>0</v>
      </c>
      <c r="G4619" s="22">
        <v>15113.8399977684</v>
      </c>
      <c r="H4619" s="23">
        <v>0.132387334957554</v>
      </c>
      <c r="I4619" s="24">
        <v>1.8592249089102353</v>
      </c>
      <c r="J4619" s="10">
        <f t="shared" si="509"/>
        <v>1.4342757330772975</v>
      </c>
      <c r="K4619" s="10">
        <f t="shared" si="510"/>
        <v>2729.2844625577682</v>
      </c>
      <c r="L4619" s="10" t="s">
        <v>23</v>
      </c>
    </row>
    <row r="4620" spans="1:12">
      <c r="A4620" s="10">
        <f t="shared" si="504"/>
        <v>4617</v>
      </c>
      <c r="B4620" s="10">
        <v>2</v>
      </c>
      <c r="C4620" s="10">
        <f t="shared" si="505"/>
        <v>0</v>
      </c>
      <c r="D4620" s="10">
        <f t="shared" si="506"/>
        <v>1</v>
      </c>
      <c r="E4620" s="10">
        <f t="shared" si="507"/>
        <v>0</v>
      </c>
      <c r="F4620" s="10">
        <f t="shared" si="508"/>
        <v>0</v>
      </c>
      <c r="G4620" s="22">
        <v>19793.530000448249</v>
      </c>
      <c r="H4620" s="23">
        <v>2.9278155559927899E-2</v>
      </c>
      <c r="I4620" s="24">
        <v>1.2720227331438905</v>
      </c>
      <c r="J4620" s="10">
        <f t="shared" si="509"/>
        <v>1.2269334174525057</v>
      </c>
      <c r="K4620" s="10">
        <f t="shared" si="510"/>
        <v>40.241164703214757</v>
      </c>
      <c r="L4620" s="10" t="s">
        <v>22</v>
      </c>
    </row>
    <row r="4621" spans="1:12">
      <c r="A4621" s="10">
        <f t="shared" si="504"/>
        <v>4618</v>
      </c>
      <c r="B4621" s="10">
        <v>2</v>
      </c>
      <c r="C4621" s="10">
        <f t="shared" si="505"/>
        <v>0</v>
      </c>
      <c r="D4621" s="10">
        <f t="shared" si="506"/>
        <v>1</v>
      </c>
      <c r="E4621" s="10">
        <f t="shared" si="507"/>
        <v>0</v>
      </c>
      <c r="F4621" s="10">
        <f t="shared" si="508"/>
        <v>0</v>
      </c>
      <c r="G4621" s="22">
        <v>32785.9099991322</v>
      </c>
      <c r="H4621" s="23">
        <v>0.127811605010865</v>
      </c>
      <c r="I4621" s="24">
        <v>1.7267099969049831</v>
      </c>
      <c r="J4621" s="10">
        <f t="shared" si="509"/>
        <v>1.4243717029861129</v>
      </c>
      <c r="K4621" s="10">
        <f t="shared" si="510"/>
        <v>2996.9090171536996</v>
      </c>
      <c r="L4621" s="10" t="s">
        <v>23</v>
      </c>
    </row>
    <row r="4622" spans="1:12">
      <c r="A4622" s="10">
        <f t="shared" si="504"/>
        <v>4619</v>
      </c>
      <c r="B4622" s="10">
        <v>2</v>
      </c>
      <c r="C4622" s="10">
        <f t="shared" si="505"/>
        <v>0</v>
      </c>
      <c r="D4622" s="10">
        <f t="shared" si="506"/>
        <v>1</v>
      </c>
      <c r="E4622" s="10">
        <f t="shared" si="507"/>
        <v>0</v>
      </c>
      <c r="F4622" s="10">
        <f t="shared" si="508"/>
        <v>0</v>
      </c>
      <c r="G4622" s="22">
        <v>37816.0299942493</v>
      </c>
      <c r="H4622" s="23">
        <v>3.0731857414845399E-2</v>
      </c>
      <c r="I4622" s="24">
        <v>1.6697321071571372</v>
      </c>
      <c r="J4622" s="10">
        <f t="shared" si="509"/>
        <v>1.2296373581215634</v>
      </c>
      <c r="K4622" s="10">
        <f t="shared" si="510"/>
        <v>7324.3368148621676</v>
      </c>
      <c r="L4622" s="10" t="s">
        <v>23</v>
      </c>
    </row>
    <row r="4623" spans="1:12">
      <c r="A4623" s="10">
        <f t="shared" si="504"/>
        <v>4620</v>
      </c>
      <c r="B4623" s="10">
        <v>2</v>
      </c>
      <c r="C4623" s="10">
        <f t="shared" si="505"/>
        <v>0</v>
      </c>
      <c r="D4623" s="10">
        <f t="shared" si="506"/>
        <v>1</v>
      </c>
      <c r="E4623" s="10">
        <f t="shared" si="507"/>
        <v>0</v>
      </c>
      <c r="F4623" s="10">
        <f t="shared" si="508"/>
        <v>0</v>
      </c>
      <c r="G4623" s="22">
        <v>21227.280002474799</v>
      </c>
      <c r="H4623" s="23">
        <v>2.95754469734597E-2</v>
      </c>
      <c r="I4623" s="24">
        <v>1.0999057492931197</v>
      </c>
      <c r="J4623" s="10">
        <f t="shared" si="509"/>
        <v>1.2274859066970369</v>
      </c>
      <c r="K4623" s="10">
        <f t="shared" si="510"/>
        <v>345.50999546254189</v>
      </c>
      <c r="L4623" s="10" t="s">
        <v>22</v>
      </c>
    </row>
    <row r="4624" spans="1:12">
      <c r="A4624" s="10">
        <f t="shared" si="504"/>
        <v>4621</v>
      </c>
      <c r="B4624" s="10">
        <v>2</v>
      </c>
      <c r="C4624" s="10">
        <f t="shared" si="505"/>
        <v>0</v>
      </c>
      <c r="D4624" s="10">
        <f t="shared" si="506"/>
        <v>1</v>
      </c>
      <c r="E4624" s="10">
        <f t="shared" si="507"/>
        <v>0</v>
      </c>
      <c r="F4624" s="10">
        <f t="shared" si="508"/>
        <v>0</v>
      </c>
      <c r="G4624" s="22">
        <v>32180.0799956806</v>
      </c>
      <c r="H4624" s="23">
        <v>1.9954483383403099E-2</v>
      </c>
      <c r="I4624" s="24">
        <v>1.9688522037065879</v>
      </c>
      <c r="J4624" s="10">
        <f t="shared" si="509"/>
        <v>1.209731836695306</v>
      </c>
      <c r="K4624" s="10">
        <f t="shared" si="510"/>
        <v>18544.212981862442</v>
      </c>
      <c r="L4624" s="10" t="s">
        <v>22</v>
      </c>
    </row>
    <row r="4625" spans="1:12">
      <c r="A4625" s="10">
        <f t="shared" si="504"/>
        <v>4622</v>
      </c>
      <c r="B4625" s="10">
        <v>2</v>
      </c>
      <c r="C4625" s="10">
        <f t="shared" si="505"/>
        <v>0</v>
      </c>
      <c r="D4625" s="10">
        <f t="shared" si="506"/>
        <v>1</v>
      </c>
      <c r="E4625" s="10">
        <f t="shared" si="507"/>
        <v>0</v>
      </c>
      <c r="F4625" s="10">
        <f t="shared" si="508"/>
        <v>0</v>
      </c>
      <c r="G4625" s="22">
        <v>30526.030001744599</v>
      </c>
      <c r="H4625" s="23">
        <v>9.7689890572193502E-2</v>
      </c>
      <c r="I4625" s="24">
        <v>1.0909239574816025</v>
      </c>
      <c r="J4625" s="10">
        <f t="shared" si="509"/>
        <v>1.3608593317680862</v>
      </c>
      <c r="K4625" s="10">
        <f t="shared" si="510"/>
        <v>2224.2824207249919</v>
      </c>
      <c r="L4625" s="10" t="s">
        <v>22</v>
      </c>
    </row>
    <row r="4626" spans="1:12">
      <c r="A4626" s="10">
        <f t="shared" si="504"/>
        <v>4623</v>
      </c>
      <c r="B4626" s="10">
        <v>2</v>
      </c>
      <c r="C4626" s="10">
        <f t="shared" si="505"/>
        <v>0</v>
      </c>
      <c r="D4626" s="10">
        <f t="shared" si="506"/>
        <v>1</v>
      </c>
      <c r="E4626" s="10">
        <f t="shared" si="507"/>
        <v>0</v>
      </c>
      <c r="F4626" s="10">
        <f t="shared" si="508"/>
        <v>0</v>
      </c>
      <c r="G4626" s="22">
        <v>29976.940006971399</v>
      </c>
      <c r="H4626" s="23">
        <v>0.14098039676524199</v>
      </c>
      <c r="I4626" s="24">
        <v>2.6678206396307287</v>
      </c>
      <c r="J4626" s="10">
        <f t="shared" si="509"/>
        <v>1.4530616348213297</v>
      </c>
      <c r="K4626" s="10">
        <f t="shared" si="510"/>
        <v>44235.15495777192</v>
      </c>
      <c r="L4626" s="10" t="s">
        <v>23</v>
      </c>
    </row>
    <row r="4627" spans="1:12">
      <c r="A4627" s="10">
        <f t="shared" si="504"/>
        <v>4624</v>
      </c>
      <c r="B4627" s="10">
        <v>2</v>
      </c>
      <c r="C4627" s="10">
        <f t="shared" si="505"/>
        <v>0</v>
      </c>
      <c r="D4627" s="10">
        <f t="shared" si="506"/>
        <v>1</v>
      </c>
      <c r="E4627" s="10">
        <f t="shared" si="507"/>
        <v>0</v>
      </c>
      <c r="F4627" s="10">
        <f t="shared" si="508"/>
        <v>0</v>
      </c>
      <c r="G4627" s="22">
        <v>36876.929999351501</v>
      </c>
      <c r="H4627" s="23">
        <v>0.23185492623279899</v>
      </c>
      <c r="I4627" s="24">
        <v>2.1946262956901257</v>
      </c>
      <c r="J4627" s="10">
        <f t="shared" si="509"/>
        <v>1.6674366695553722</v>
      </c>
      <c r="K4627" s="10">
        <f t="shared" si="510"/>
        <v>10249.164660314169</v>
      </c>
      <c r="L4627" s="10" t="s">
        <v>22</v>
      </c>
    </row>
    <row r="4628" spans="1:12">
      <c r="A4628" s="10">
        <f t="shared" si="504"/>
        <v>4625</v>
      </c>
      <c r="B4628" s="10">
        <v>2</v>
      </c>
      <c r="C4628" s="10">
        <f t="shared" si="505"/>
        <v>0</v>
      </c>
      <c r="D4628" s="10">
        <f t="shared" si="506"/>
        <v>1</v>
      </c>
      <c r="E4628" s="10">
        <f t="shared" si="507"/>
        <v>0</v>
      </c>
      <c r="F4628" s="10">
        <f t="shared" si="508"/>
        <v>0</v>
      </c>
      <c r="G4628" s="22">
        <v>16848.720001935999</v>
      </c>
      <c r="H4628" s="23">
        <v>0.12852532302675801</v>
      </c>
      <c r="I4628" s="24">
        <v>1.9063703703703703</v>
      </c>
      <c r="J4628" s="10">
        <f t="shared" si="509"/>
        <v>1.4259120104368495</v>
      </c>
      <c r="K4628" s="10">
        <f t="shared" si="510"/>
        <v>3889.3624953109456</v>
      </c>
      <c r="L4628" s="10" t="s">
        <v>23</v>
      </c>
    </row>
    <row r="4629" spans="1:12">
      <c r="A4629" s="10">
        <f t="shared" si="504"/>
        <v>4626</v>
      </c>
      <c r="B4629" s="10">
        <v>2</v>
      </c>
      <c r="C4629" s="10">
        <f t="shared" si="505"/>
        <v>0</v>
      </c>
      <c r="D4629" s="10">
        <f t="shared" si="506"/>
        <v>1</v>
      </c>
      <c r="E4629" s="10">
        <f t="shared" si="507"/>
        <v>0</v>
      </c>
      <c r="F4629" s="10">
        <f t="shared" si="508"/>
        <v>0</v>
      </c>
      <c r="G4629" s="22">
        <v>23907.2200005054</v>
      </c>
      <c r="H4629" s="23">
        <v>0.12200079933262201</v>
      </c>
      <c r="I4629" s="24">
        <v>1.2907169498549524</v>
      </c>
      <c r="J4629" s="10">
        <f t="shared" si="509"/>
        <v>1.4118928978718956</v>
      </c>
      <c r="K4629" s="10">
        <f t="shared" si="510"/>
        <v>351.04430370388644</v>
      </c>
      <c r="L4629" s="10" t="s">
        <v>23</v>
      </c>
    </row>
    <row r="4630" spans="1:12">
      <c r="A4630" s="10">
        <f t="shared" si="504"/>
        <v>4627</v>
      </c>
      <c r="B4630" s="10">
        <v>2</v>
      </c>
      <c r="C4630" s="10">
        <f t="shared" si="505"/>
        <v>0</v>
      </c>
      <c r="D4630" s="10">
        <f t="shared" si="506"/>
        <v>1</v>
      </c>
      <c r="E4630" s="10">
        <f t="shared" si="507"/>
        <v>0</v>
      </c>
      <c r="F4630" s="10">
        <f t="shared" si="508"/>
        <v>0</v>
      </c>
      <c r="G4630" s="22">
        <v>29543.9600024223</v>
      </c>
      <c r="H4630" s="23">
        <v>3.5759158217623802E-3</v>
      </c>
      <c r="I4630" s="24">
        <v>1.0484690374845531</v>
      </c>
      <c r="J4630" s="10">
        <f t="shared" si="509"/>
        <v>1.1800962841927516</v>
      </c>
      <c r="K4630" s="10">
        <f t="shared" si="510"/>
        <v>511.87073546546617</v>
      </c>
      <c r="L4630" s="10" t="s">
        <v>23</v>
      </c>
    </row>
    <row r="4631" spans="1:12">
      <c r="A4631" s="10">
        <f t="shared" si="504"/>
        <v>4628</v>
      </c>
      <c r="B4631" s="10">
        <v>2</v>
      </c>
      <c r="C4631" s="10">
        <f t="shared" si="505"/>
        <v>0</v>
      </c>
      <c r="D4631" s="10">
        <f t="shared" si="506"/>
        <v>1</v>
      </c>
      <c r="E4631" s="10">
        <f t="shared" si="507"/>
        <v>0</v>
      </c>
      <c r="F4631" s="10">
        <f t="shared" si="508"/>
        <v>0</v>
      </c>
      <c r="G4631" s="22">
        <v>38360.670267134898</v>
      </c>
      <c r="H4631" s="23">
        <v>2.8585461710010002E-2</v>
      </c>
      <c r="I4631" s="24">
        <v>1.6069772131478122</v>
      </c>
      <c r="J4631" s="10">
        <f t="shared" si="509"/>
        <v>1.2256470730266231</v>
      </c>
      <c r="K4631" s="10">
        <f t="shared" si="510"/>
        <v>5578.127707677043</v>
      </c>
      <c r="L4631" s="10" t="s">
        <v>23</v>
      </c>
    </row>
    <row r="4632" spans="1:12">
      <c r="A4632" s="10">
        <f t="shared" si="504"/>
        <v>4629</v>
      </c>
      <c r="B4632" s="10">
        <v>2</v>
      </c>
      <c r="C4632" s="10">
        <f t="shared" si="505"/>
        <v>0</v>
      </c>
      <c r="D4632" s="10">
        <f t="shared" si="506"/>
        <v>1</v>
      </c>
      <c r="E4632" s="10">
        <f t="shared" si="507"/>
        <v>0</v>
      </c>
      <c r="F4632" s="10">
        <f t="shared" si="508"/>
        <v>0</v>
      </c>
      <c r="G4632" s="22">
        <v>11597.4301217794</v>
      </c>
      <c r="H4632" s="23">
        <v>2.75429720443655E-2</v>
      </c>
      <c r="I4632" s="24">
        <v>1.7396804260985352</v>
      </c>
      <c r="J4632" s="10">
        <f t="shared" si="509"/>
        <v>1.2237136934212269</v>
      </c>
      <c r="K4632" s="10">
        <f t="shared" si="510"/>
        <v>3087.4872057948792</v>
      </c>
      <c r="L4632" s="10" t="s">
        <v>22</v>
      </c>
    </row>
    <row r="4633" spans="1:12">
      <c r="A4633" s="10">
        <f t="shared" si="504"/>
        <v>4630</v>
      </c>
      <c r="B4633" s="10">
        <v>2</v>
      </c>
      <c r="C4633" s="10">
        <f t="shared" si="505"/>
        <v>0</v>
      </c>
      <c r="D4633" s="10">
        <f t="shared" si="506"/>
        <v>1</v>
      </c>
      <c r="E4633" s="10">
        <f t="shared" si="507"/>
        <v>0</v>
      </c>
      <c r="F4633" s="10">
        <f t="shared" si="508"/>
        <v>0</v>
      </c>
      <c r="G4633" s="22">
        <v>17464.9101834297</v>
      </c>
      <c r="H4633" s="23">
        <v>3.0687230998419801E-2</v>
      </c>
      <c r="I4633" s="24">
        <v>1.824623560673162</v>
      </c>
      <c r="J4633" s="10">
        <f t="shared" si="509"/>
        <v>1.2295542627007325</v>
      </c>
      <c r="K4633" s="10">
        <f t="shared" si="510"/>
        <v>6184.4551481674544</v>
      </c>
      <c r="L4633" s="10" t="s">
        <v>23</v>
      </c>
    </row>
    <row r="4634" spans="1:12">
      <c r="A4634" s="10">
        <f t="shared" si="504"/>
        <v>4631</v>
      </c>
      <c r="B4634" s="10">
        <v>2</v>
      </c>
      <c r="C4634" s="10">
        <f t="shared" si="505"/>
        <v>0</v>
      </c>
      <c r="D4634" s="10">
        <f t="shared" si="506"/>
        <v>1</v>
      </c>
      <c r="E4634" s="10">
        <f t="shared" si="507"/>
        <v>0</v>
      </c>
      <c r="F4634" s="10">
        <f t="shared" si="508"/>
        <v>0</v>
      </c>
      <c r="G4634" s="22">
        <v>24666.045002967101</v>
      </c>
      <c r="H4634" s="23">
        <v>1.22268030983952E-2</v>
      </c>
      <c r="I4634" s="24">
        <v>0.89042448173741362</v>
      </c>
      <c r="J4634" s="10">
        <f t="shared" si="509"/>
        <v>1.1956576822766583</v>
      </c>
      <c r="K4634" s="10">
        <f t="shared" si="510"/>
        <v>2298.0689801493891</v>
      </c>
      <c r="L4634" s="10" t="s">
        <v>22</v>
      </c>
    </row>
    <row r="4635" spans="1:12">
      <c r="A4635" s="10">
        <f t="shared" si="504"/>
        <v>4632</v>
      </c>
      <c r="B4635" s="10">
        <v>2</v>
      </c>
      <c r="C4635" s="10">
        <f t="shared" si="505"/>
        <v>0</v>
      </c>
      <c r="D4635" s="10">
        <f t="shared" si="506"/>
        <v>1</v>
      </c>
      <c r="E4635" s="10">
        <f t="shared" si="507"/>
        <v>0</v>
      </c>
      <c r="F4635" s="10">
        <f t="shared" si="508"/>
        <v>0</v>
      </c>
      <c r="G4635" s="22">
        <v>25591.990007936951</v>
      </c>
      <c r="H4635" s="23">
        <v>-1.18709464374926E-2</v>
      </c>
      <c r="I4635" s="24">
        <v>0.89232531500572743</v>
      </c>
      <c r="J4635" s="10">
        <f t="shared" si="509"/>
        <v>1.1528121067972468</v>
      </c>
      <c r="K4635" s="10">
        <f t="shared" si="510"/>
        <v>1736.502733719941</v>
      </c>
      <c r="L4635" s="10" t="s">
        <v>22</v>
      </c>
    </row>
    <row r="4636" spans="1:12">
      <c r="A4636" s="10">
        <f t="shared" si="504"/>
        <v>4633</v>
      </c>
      <c r="B4636" s="10">
        <v>2</v>
      </c>
      <c r="C4636" s="10">
        <f t="shared" si="505"/>
        <v>0</v>
      </c>
      <c r="D4636" s="10">
        <f t="shared" si="506"/>
        <v>1</v>
      </c>
      <c r="E4636" s="10">
        <f t="shared" si="507"/>
        <v>0</v>
      </c>
      <c r="F4636" s="10">
        <f t="shared" si="508"/>
        <v>0</v>
      </c>
      <c r="G4636" s="22">
        <v>97229.630015015602</v>
      </c>
      <c r="H4636" s="23">
        <v>6.7756307695625295E-4</v>
      </c>
      <c r="I4636" s="24">
        <v>1.1373392761779566</v>
      </c>
      <c r="J4636" s="10">
        <f t="shared" si="509"/>
        <v>1.1749280919775678</v>
      </c>
      <c r="K4636" s="10">
        <f t="shared" si="510"/>
        <v>137.37759873005709</v>
      </c>
      <c r="L4636" s="10" t="s">
        <v>22</v>
      </c>
    </row>
    <row r="4637" spans="1:12">
      <c r="A4637" s="10">
        <f t="shared" si="504"/>
        <v>4634</v>
      </c>
      <c r="B4637" s="10">
        <v>2</v>
      </c>
      <c r="C4637" s="10">
        <f t="shared" si="505"/>
        <v>0</v>
      </c>
      <c r="D4637" s="10">
        <f t="shared" si="506"/>
        <v>1</v>
      </c>
      <c r="E4637" s="10">
        <f t="shared" si="507"/>
        <v>0</v>
      </c>
      <c r="F4637" s="10">
        <f t="shared" si="508"/>
        <v>0</v>
      </c>
      <c r="G4637" s="22">
        <v>48507.830001175404</v>
      </c>
      <c r="H4637" s="23">
        <v>4.7201822797390798E-3</v>
      </c>
      <c r="I4637" s="24">
        <v>1.6887777160150701</v>
      </c>
      <c r="J4637" s="10">
        <f t="shared" si="509"/>
        <v>1.1821429344866909</v>
      </c>
      <c r="K4637" s="10">
        <f t="shared" si="510"/>
        <v>12450.931685254182</v>
      </c>
      <c r="L4637" s="10" t="s">
        <v>22</v>
      </c>
    </row>
    <row r="4638" spans="1:12">
      <c r="A4638" s="10">
        <f t="shared" si="504"/>
        <v>4635</v>
      </c>
      <c r="B4638" s="10">
        <v>2</v>
      </c>
      <c r="C4638" s="10">
        <f t="shared" si="505"/>
        <v>0</v>
      </c>
      <c r="D4638" s="10">
        <f t="shared" si="506"/>
        <v>1</v>
      </c>
      <c r="E4638" s="10">
        <f t="shared" si="507"/>
        <v>0</v>
      </c>
      <c r="F4638" s="10">
        <f t="shared" si="508"/>
        <v>0</v>
      </c>
      <c r="G4638" s="22">
        <v>32671.474999733251</v>
      </c>
      <c r="H4638" s="23">
        <v>-5.8844751997204803E-4</v>
      </c>
      <c r="I4638" s="24">
        <v>0.88964077240790695</v>
      </c>
      <c r="J4638" s="10">
        <f t="shared" si="509"/>
        <v>1.1726777159600681</v>
      </c>
      <c r="K4638" s="10">
        <f t="shared" si="510"/>
        <v>2617.3089680374283</v>
      </c>
      <c r="L4638" s="10" t="s">
        <v>23</v>
      </c>
    </row>
    <row r="4639" spans="1:12">
      <c r="A4639" s="10">
        <f t="shared" si="504"/>
        <v>4636</v>
      </c>
      <c r="B4639" s="10">
        <v>2</v>
      </c>
      <c r="C4639" s="10">
        <f t="shared" si="505"/>
        <v>0</v>
      </c>
      <c r="D4639" s="10">
        <f t="shared" si="506"/>
        <v>1</v>
      </c>
      <c r="E4639" s="10">
        <f t="shared" si="507"/>
        <v>0</v>
      </c>
      <c r="F4639" s="10">
        <f t="shared" si="508"/>
        <v>0</v>
      </c>
      <c r="G4639" s="22">
        <v>36660.6399973929</v>
      </c>
      <c r="H4639" s="23">
        <v>8.4566199727895901E-4</v>
      </c>
      <c r="I4639" s="24">
        <v>1.3413930185699505</v>
      </c>
      <c r="J4639" s="10">
        <f t="shared" si="509"/>
        <v>1.1752272179978613</v>
      </c>
      <c r="K4639" s="10">
        <f t="shared" si="510"/>
        <v>1012.2396174510372</v>
      </c>
      <c r="L4639" s="10" t="s">
        <v>22</v>
      </c>
    </row>
    <row r="4640" spans="1:12">
      <c r="A4640" s="10">
        <f t="shared" si="504"/>
        <v>4637</v>
      </c>
      <c r="B4640" s="10">
        <v>2</v>
      </c>
      <c r="C4640" s="10">
        <f t="shared" si="505"/>
        <v>0</v>
      </c>
      <c r="D4640" s="10">
        <f t="shared" si="506"/>
        <v>1</v>
      </c>
      <c r="E4640" s="10">
        <f t="shared" si="507"/>
        <v>0</v>
      </c>
      <c r="F4640" s="10">
        <f t="shared" si="508"/>
        <v>0</v>
      </c>
      <c r="G4640" s="22">
        <v>19873.3799988627</v>
      </c>
      <c r="H4640" s="23">
        <v>5.1038364447161203E-3</v>
      </c>
      <c r="I4640" s="24">
        <v>1.4290952931129752</v>
      </c>
      <c r="J4640" s="10">
        <f t="shared" si="509"/>
        <v>1.1828299377124469</v>
      </c>
      <c r="K4640" s="10">
        <f t="shared" si="510"/>
        <v>1205.2534296502399</v>
      </c>
      <c r="L4640" s="10" t="s">
        <v>22</v>
      </c>
    </row>
    <row r="4641" spans="1:12">
      <c r="A4641" s="10">
        <f t="shared" si="504"/>
        <v>4638</v>
      </c>
      <c r="B4641" s="10">
        <v>2</v>
      </c>
      <c r="C4641" s="10">
        <f t="shared" si="505"/>
        <v>0</v>
      </c>
      <c r="D4641" s="10">
        <f t="shared" si="506"/>
        <v>1</v>
      </c>
      <c r="E4641" s="10">
        <f t="shared" si="507"/>
        <v>0</v>
      </c>
      <c r="F4641" s="10">
        <f t="shared" si="508"/>
        <v>0</v>
      </c>
      <c r="G4641" s="22">
        <v>27029.170004239299</v>
      </c>
      <c r="H4641" s="23">
        <v>2.2073304325806301E-3</v>
      </c>
      <c r="I4641" s="24">
        <v>1.072531999411505</v>
      </c>
      <c r="J4641" s="10">
        <f t="shared" si="509"/>
        <v>1.1776530669456136</v>
      </c>
      <c r="K4641" s="10">
        <f t="shared" si="510"/>
        <v>298.68419001458108</v>
      </c>
      <c r="L4641" s="10" t="s">
        <v>23</v>
      </c>
    </row>
    <row r="4642" spans="1:12">
      <c r="A4642" s="10">
        <f t="shared" si="504"/>
        <v>4639</v>
      </c>
      <c r="B4642" s="10">
        <v>2</v>
      </c>
      <c r="C4642" s="10">
        <f t="shared" si="505"/>
        <v>0</v>
      </c>
      <c r="D4642" s="10">
        <f t="shared" si="506"/>
        <v>1</v>
      </c>
      <c r="E4642" s="10">
        <f t="shared" si="507"/>
        <v>0</v>
      </c>
      <c r="F4642" s="10">
        <f t="shared" si="508"/>
        <v>0</v>
      </c>
      <c r="G4642" s="22">
        <v>25340.600003600099</v>
      </c>
      <c r="H4642" s="23">
        <v>1.0783219663296199E-2</v>
      </c>
      <c r="I4642" s="24">
        <v>1.2629533678756477</v>
      </c>
      <c r="J4642" s="10">
        <f t="shared" si="509"/>
        <v>1.19304674259522</v>
      </c>
      <c r="K4642" s="10">
        <f t="shared" si="510"/>
        <v>123.83789695955494</v>
      </c>
      <c r="L4642" s="10" t="s">
        <v>22</v>
      </c>
    </row>
    <row r="4643" spans="1:12">
      <c r="A4643" s="10">
        <f t="shared" si="504"/>
        <v>4640</v>
      </c>
      <c r="B4643" s="10">
        <v>2</v>
      </c>
      <c r="C4643" s="10">
        <f t="shared" si="505"/>
        <v>0</v>
      </c>
      <c r="D4643" s="10">
        <f t="shared" si="506"/>
        <v>1</v>
      </c>
      <c r="E4643" s="10">
        <f t="shared" si="507"/>
        <v>0</v>
      </c>
      <c r="F4643" s="10">
        <f t="shared" si="508"/>
        <v>0</v>
      </c>
      <c r="G4643" s="22">
        <v>11920.7250006497</v>
      </c>
      <c r="H4643" s="23">
        <v>-3.0608815757897498E-4</v>
      </c>
      <c r="I4643" s="24">
        <v>0.96464604352538985</v>
      </c>
      <c r="J4643" s="10">
        <f t="shared" si="509"/>
        <v>1.1731792453881953</v>
      </c>
      <c r="K4643" s="10">
        <f t="shared" si="510"/>
        <v>518.38579509556575</v>
      </c>
      <c r="L4643" s="10" t="s">
        <v>22</v>
      </c>
    </row>
    <row r="4644" spans="1:12">
      <c r="A4644" s="10">
        <f t="shared" si="504"/>
        <v>4641</v>
      </c>
      <c r="B4644" s="10">
        <v>2</v>
      </c>
      <c r="C4644" s="10">
        <f t="shared" si="505"/>
        <v>0</v>
      </c>
      <c r="D4644" s="10">
        <f t="shared" si="506"/>
        <v>1</v>
      </c>
      <c r="E4644" s="10">
        <f t="shared" si="507"/>
        <v>0</v>
      </c>
      <c r="F4644" s="10">
        <f t="shared" si="508"/>
        <v>0</v>
      </c>
      <c r="G4644" s="22">
        <v>25476.1199977994</v>
      </c>
      <c r="H4644" s="23">
        <v>-8.2317029309722501E-4</v>
      </c>
      <c r="I4644" s="24">
        <v>1.0828603859250852</v>
      </c>
      <c r="J4644" s="10">
        <f t="shared" si="509"/>
        <v>1.1722609623018223</v>
      </c>
      <c r="K4644" s="10">
        <f t="shared" si="510"/>
        <v>203.61694790518945</v>
      </c>
      <c r="L4644" s="10" t="s">
        <v>23</v>
      </c>
    </row>
    <row r="4645" spans="1:12">
      <c r="A4645" s="10">
        <f t="shared" si="504"/>
        <v>4642</v>
      </c>
      <c r="B4645" s="10">
        <v>2</v>
      </c>
      <c r="C4645" s="10">
        <f t="shared" si="505"/>
        <v>0</v>
      </c>
      <c r="D4645" s="10">
        <f t="shared" si="506"/>
        <v>1</v>
      </c>
      <c r="E4645" s="10">
        <f t="shared" si="507"/>
        <v>0</v>
      </c>
      <c r="F4645" s="10">
        <f t="shared" si="508"/>
        <v>0</v>
      </c>
      <c r="G4645" s="22">
        <v>56628.5455590485</v>
      </c>
      <c r="H4645" s="23">
        <v>2.7096203242533101E-2</v>
      </c>
      <c r="I4645" s="24">
        <v>1.1740679824561404</v>
      </c>
      <c r="J4645" s="10">
        <f t="shared" si="509"/>
        <v>1.2228860591668935</v>
      </c>
      <c r="K4645" s="10">
        <f t="shared" si="510"/>
        <v>134.95741104553889</v>
      </c>
      <c r="L4645" s="10" t="s">
        <v>22</v>
      </c>
    </row>
    <row r="4646" spans="1:12">
      <c r="A4646" s="10">
        <f t="shared" si="504"/>
        <v>4643</v>
      </c>
      <c r="B4646" s="10">
        <v>2</v>
      </c>
      <c r="C4646" s="10">
        <f t="shared" si="505"/>
        <v>0</v>
      </c>
      <c r="D4646" s="10">
        <f t="shared" si="506"/>
        <v>1</v>
      </c>
      <c r="E4646" s="10">
        <f t="shared" si="507"/>
        <v>0</v>
      </c>
      <c r="F4646" s="10">
        <f t="shared" si="508"/>
        <v>0</v>
      </c>
      <c r="G4646" s="22">
        <v>52629.055570937497</v>
      </c>
      <c r="H4646" s="23">
        <v>8.7941883961650206E-3</v>
      </c>
      <c r="I4646" s="24">
        <v>1.3443192314797709</v>
      </c>
      <c r="J4646" s="10">
        <f t="shared" si="509"/>
        <v>1.1894586150234967</v>
      </c>
      <c r="K4646" s="10">
        <f t="shared" si="510"/>
        <v>1262.1400390338702</v>
      </c>
      <c r="L4646" s="10" t="s">
        <v>23</v>
      </c>
    </row>
    <row r="4647" spans="1:12">
      <c r="A4647" s="10">
        <f t="shared" si="504"/>
        <v>4644</v>
      </c>
      <c r="B4647" s="10">
        <v>2</v>
      </c>
      <c r="C4647" s="10">
        <f t="shared" si="505"/>
        <v>0</v>
      </c>
      <c r="D4647" s="10">
        <f t="shared" si="506"/>
        <v>1</v>
      </c>
      <c r="E4647" s="10">
        <f t="shared" si="507"/>
        <v>0</v>
      </c>
      <c r="F4647" s="10">
        <f t="shared" si="508"/>
        <v>0</v>
      </c>
      <c r="G4647" s="22">
        <v>48941.88556802275</v>
      </c>
      <c r="H4647" s="23">
        <v>1.5172488673410201E-3</v>
      </c>
      <c r="I4647" s="24">
        <v>1.3964856230031948</v>
      </c>
      <c r="J4647" s="10">
        <f t="shared" si="509"/>
        <v>1.1764230429212099</v>
      </c>
      <c r="K4647" s="10">
        <f t="shared" si="510"/>
        <v>2370.1350795347662</v>
      </c>
      <c r="L4647" s="10" t="s">
        <v>23</v>
      </c>
    </row>
    <row r="4648" spans="1:12">
      <c r="A4648" s="10">
        <f t="shared" si="504"/>
        <v>4645</v>
      </c>
      <c r="B4648" s="10">
        <v>2</v>
      </c>
      <c r="C4648" s="10">
        <f t="shared" si="505"/>
        <v>0</v>
      </c>
      <c r="D4648" s="10">
        <f t="shared" si="506"/>
        <v>1</v>
      </c>
      <c r="E4648" s="10">
        <f t="shared" si="507"/>
        <v>0</v>
      </c>
      <c r="F4648" s="10">
        <f t="shared" si="508"/>
        <v>0</v>
      </c>
      <c r="G4648" s="22">
        <v>50454.835589289498</v>
      </c>
      <c r="H4648" s="23">
        <v>-4.6271588145925203E-3</v>
      </c>
      <c r="I4648" s="24">
        <v>1.4144489637807476</v>
      </c>
      <c r="J4648" s="10">
        <f t="shared" si="509"/>
        <v>1.1655275389205475</v>
      </c>
      <c r="K4648" s="10">
        <f t="shared" si="510"/>
        <v>3126.2762539938612</v>
      </c>
      <c r="L4648" s="10" t="s">
        <v>23</v>
      </c>
    </row>
    <row r="4649" spans="1:12">
      <c r="A4649" s="10">
        <f t="shared" si="504"/>
        <v>4646</v>
      </c>
      <c r="B4649" s="10">
        <v>2</v>
      </c>
      <c r="C4649" s="10">
        <f t="shared" si="505"/>
        <v>0</v>
      </c>
      <c r="D4649" s="10">
        <f t="shared" si="506"/>
        <v>1</v>
      </c>
      <c r="E4649" s="10">
        <f t="shared" si="507"/>
        <v>0</v>
      </c>
      <c r="F4649" s="10">
        <f t="shared" si="508"/>
        <v>0</v>
      </c>
      <c r="G4649" s="22">
        <v>35290.865485547103</v>
      </c>
      <c r="H4649" s="23">
        <v>2.9116621860591301E-3</v>
      </c>
      <c r="I4649" s="24">
        <v>1.1960369586997661</v>
      </c>
      <c r="J4649" s="10">
        <f t="shared" si="509"/>
        <v>1.1789098171600012</v>
      </c>
      <c r="K4649" s="10">
        <f t="shared" si="510"/>
        <v>10.352186390378915</v>
      </c>
      <c r="L4649" s="10" t="s">
        <v>22</v>
      </c>
    </row>
    <row r="4650" spans="1:12">
      <c r="A4650" s="10">
        <f t="shared" si="504"/>
        <v>4647</v>
      </c>
      <c r="B4650" s="10">
        <v>2</v>
      </c>
      <c r="C4650" s="10">
        <f t="shared" si="505"/>
        <v>0</v>
      </c>
      <c r="D4650" s="10">
        <f t="shared" si="506"/>
        <v>1</v>
      </c>
      <c r="E4650" s="10">
        <f t="shared" si="507"/>
        <v>0</v>
      </c>
      <c r="F4650" s="10">
        <f t="shared" si="508"/>
        <v>0</v>
      </c>
      <c r="G4650" s="22">
        <v>35392.245467007153</v>
      </c>
      <c r="H4650" s="23">
        <v>-2.9409637031629098E-3</v>
      </c>
      <c r="I4650" s="24">
        <v>1.3034242407479117</v>
      </c>
      <c r="J4650" s="10">
        <f t="shared" si="509"/>
        <v>1.1685074799191271</v>
      </c>
      <c r="K4650" s="10">
        <f t="shared" si="510"/>
        <v>644.22849314193354</v>
      </c>
      <c r="L4650" s="10" t="s">
        <v>23</v>
      </c>
    </row>
    <row r="4651" spans="1:12">
      <c r="A4651" s="10">
        <f t="shared" si="504"/>
        <v>4648</v>
      </c>
      <c r="B4651" s="10">
        <v>2</v>
      </c>
      <c r="C4651" s="10">
        <f t="shared" si="505"/>
        <v>0</v>
      </c>
      <c r="D4651" s="10">
        <f t="shared" si="506"/>
        <v>1</v>
      </c>
      <c r="E4651" s="10">
        <f t="shared" si="507"/>
        <v>0</v>
      </c>
      <c r="F4651" s="10">
        <f t="shared" si="508"/>
        <v>0</v>
      </c>
      <c r="G4651" s="22">
        <v>34000.105466723449</v>
      </c>
      <c r="H4651" s="23">
        <v>8.5943034313286197E-3</v>
      </c>
      <c r="I4651" s="24">
        <v>1.2955554274514325</v>
      </c>
      <c r="J4651" s="10">
        <f t="shared" si="509"/>
        <v>1.1890986283362566</v>
      </c>
      <c r="K4651" s="10">
        <f t="shared" si="510"/>
        <v>385.32489790652164</v>
      </c>
      <c r="L4651" s="10" t="s">
        <v>23</v>
      </c>
    </row>
    <row r="4652" spans="1:12">
      <c r="A4652" s="10">
        <f t="shared" si="504"/>
        <v>4649</v>
      </c>
      <c r="B4652" s="10">
        <v>2</v>
      </c>
      <c r="C4652" s="10">
        <f t="shared" si="505"/>
        <v>0</v>
      </c>
      <c r="D4652" s="10">
        <f t="shared" si="506"/>
        <v>1</v>
      </c>
      <c r="E4652" s="10">
        <f t="shared" si="507"/>
        <v>0</v>
      </c>
      <c r="F4652" s="10">
        <f t="shared" si="508"/>
        <v>0</v>
      </c>
      <c r="G4652" s="22">
        <v>78506.801012992903</v>
      </c>
      <c r="H4652" s="23">
        <v>7.1974272210415498E-3</v>
      </c>
      <c r="I4652" s="24">
        <v>1.1619693719758568</v>
      </c>
      <c r="J4652" s="10">
        <f t="shared" si="509"/>
        <v>1.1865859364182105</v>
      </c>
      <c r="K4652" s="10">
        <f t="shared" si="510"/>
        <v>47.573177973661686</v>
      </c>
      <c r="L4652" s="10" t="s">
        <v>22</v>
      </c>
    </row>
    <row r="4653" spans="1:12">
      <c r="A4653" s="10">
        <f t="shared" si="504"/>
        <v>4650</v>
      </c>
      <c r="B4653" s="10">
        <v>2</v>
      </c>
      <c r="C4653" s="10">
        <f t="shared" si="505"/>
        <v>0</v>
      </c>
      <c r="D4653" s="10">
        <f t="shared" si="506"/>
        <v>1</v>
      </c>
      <c r="E4653" s="10">
        <f t="shared" si="507"/>
        <v>0</v>
      </c>
      <c r="F4653" s="10">
        <f t="shared" si="508"/>
        <v>0</v>
      </c>
      <c r="G4653" s="22">
        <v>42991.415585160248</v>
      </c>
      <c r="H4653" s="23">
        <v>2.0902694530256099E-2</v>
      </c>
      <c r="I4653" s="24">
        <v>1.2897649318576785</v>
      </c>
      <c r="J4653" s="10">
        <f t="shared" si="509"/>
        <v>1.2114701526313796</v>
      </c>
      <c r="K4653" s="10">
        <f t="shared" si="510"/>
        <v>263.54049244113645</v>
      </c>
      <c r="L4653" s="10" t="s">
        <v>22</v>
      </c>
    </row>
    <row r="4654" spans="1:12">
      <c r="A4654" s="10">
        <f t="shared" si="504"/>
        <v>4651</v>
      </c>
      <c r="B4654" s="10">
        <v>2</v>
      </c>
      <c r="C4654" s="10">
        <f t="shared" si="505"/>
        <v>0</v>
      </c>
      <c r="D4654" s="10">
        <f t="shared" si="506"/>
        <v>1</v>
      </c>
      <c r="E4654" s="10">
        <f t="shared" si="507"/>
        <v>0</v>
      </c>
      <c r="F4654" s="10">
        <f t="shared" si="508"/>
        <v>0</v>
      </c>
      <c r="G4654" s="22">
        <v>43999.250542640701</v>
      </c>
      <c r="H4654" s="23">
        <v>1.88940149376229E-2</v>
      </c>
      <c r="I4654" s="24">
        <v>1.3628870572510581</v>
      </c>
      <c r="J4654" s="10">
        <f t="shared" si="509"/>
        <v>1.2077906786665584</v>
      </c>
      <c r="K4654" s="10">
        <f t="shared" si="510"/>
        <v>1058.3969844893365</v>
      </c>
      <c r="L4654" s="10" t="s">
        <v>22</v>
      </c>
    </row>
    <row r="4655" spans="1:12">
      <c r="A4655" s="10">
        <f t="shared" si="504"/>
        <v>4652</v>
      </c>
      <c r="B4655" s="10">
        <v>2</v>
      </c>
      <c r="C4655" s="10">
        <f t="shared" si="505"/>
        <v>0</v>
      </c>
      <c r="D4655" s="10">
        <f t="shared" si="506"/>
        <v>1</v>
      </c>
      <c r="E4655" s="10">
        <f t="shared" si="507"/>
        <v>0</v>
      </c>
      <c r="F4655" s="10">
        <f t="shared" si="508"/>
        <v>0</v>
      </c>
      <c r="G4655" s="22">
        <v>41687.015507280848</v>
      </c>
      <c r="H4655" s="23">
        <v>1.206790038694E-2</v>
      </c>
      <c r="I4655" s="24">
        <v>1.286640360766629</v>
      </c>
      <c r="J4655" s="10">
        <f t="shared" si="509"/>
        <v>1.1953700029733583</v>
      </c>
      <c r="K4655" s="10">
        <f t="shared" si="510"/>
        <v>347.26443699158767</v>
      </c>
      <c r="L4655" s="10" t="s">
        <v>22</v>
      </c>
    </row>
    <row r="4656" spans="1:12">
      <c r="A4656" s="10">
        <f t="shared" si="504"/>
        <v>4653</v>
      </c>
      <c r="B4656" s="10">
        <v>2</v>
      </c>
      <c r="C4656" s="10">
        <f t="shared" si="505"/>
        <v>0</v>
      </c>
      <c r="D4656" s="10">
        <f t="shared" si="506"/>
        <v>1</v>
      </c>
      <c r="E4656" s="10">
        <f t="shared" si="507"/>
        <v>0</v>
      </c>
      <c r="F4656" s="10">
        <f t="shared" si="508"/>
        <v>0</v>
      </c>
      <c r="G4656" s="22">
        <v>42741.420531897798</v>
      </c>
      <c r="H4656" s="23">
        <v>1.21666865742301E-2</v>
      </c>
      <c r="I4656" s="24">
        <v>1.2453990545688192</v>
      </c>
      <c r="J4656" s="10">
        <f t="shared" si="509"/>
        <v>1.1955488384865349</v>
      </c>
      <c r="K4656" s="10">
        <f t="shared" si="510"/>
        <v>106.21431250140253</v>
      </c>
      <c r="L4656" s="10" t="s">
        <v>22</v>
      </c>
    </row>
    <row r="4657" spans="1:12">
      <c r="A4657" s="10">
        <f t="shared" si="504"/>
        <v>4654</v>
      </c>
      <c r="B4657" s="10">
        <v>2</v>
      </c>
      <c r="C4657" s="10">
        <f t="shared" si="505"/>
        <v>0</v>
      </c>
      <c r="D4657" s="10">
        <f t="shared" si="506"/>
        <v>1</v>
      </c>
      <c r="E4657" s="10">
        <f t="shared" si="507"/>
        <v>0</v>
      </c>
      <c r="F4657" s="10">
        <f t="shared" si="508"/>
        <v>0</v>
      </c>
      <c r="G4657" s="22">
        <v>13254.2700049877</v>
      </c>
      <c r="H4657" s="23">
        <v>0.142629362915345</v>
      </c>
      <c r="I4657" s="24">
        <v>1.8355690177412376</v>
      </c>
      <c r="J4657" s="10">
        <f t="shared" si="509"/>
        <v>1.4566945966061524</v>
      </c>
      <c r="K4657" s="10">
        <f t="shared" si="510"/>
        <v>1902.5951490206207</v>
      </c>
      <c r="L4657" s="10" t="s">
        <v>22</v>
      </c>
    </row>
    <row r="4658" spans="1:12">
      <c r="A4658" s="10">
        <f t="shared" si="504"/>
        <v>4655</v>
      </c>
      <c r="B4658" s="10">
        <v>2</v>
      </c>
      <c r="C4658" s="10">
        <f t="shared" si="505"/>
        <v>0</v>
      </c>
      <c r="D4658" s="10">
        <f t="shared" si="506"/>
        <v>1</v>
      </c>
      <c r="E4658" s="10">
        <f t="shared" si="507"/>
        <v>0</v>
      </c>
      <c r="F4658" s="10">
        <f t="shared" si="508"/>
        <v>0</v>
      </c>
      <c r="G4658" s="22">
        <v>12473.659999847399</v>
      </c>
      <c r="H4658" s="23">
        <v>0.17837278643666599</v>
      </c>
      <c r="I4658" s="24">
        <v>2.9802661771454795</v>
      </c>
      <c r="J4658" s="10">
        <f t="shared" si="509"/>
        <v>1.5377149318867391</v>
      </c>
      <c r="K4658" s="10">
        <f t="shared" si="510"/>
        <v>25957.113858784222</v>
      </c>
      <c r="L4658" s="10" t="s">
        <v>22</v>
      </c>
    </row>
    <row r="4659" spans="1:12">
      <c r="A4659" s="10">
        <f t="shared" si="504"/>
        <v>4656</v>
      </c>
      <c r="B4659" s="10">
        <v>2</v>
      </c>
      <c r="C4659" s="10">
        <f t="shared" si="505"/>
        <v>0</v>
      </c>
      <c r="D4659" s="10">
        <f t="shared" si="506"/>
        <v>1</v>
      </c>
      <c r="E4659" s="10">
        <f t="shared" si="507"/>
        <v>0</v>
      </c>
      <c r="F4659" s="10">
        <f t="shared" si="508"/>
        <v>0</v>
      </c>
      <c r="G4659" s="22">
        <v>18056.5700025558</v>
      </c>
      <c r="H4659" s="23">
        <v>0.142205532880021</v>
      </c>
      <c r="I4659" s="24">
        <v>1.7788003808314821</v>
      </c>
      <c r="J4659" s="10">
        <f t="shared" si="509"/>
        <v>1.4557599582913019</v>
      </c>
      <c r="K4659" s="10">
        <f t="shared" si="510"/>
        <v>1884.2954318082329</v>
      </c>
      <c r="L4659" s="10" t="s">
        <v>23</v>
      </c>
    </row>
    <row r="4660" spans="1:12">
      <c r="A4660" s="10">
        <f t="shared" si="504"/>
        <v>4657</v>
      </c>
      <c r="B4660" s="10">
        <v>2</v>
      </c>
      <c r="C4660" s="10">
        <f t="shared" si="505"/>
        <v>0</v>
      </c>
      <c r="D4660" s="10">
        <f t="shared" si="506"/>
        <v>1</v>
      </c>
      <c r="E4660" s="10">
        <f t="shared" si="507"/>
        <v>0</v>
      </c>
      <c r="F4660" s="10">
        <f t="shared" si="508"/>
        <v>0</v>
      </c>
      <c r="G4660" s="22">
        <v>36477.039999246597</v>
      </c>
      <c r="H4660" s="23">
        <v>0.18000705713658999</v>
      </c>
      <c r="I4660" s="24">
        <v>2.6540344228643611</v>
      </c>
      <c r="J4660" s="10">
        <f t="shared" si="509"/>
        <v>1.541525239552203</v>
      </c>
      <c r="K4660" s="10">
        <f t="shared" si="510"/>
        <v>45146.781870243714</v>
      </c>
      <c r="L4660" s="10" t="s">
        <v>22</v>
      </c>
    </row>
    <row r="4661" spans="1:12">
      <c r="A4661" s="10">
        <f t="shared" si="504"/>
        <v>4658</v>
      </c>
      <c r="B4661" s="10">
        <v>2</v>
      </c>
      <c r="C4661" s="10">
        <f t="shared" si="505"/>
        <v>0</v>
      </c>
      <c r="D4661" s="10">
        <f t="shared" si="506"/>
        <v>1</v>
      </c>
      <c r="E4661" s="10">
        <f t="shared" si="507"/>
        <v>0</v>
      </c>
      <c r="F4661" s="10">
        <f t="shared" si="508"/>
        <v>0</v>
      </c>
      <c r="G4661" s="22">
        <v>15616.900000572199</v>
      </c>
      <c r="H4661" s="23">
        <v>2.4673344895830202E-2</v>
      </c>
      <c r="I4661" s="24">
        <v>2.1068702290076335</v>
      </c>
      <c r="J4661" s="10">
        <f t="shared" si="509"/>
        <v>1.2184074800984219</v>
      </c>
      <c r="K4661" s="10">
        <f t="shared" si="510"/>
        <v>12327.450763510722</v>
      </c>
      <c r="L4661" s="10" t="s">
        <v>23</v>
      </c>
    </row>
    <row r="4662" spans="1:12">
      <c r="A4662" s="10">
        <f t="shared" si="504"/>
        <v>4659</v>
      </c>
      <c r="B4662" s="10">
        <v>2</v>
      </c>
      <c r="C4662" s="10">
        <f t="shared" si="505"/>
        <v>0</v>
      </c>
      <c r="D4662" s="10">
        <f t="shared" si="506"/>
        <v>1</v>
      </c>
      <c r="E4662" s="10">
        <f t="shared" si="507"/>
        <v>0</v>
      </c>
      <c r="F4662" s="10">
        <f t="shared" si="508"/>
        <v>0</v>
      </c>
      <c r="G4662" s="22">
        <v>43745.650002956398</v>
      </c>
      <c r="H4662" s="23">
        <v>1.01964152723694E-2</v>
      </c>
      <c r="I4662" s="24">
        <v>1.1724373576309794</v>
      </c>
      <c r="J4662" s="10">
        <f t="shared" si="509"/>
        <v>1.191987048363039</v>
      </c>
      <c r="K4662" s="10">
        <f t="shared" si="510"/>
        <v>16.719167810570301</v>
      </c>
      <c r="L4662" s="10" t="s">
        <v>22</v>
      </c>
    </row>
    <row r="4663" spans="1:12">
      <c r="A4663" s="10">
        <f t="shared" si="504"/>
        <v>4660</v>
      </c>
      <c r="B4663" s="10">
        <v>2</v>
      </c>
      <c r="C4663" s="10">
        <f t="shared" si="505"/>
        <v>0</v>
      </c>
      <c r="D4663" s="10">
        <f t="shared" si="506"/>
        <v>1</v>
      </c>
      <c r="E4663" s="10">
        <f t="shared" si="507"/>
        <v>0</v>
      </c>
      <c r="F4663" s="10">
        <f t="shared" si="508"/>
        <v>0</v>
      </c>
      <c r="G4663" s="22">
        <v>21510.300002956748</v>
      </c>
      <c r="H4663" s="23">
        <v>5.9728127508634201E-3</v>
      </c>
      <c r="I4663" s="24">
        <v>1.2277250636426753</v>
      </c>
      <c r="J4663" s="10">
        <f t="shared" si="509"/>
        <v>1.184387475984201</v>
      </c>
      <c r="K4663" s="10">
        <f t="shared" si="510"/>
        <v>40.399494751747753</v>
      </c>
      <c r="L4663" s="10" t="s">
        <v>23</v>
      </c>
    </row>
    <row r="4664" spans="1:12">
      <c r="A4664" s="10">
        <f t="shared" si="504"/>
        <v>4661</v>
      </c>
      <c r="B4664" s="10">
        <v>2</v>
      </c>
      <c r="C4664" s="10">
        <f t="shared" si="505"/>
        <v>0</v>
      </c>
      <c r="D4664" s="10">
        <f t="shared" si="506"/>
        <v>1</v>
      </c>
      <c r="E4664" s="10">
        <f t="shared" si="507"/>
        <v>0</v>
      </c>
      <c r="F4664" s="10">
        <f t="shared" si="508"/>
        <v>0</v>
      </c>
      <c r="G4664" s="22">
        <v>41770.4800050259</v>
      </c>
      <c r="H4664" s="23">
        <v>-3.2886819635899599E-3</v>
      </c>
      <c r="I4664" s="24">
        <v>0.96207632140317612</v>
      </c>
      <c r="J4664" s="10">
        <f t="shared" si="509"/>
        <v>1.1678923492766542</v>
      </c>
      <c r="K4664" s="10">
        <f t="shared" si="510"/>
        <v>1769.4074463848897</v>
      </c>
      <c r="L4664" s="10" t="s">
        <v>23</v>
      </c>
    </row>
    <row r="4665" spans="1:12">
      <c r="A4665" s="10">
        <f t="shared" si="504"/>
        <v>4662</v>
      </c>
      <c r="B4665" s="10">
        <v>2</v>
      </c>
      <c r="C4665" s="10">
        <f t="shared" si="505"/>
        <v>0</v>
      </c>
      <c r="D4665" s="10">
        <f t="shared" si="506"/>
        <v>1</v>
      </c>
      <c r="E4665" s="10">
        <f t="shared" si="507"/>
        <v>0</v>
      </c>
      <c r="F4665" s="10">
        <f t="shared" si="508"/>
        <v>0</v>
      </c>
      <c r="G4665" s="22">
        <v>51068.249997854196</v>
      </c>
      <c r="H4665" s="23">
        <v>-4.1221452191629501E-4</v>
      </c>
      <c r="I4665" s="24">
        <v>0.85653021442495125</v>
      </c>
      <c r="J4665" s="10">
        <f t="shared" si="509"/>
        <v>1.1729907175603942</v>
      </c>
      <c r="K4665" s="10">
        <f t="shared" si="510"/>
        <v>5114.3448018822792</v>
      </c>
      <c r="L4665" s="10" t="s">
        <v>23</v>
      </c>
    </row>
    <row r="4666" spans="1:12">
      <c r="A4666" s="10">
        <f t="shared" si="504"/>
        <v>4663</v>
      </c>
      <c r="B4666" s="10">
        <v>2</v>
      </c>
      <c r="C4666" s="10">
        <f t="shared" si="505"/>
        <v>0</v>
      </c>
      <c r="D4666" s="10">
        <f t="shared" si="506"/>
        <v>1</v>
      </c>
      <c r="E4666" s="10">
        <f t="shared" si="507"/>
        <v>0</v>
      </c>
      <c r="F4666" s="10">
        <f t="shared" si="508"/>
        <v>0</v>
      </c>
      <c r="G4666" s="22">
        <v>32394.380006074902</v>
      </c>
      <c r="H4666" s="23">
        <v>5.3813720270739001E-3</v>
      </c>
      <c r="I4666" s="24">
        <v>1.1422858021842794</v>
      </c>
      <c r="J4666" s="10">
        <f t="shared" si="509"/>
        <v>1.1833271649937953</v>
      </c>
      <c r="K4666" s="10">
        <f t="shared" si="510"/>
        <v>54.564881863879151</v>
      </c>
      <c r="L4666" s="10" t="s">
        <v>22</v>
      </c>
    </row>
    <row r="4667" spans="1:12">
      <c r="A4667" s="10">
        <f t="shared" si="504"/>
        <v>4664</v>
      </c>
      <c r="B4667" s="10">
        <v>2</v>
      </c>
      <c r="C4667" s="10">
        <f t="shared" si="505"/>
        <v>0</v>
      </c>
      <c r="D4667" s="10">
        <f t="shared" si="506"/>
        <v>1</v>
      </c>
      <c r="E4667" s="10">
        <f t="shared" si="507"/>
        <v>0</v>
      </c>
      <c r="F4667" s="10">
        <f t="shared" si="508"/>
        <v>0</v>
      </c>
      <c r="G4667" s="22">
        <v>15002.95999071</v>
      </c>
      <c r="H4667" s="23">
        <v>-1.71551697500609E-3</v>
      </c>
      <c r="I4667" s="24">
        <v>1.3469337289812067</v>
      </c>
      <c r="J4667" s="10">
        <f t="shared" si="509"/>
        <v>1.1706779393264193</v>
      </c>
      <c r="K4667" s="10">
        <f t="shared" si="510"/>
        <v>466.08350617991078</v>
      </c>
      <c r="L4667" s="10" t="s">
        <v>23</v>
      </c>
    </row>
    <row r="4668" spans="1:12">
      <c r="A4668" s="10">
        <f t="shared" si="504"/>
        <v>4665</v>
      </c>
      <c r="B4668" s="10">
        <v>2</v>
      </c>
      <c r="C4668" s="10">
        <f t="shared" si="505"/>
        <v>0</v>
      </c>
      <c r="D4668" s="10">
        <f t="shared" si="506"/>
        <v>1</v>
      </c>
      <c r="E4668" s="10">
        <f t="shared" si="507"/>
        <v>0</v>
      </c>
      <c r="F4668" s="10">
        <f t="shared" si="508"/>
        <v>0</v>
      </c>
      <c r="G4668" s="22">
        <v>19310.350004077001</v>
      </c>
      <c r="H4668" s="23">
        <v>-2.60547532339938E-2</v>
      </c>
      <c r="I4668" s="24">
        <v>1.5099601593625498</v>
      </c>
      <c r="J4668" s="10">
        <f t="shared" si="509"/>
        <v>1.1283148042261766</v>
      </c>
      <c r="K4668" s="10">
        <f t="shared" si="510"/>
        <v>2812.6138289521346</v>
      </c>
      <c r="L4668" s="10" t="s">
        <v>22</v>
      </c>
    </row>
    <row r="4669" spans="1:12">
      <c r="A4669" s="10">
        <f t="shared" si="504"/>
        <v>4666</v>
      </c>
      <c r="B4669" s="10">
        <v>2</v>
      </c>
      <c r="C4669" s="10">
        <f t="shared" si="505"/>
        <v>0</v>
      </c>
      <c r="D4669" s="10">
        <f t="shared" si="506"/>
        <v>1</v>
      </c>
      <c r="E4669" s="10">
        <f t="shared" si="507"/>
        <v>0</v>
      </c>
      <c r="F4669" s="10">
        <f t="shared" si="508"/>
        <v>0</v>
      </c>
      <c r="G4669" s="22">
        <v>41188.109997758598</v>
      </c>
      <c r="H4669" s="23">
        <v>-8.3396673152858203E-3</v>
      </c>
      <c r="I4669" s="24">
        <v>0.75276575276575275</v>
      </c>
      <c r="J4669" s="10">
        <f t="shared" si="509"/>
        <v>1.1589933381936013</v>
      </c>
      <c r="K4669" s="10">
        <f t="shared" si="510"/>
        <v>6796.8969696064469</v>
      </c>
      <c r="L4669" s="10" t="s">
        <v>23</v>
      </c>
    </row>
    <row r="4670" spans="1:12">
      <c r="A4670" s="10">
        <f t="shared" si="504"/>
        <v>4667</v>
      </c>
      <c r="B4670" s="10">
        <v>2</v>
      </c>
      <c r="C4670" s="10">
        <f t="shared" si="505"/>
        <v>0</v>
      </c>
      <c r="D4670" s="10">
        <f t="shared" si="506"/>
        <v>1</v>
      </c>
      <c r="E4670" s="10">
        <f t="shared" si="507"/>
        <v>0</v>
      </c>
      <c r="F4670" s="10">
        <f t="shared" si="508"/>
        <v>0</v>
      </c>
      <c r="G4670" s="22">
        <v>22026.949999809302</v>
      </c>
      <c r="H4670" s="23">
        <v>2.2281857024205001E-4</v>
      </c>
      <c r="I4670" s="24">
        <v>1.134841628959276</v>
      </c>
      <c r="J4670" s="10">
        <f t="shared" si="509"/>
        <v>1.1741192718957361</v>
      </c>
      <c r="K4670" s="10">
        <f t="shared" si="510"/>
        <v>33.981707822548607</v>
      </c>
      <c r="L4670" s="10" t="s">
        <v>22</v>
      </c>
    </row>
    <row r="4671" spans="1:12">
      <c r="A4671" s="10">
        <f t="shared" si="504"/>
        <v>4668</v>
      </c>
      <c r="B4671" s="10">
        <v>2</v>
      </c>
      <c r="C4671" s="10">
        <f t="shared" si="505"/>
        <v>0</v>
      </c>
      <c r="D4671" s="10">
        <f t="shared" si="506"/>
        <v>1</v>
      </c>
      <c r="E4671" s="10">
        <f t="shared" si="507"/>
        <v>0</v>
      </c>
      <c r="F4671" s="10">
        <f t="shared" si="508"/>
        <v>0</v>
      </c>
      <c r="G4671" s="22">
        <v>18805.410001277902</v>
      </c>
      <c r="H4671" s="23">
        <v>7.2835772726714699E-3</v>
      </c>
      <c r="I4671" s="24">
        <v>1.1450159066808059</v>
      </c>
      <c r="J4671" s="10">
        <f t="shared" si="509"/>
        <v>1.1867407488282429</v>
      </c>
      <c r="K4671" s="10">
        <f t="shared" si="510"/>
        <v>32.739512710987782</v>
      </c>
      <c r="L4671" s="10" t="s">
        <v>23</v>
      </c>
    </row>
    <row r="4672" spans="1:12">
      <c r="A4672" s="10">
        <f t="shared" si="504"/>
        <v>4669</v>
      </c>
      <c r="B4672" s="10">
        <v>2</v>
      </c>
      <c r="C4672" s="10">
        <f t="shared" si="505"/>
        <v>0</v>
      </c>
      <c r="D4672" s="10">
        <f t="shared" si="506"/>
        <v>1</v>
      </c>
      <c r="E4672" s="10">
        <f t="shared" si="507"/>
        <v>0</v>
      </c>
      <c r="F4672" s="10">
        <f t="shared" si="508"/>
        <v>0</v>
      </c>
      <c r="G4672" s="22">
        <v>18737.349998652899</v>
      </c>
      <c r="H4672" s="23">
        <v>3.9969609150921098E-2</v>
      </c>
      <c r="I4672" s="24">
        <v>1.5353189246178176</v>
      </c>
      <c r="J4672" s="10">
        <f t="shared" si="509"/>
        <v>1.2469597264629075</v>
      </c>
      <c r="K4672" s="10">
        <f t="shared" si="510"/>
        <v>1558.0298986545818</v>
      </c>
      <c r="L4672" s="10" t="s">
        <v>22</v>
      </c>
    </row>
    <row r="4673" spans="1:12">
      <c r="A4673" s="10">
        <f t="shared" si="504"/>
        <v>4670</v>
      </c>
      <c r="B4673" s="10">
        <v>2</v>
      </c>
      <c r="C4673" s="10">
        <f t="shared" si="505"/>
        <v>0</v>
      </c>
      <c r="D4673" s="10">
        <f t="shared" si="506"/>
        <v>1</v>
      </c>
      <c r="E4673" s="10">
        <f t="shared" si="507"/>
        <v>0</v>
      </c>
      <c r="F4673" s="10">
        <f t="shared" si="508"/>
        <v>0</v>
      </c>
      <c r="G4673" s="22">
        <v>10942.02499966325</v>
      </c>
      <c r="H4673" s="23">
        <v>-8.9198003789839799E-3</v>
      </c>
      <c r="I4673" s="24">
        <v>0.91662075298438939</v>
      </c>
      <c r="J4673" s="10">
        <f t="shared" si="509"/>
        <v>1.1579755896080819</v>
      </c>
      <c r="K4673" s="10">
        <f t="shared" si="510"/>
        <v>637.39655994707925</v>
      </c>
      <c r="L4673" s="10" t="s">
        <v>23</v>
      </c>
    </row>
    <row r="4674" spans="1:12">
      <c r="A4674" s="10">
        <f t="shared" si="504"/>
        <v>4671</v>
      </c>
      <c r="B4674" s="10">
        <v>2</v>
      </c>
      <c r="C4674" s="10">
        <f t="shared" si="505"/>
        <v>0</v>
      </c>
      <c r="D4674" s="10">
        <f t="shared" si="506"/>
        <v>1</v>
      </c>
      <c r="E4674" s="10">
        <f t="shared" si="507"/>
        <v>0</v>
      </c>
      <c r="F4674" s="10">
        <f t="shared" si="508"/>
        <v>0</v>
      </c>
      <c r="G4674" s="22">
        <v>25070.400002479601</v>
      </c>
      <c r="H4674" s="23">
        <v>0.15348634609516601</v>
      </c>
      <c r="I4674" s="24">
        <v>1.8747984521122218</v>
      </c>
      <c r="J4674" s="10">
        <f t="shared" si="509"/>
        <v>1.4808422768701155</v>
      </c>
      <c r="K4674" s="10">
        <f t="shared" si="510"/>
        <v>3890.9628840175696</v>
      </c>
      <c r="L4674" s="10" t="s">
        <v>22</v>
      </c>
    </row>
    <row r="4675" spans="1:12">
      <c r="A4675" s="10">
        <f t="shared" si="504"/>
        <v>4672</v>
      </c>
      <c r="B4675" s="10">
        <v>2</v>
      </c>
      <c r="C4675" s="10">
        <f t="shared" si="505"/>
        <v>0</v>
      </c>
      <c r="D4675" s="10">
        <f t="shared" si="506"/>
        <v>1</v>
      </c>
      <c r="E4675" s="10">
        <f t="shared" si="507"/>
        <v>0</v>
      </c>
      <c r="F4675" s="10">
        <f t="shared" si="508"/>
        <v>0</v>
      </c>
      <c r="G4675" s="22">
        <v>15210.66500020025</v>
      </c>
      <c r="H4675" s="23">
        <v>-1.7473660895615899E-3</v>
      </c>
      <c r="I4675" s="24">
        <v>1.0487041108668131</v>
      </c>
      <c r="J4675" s="10">
        <f t="shared" si="509"/>
        <v>1.1706214785263847</v>
      </c>
      <c r="K4675" s="10">
        <f t="shared" si="510"/>
        <v>226.08895986795883</v>
      </c>
      <c r="L4675" s="10" t="s">
        <v>23</v>
      </c>
    </row>
    <row r="4676" spans="1:12">
      <c r="A4676" s="10">
        <f t="shared" si="504"/>
        <v>4673</v>
      </c>
      <c r="B4676" s="10">
        <v>2</v>
      </c>
      <c r="C4676" s="10">
        <f t="shared" si="505"/>
        <v>0</v>
      </c>
      <c r="D4676" s="10">
        <f t="shared" si="506"/>
        <v>1</v>
      </c>
      <c r="E4676" s="10">
        <f t="shared" si="507"/>
        <v>0</v>
      </c>
      <c r="F4676" s="10">
        <f t="shared" si="508"/>
        <v>0</v>
      </c>
      <c r="G4676" s="22">
        <v>12336.0250003934</v>
      </c>
      <c r="H4676" s="23">
        <v>-4.48546932517618E-3</v>
      </c>
      <c r="I4676" s="24">
        <v>0.90490244302344647</v>
      </c>
      <c r="J4676" s="10">
        <f t="shared" si="509"/>
        <v>1.1657776480077933</v>
      </c>
      <c r="K4676" s="10">
        <f t="shared" si="510"/>
        <v>839.53894551649694</v>
      </c>
      <c r="L4676" s="10" t="s">
        <v>23</v>
      </c>
    </row>
    <row r="4677" spans="1:12">
      <c r="A4677" s="10">
        <f t="shared" ref="A4677:A4740" si="511">A4676+1</f>
        <v>4674</v>
      </c>
      <c r="B4677" s="10">
        <v>2</v>
      </c>
      <c r="C4677" s="10">
        <f t="shared" ref="C4677:C4740" si="512">IF(B4677=1, 1, 0)</f>
        <v>0</v>
      </c>
      <c r="D4677" s="10">
        <f t="shared" ref="D4677:D4740" si="513">IF(B4677=2,1,0)</f>
        <v>1</v>
      </c>
      <c r="E4677" s="10">
        <f t="shared" ref="E4677:E4740" si="514">IF(B4677=3,1,0)</f>
        <v>0</v>
      </c>
      <c r="F4677" s="10">
        <f t="shared" ref="F4677:F4740" si="515">IF(B4677=4,1,0)</f>
        <v>0</v>
      </c>
      <c r="G4677" s="22">
        <v>71066.140007018999</v>
      </c>
      <c r="H4677" s="23">
        <v>-6.8215180184094401E-3</v>
      </c>
      <c r="I4677" s="24">
        <v>1.0480989076128377</v>
      </c>
      <c r="J4677" s="10">
        <f t="shared" ref="J4677:J4740" si="516">SUMPRODUCT($C$2:$F$2,C4677:F4677)*EXP($G$2*H4677)</f>
        <v>1.1616609181214994</v>
      </c>
      <c r="K4677" s="10">
        <f t="shared" ref="K4677:K4740" si="517">G4677*(I4677-J4677)^2</f>
        <v>916.49240975660837</v>
      </c>
      <c r="L4677" s="10" t="s">
        <v>23</v>
      </c>
    </row>
    <row r="4678" spans="1:12">
      <c r="A4678" s="10">
        <f t="shared" si="511"/>
        <v>4675</v>
      </c>
      <c r="B4678" s="10">
        <v>2</v>
      </c>
      <c r="C4678" s="10">
        <f t="shared" si="512"/>
        <v>0</v>
      </c>
      <c r="D4678" s="10">
        <f t="shared" si="513"/>
        <v>1</v>
      </c>
      <c r="E4678" s="10">
        <f t="shared" si="514"/>
        <v>0</v>
      </c>
      <c r="F4678" s="10">
        <f t="shared" si="515"/>
        <v>0</v>
      </c>
      <c r="G4678" s="22">
        <v>72726.269999295502</v>
      </c>
      <c r="H4678" s="23">
        <v>-3.64796386512105E-3</v>
      </c>
      <c r="I4678" s="24">
        <v>1.3947549844193807</v>
      </c>
      <c r="J4678" s="10">
        <f t="shared" si="516"/>
        <v>1.1672571021364586</v>
      </c>
      <c r="K4678" s="10">
        <f t="shared" si="517"/>
        <v>3763.9689357600805</v>
      </c>
      <c r="L4678" s="10" t="s">
        <v>23</v>
      </c>
    </row>
    <row r="4679" spans="1:12">
      <c r="A4679" s="10">
        <f t="shared" si="511"/>
        <v>4676</v>
      </c>
      <c r="B4679" s="10">
        <v>2</v>
      </c>
      <c r="C4679" s="10">
        <f t="shared" si="512"/>
        <v>0</v>
      </c>
      <c r="D4679" s="10">
        <f t="shared" si="513"/>
        <v>1</v>
      </c>
      <c r="E4679" s="10">
        <f t="shared" si="514"/>
        <v>0</v>
      </c>
      <c r="F4679" s="10">
        <f t="shared" si="515"/>
        <v>0</v>
      </c>
      <c r="G4679" s="22">
        <v>55125.400000602</v>
      </c>
      <c r="H4679" s="23">
        <v>4.5488833615588897E-3</v>
      </c>
      <c r="I4679" s="24">
        <v>1.0429927007299271</v>
      </c>
      <c r="J4679" s="10">
        <f t="shared" si="516"/>
        <v>1.181836321188553</v>
      </c>
      <c r="K4679" s="10">
        <f t="shared" si="517"/>
        <v>1062.6827067129814</v>
      </c>
      <c r="L4679" s="10" t="s">
        <v>23</v>
      </c>
    </row>
    <row r="4680" spans="1:12">
      <c r="A4680" s="10">
        <f t="shared" si="511"/>
        <v>4677</v>
      </c>
      <c r="B4680" s="10">
        <v>2</v>
      </c>
      <c r="C4680" s="10">
        <f t="shared" si="512"/>
        <v>0</v>
      </c>
      <c r="D4680" s="10">
        <f t="shared" si="513"/>
        <v>1</v>
      </c>
      <c r="E4680" s="10">
        <f t="shared" si="514"/>
        <v>0</v>
      </c>
      <c r="F4680" s="10">
        <f t="shared" si="515"/>
        <v>0</v>
      </c>
      <c r="G4680" s="22">
        <v>56023.530017107703</v>
      </c>
      <c r="H4680" s="23">
        <v>-9.0629155991853692E-3</v>
      </c>
      <c r="I4680" s="24">
        <v>0.73246156564764098</v>
      </c>
      <c r="J4680" s="10">
        <f t="shared" si="516"/>
        <v>1.1577246548216296</v>
      </c>
      <c r="K4680" s="10">
        <f t="shared" si="517"/>
        <v>10131.782293660592</v>
      </c>
      <c r="L4680" s="10" t="s">
        <v>22</v>
      </c>
    </row>
    <row r="4681" spans="1:12">
      <c r="A4681" s="10">
        <f t="shared" si="511"/>
        <v>4678</v>
      </c>
      <c r="B4681" s="10">
        <v>2</v>
      </c>
      <c r="C4681" s="10">
        <f t="shared" si="512"/>
        <v>0</v>
      </c>
      <c r="D4681" s="10">
        <f t="shared" si="513"/>
        <v>1</v>
      </c>
      <c r="E4681" s="10">
        <f t="shared" si="514"/>
        <v>0</v>
      </c>
      <c r="F4681" s="10">
        <f t="shared" si="515"/>
        <v>0</v>
      </c>
      <c r="G4681" s="22">
        <v>33600.6400022507</v>
      </c>
      <c r="H4681" s="23">
        <v>5.6591499928721704E-4</v>
      </c>
      <c r="I4681" s="24">
        <v>1.1431963199287729</v>
      </c>
      <c r="J4681" s="10">
        <f t="shared" si="516"/>
        <v>1.1747294602920986</v>
      </c>
      <c r="K4681" s="10">
        <f t="shared" si="517"/>
        <v>33.410424802579769</v>
      </c>
      <c r="L4681" s="10" t="s">
        <v>22</v>
      </c>
    </row>
    <row r="4682" spans="1:12">
      <c r="A4682" s="10">
        <f t="shared" si="511"/>
        <v>4679</v>
      </c>
      <c r="B4682" s="10">
        <v>2</v>
      </c>
      <c r="C4682" s="10">
        <f t="shared" si="512"/>
        <v>0</v>
      </c>
      <c r="D4682" s="10">
        <f t="shared" si="513"/>
        <v>1</v>
      </c>
      <c r="E4682" s="10">
        <f t="shared" si="514"/>
        <v>0</v>
      </c>
      <c r="F4682" s="10">
        <f t="shared" si="515"/>
        <v>0</v>
      </c>
      <c r="G4682" s="22">
        <v>18087.9400029182</v>
      </c>
      <c r="H4682" s="23">
        <v>3.7622279709578703E-2</v>
      </c>
      <c r="I4682" s="24">
        <v>1.4481350394772665</v>
      </c>
      <c r="J4682" s="10">
        <f t="shared" si="516"/>
        <v>1.2425350907250456</v>
      </c>
      <c r="K4682" s="10">
        <f t="shared" si="517"/>
        <v>764.6014423530745</v>
      </c>
      <c r="L4682" s="10" t="s">
        <v>23</v>
      </c>
    </row>
    <row r="4683" spans="1:12">
      <c r="A4683" s="10">
        <f t="shared" si="511"/>
        <v>4680</v>
      </c>
      <c r="B4683" s="10">
        <v>2</v>
      </c>
      <c r="C4683" s="10">
        <f t="shared" si="512"/>
        <v>0</v>
      </c>
      <c r="D4683" s="10">
        <f t="shared" si="513"/>
        <v>1</v>
      </c>
      <c r="E4683" s="10">
        <f t="shared" si="514"/>
        <v>0</v>
      </c>
      <c r="F4683" s="10">
        <f t="shared" si="515"/>
        <v>0</v>
      </c>
      <c r="G4683" s="22">
        <v>24847.899967074402</v>
      </c>
      <c r="H4683" s="23">
        <v>-1.92354487637792E-3</v>
      </c>
      <c r="I4683" s="24">
        <v>0.76206826903655822</v>
      </c>
      <c r="J4683" s="10">
        <f t="shared" si="516"/>
        <v>1.1703092052108299</v>
      </c>
      <c r="K4683" s="10">
        <f t="shared" si="517"/>
        <v>4141.167457038342</v>
      </c>
      <c r="L4683" s="10" t="s">
        <v>23</v>
      </c>
    </row>
    <row r="4684" spans="1:12">
      <c r="A4684" s="10">
        <f t="shared" si="511"/>
        <v>4681</v>
      </c>
      <c r="B4684" s="10">
        <v>2</v>
      </c>
      <c r="C4684" s="10">
        <f t="shared" si="512"/>
        <v>0</v>
      </c>
      <c r="D4684" s="10">
        <f t="shared" si="513"/>
        <v>1</v>
      </c>
      <c r="E4684" s="10">
        <f t="shared" si="514"/>
        <v>0</v>
      </c>
      <c r="F4684" s="10">
        <f t="shared" si="515"/>
        <v>0</v>
      </c>
      <c r="G4684" s="22">
        <v>26600.7399975806</v>
      </c>
      <c r="H4684" s="23">
        <v>-4.29821937442327E-3</v>
      </c>
      <c r="I4684" s="24">
        <v>1.0787878787878789</v>
      </c>
      <c r="J4684" s="10">
        <f t="shared" si="516"/>
        <v>1.1661082623696173</v>
      </c>
      <c r="K4684" s="10">
        <f t="shared" si="517"/>
        <v>202.82663611382767</v>
      </c>
      <c r="L4684" s="10" t="s">
        <v>23</v>
      </c>
    </row>
    <row r="4685" spans="1:12">
      <c r="A4685" s="10">
        <f t="shared" si="511"/>
        <v>4682</v>
      </c>
      <c r="B4685" s="10">
        <v>2</v>
      </c>
      <c r="C4685" s="10">
        <f t="shared" si="512"/>
        <v>0</v>
      </c>
      <c r="D4685" s="10">
        <f t="shared" si="513"/>
        <v>1</v>
      </c>
      <c r="E4685" s="10">
        <f t="shared" si="514"/>
        <v>0</v>
      </c>
      <c r="F4685" s="10">
        <f t="shared" si="515"/>
        <v>0</v>
      </c>
      <c r="G4685" s="22">
        <v>34165.620002031297</v>
      </c>
      <c r="H4685" s="23">
        <v>1.34105567343441E-2</v>
      </c>
      <c r="I4685" s="24">
        <v>1.14187609585038</v>
      </c>
      <c r="J4685" s="10">
        <f t="shared" si="516"/>
        <v>1.1978029436090032</v>
      </c>
      <c r="K4685" s="10">
        <f t="shared" si="517"/>
        <v>106.86364648686678</v>
      </c>
      <c r="L4685" s="10" t="s">
        <v>22</v>
      </c>
    </row>
    <row r="4686" spans="1:12">
      <c r="A4686" s="10">
        <f t="shared" si="511"/>
        <v>4683</v>
      </c>
      <c r="B4686" s="10">
        <v>2</v>
      </c>
      <c r="C4686" s="10">
        <f t="shared" si="512"/>
        <v>0</v>
      </c>
      <c r="D4686" s="10">
        <f t="shared" si="513"/>
        <v>1</v>
      </c>
      <c r="E4686" s="10">
        <f t="shared" si="514"/>
        <v>0</v>
      </c>
      <c r="F4686" s="10">
        <f t="shared" si="515"/>
        <v>0</v>
      </c>
      <c r="G4686" s="22">
        <v>16392.7400023341</v>
      </c>
      <c r="H4686" s="23">
        <v>8.8117253003592404E-3</v>
      </c>
      <c r="I4686" s="24">
        <v>1.1946431288997108</v>
      </c>
      <c r="J4686" s="10">
        <f t="shared" si="516"/>
        <v>1.1894902036494779</v>
      </c>
      <c r="K4686" s="10">
        <f t="shared" si="517"/>
        <v>0.43527050151109342</v>
      </c>
      <c r="L4686" s="10" t="s">
        <v>22</v>
      </c>
    </row>
    <row r="4687" spans="1:12">
      <c r="A4687" s="10">
        <f t="shared" si="511"/>
        <v>4684</v>
      </c>
      <c r="B4687" s="10">
        <v>2</v>
      </c>
      <c r="C4687" s="10">
        <f t="shared" si="512"/>
        <v>0</v>
      </c>
      <c r="D4687" s="10">
        <f t="shared" si="513"/>
        <v>1</v>
      </c>
      <c r="E4687" s="10">
        <f t="shared" si="514"/>
        <v>0</v>
      </c>
      <c r="F4687" s="10">
        <f t="shared" si="515"/>
        <v>0</v>
      </c>
      <c r="G4687" s="22">
        <v>33498.300007581704</v>
      </c>
      <c r="H4687" s="23">
        <v>-5.1810842850738004E-3</v>
      </c>
      <c r="I4687" s="24">
        <v>1.0020688636027781</v>
      </c>
      <c r="J4687" s="10">
        <f t="shared" si="516"/>
        <v>1.1645502692040415</v>
      </c>
      <c r="K4687" s="10">
        <f t="shared" si="517"/>
        <v>884.36205991441136</v>
      </c>
      <c r="L4687" s="10" t="s">
        <v>23</v>
      </c>
    </row>
    <row r="4688" spans="1:12">
      <c r="A4688" s="10">
        <f t="shared" si="511"/>
        <v>4685</v>
      </c>
      <c r="B4688" s="10">
        <v>2</v>
      </c>
      <c r="C4688" s="10">
        <f t="shared" si="512"/>
        <v>0</v>
      </c>
      <c r="D4688" s="10">
        <f t="shared" si="513"/>
        <v>1</v>
      </c>
      <c r="E4688" s="10">
        <f t="shared" si="514"/>
        <v>0</v>
      </c>
      <c r="F4688" s="10">
        <f t="shared" si="515"/>
        <v>0</v>
      </c>
      <c r="G4688" s="22">
        <v>49117.170000076301</v>
      </c>
      <c r="H4688" s="23">
        <v>-2.7558442989154998E-4</v>
      </c>
      <c r="I4688" s="24">
        <v>0.93097848152659357</v>
      </c>
      <c r="J4688" s="10">
        <f t="shared" si="516"/>
        <v>1.1732334392401558</v>
      </c>
      <c r="K4688" s="10">
        <f t="shared" si="517"/>
        <v>2882.5621725274455</v>
      </c>
      <c r="L4688" s="10" t="s">
        <v>23</v>
      </c>
    </row>
    <row r="4689" spans="1:12">
      <c r="A4689" s="10">
        <f t="shared" si="511"/>
        <v>4686</v>
      </c>
      <c r="B4689" s="10">
        <v>2</v>
      </c>
      <c r="C4689" s="10">
        <f t="shared" si="512"/>
        <v>0</v>
      </c>
      <c r="D4689" s="10">
        <f t="shared" si="513"/>
        <v>1</v>
      </c>
      <c r="E4689" s="10">
        <f t="shared" si="514"/>
        <v>0</v>
      </c>
      <c r="F4689" s="10">
        <f t="shared" si="515"/>
        <v>0</v>
      </c>
      <c r="G4689" s="22">
        <v>28085.849998950951</v>
      </c>
      <c r="H4689" s="23">
        <v>1.55803191590838E-3</v>
      </c>
      <c r="I4689" s="24">
        <v>1.1440723019670389</v>
      </c>
      <c r="J4689" s="10">
        <f t="shared" si="516"/>
        <v>1.1764957002326353</v>
      </c>
      <c r="K4689" s="10">
        <f t="shared" si="517"/>
        <v>29.526001250826969</v>
      </c>
      <c r="L4689" s="10" t="s">
        <v>22</v>
      </c>
    </row>
    <row r="4690" spans="1:12">
      <c r="A4690" s="10">
        <f t="shared" si="511"/>
        <v>4687</v>
      </c>
      <c r="B4690" s="10">
        <v>2</v>
      </c>
      <c r="C4690" s="10">
        <f t="shared" si="512"/>
        <v>0</v>
      </c>
      <c r="D4690" s="10">
        <f t="shared" si="513"/>
        <v>1</v>
      </c>
      <c r="E4690" s="10">
        <f t="shared" si="514"/>
        <v>0</v>
      </c>
      <c r="F4690" s="10">
        <f t="shared" si="515"/>
        <v>0</v>
      </c>
      <c r="G4690" s="22">
        <v>42843.020000219301</v>
      </c>
      <c r="H4690" s="23">
        <v>5.9378441521168402E-3</v>
      </c>
      <c r="I4690" s="24">
        <v>1.1589904628983485</v>
      </c>
      <c r="J4690" s="10">
        <f t="shared" si="516"/>
        <v>1.1843247592781485</v>
      </c>
      <c r="K4690" s="10">
        <f t="shared" si="517"/>
        <v>27.497788706262412</v>
      </c>
      <c r="L4690" s="10" t="s">
        <v>23</v>
      </c>
    </row>
    <row r="4691" spans="1:12">
      <c r="A4691" s="10">
        <f t="shared" si="511"/>
        <v>4688</v>
      </c>
      <c r="B4691" s="10">
        <v>2</v>
      </c>
      <c r="C4691" s="10">
        <f t="shared" si="512"/>
        <v>0</v>
      </c>
      <c r="D4691" s="10">
        <f t="shared" si="513"/>
        <v>1</v>
      </c>
      <c r="E4691" s="10">
        <f t="shared" si="514"/>
        <v>0</v>
      </c>
      <c r="F4691" s="10">
        <f t="shared" si="515"/>
        <v>0</v>
      </c>
      <c r="G4691" s="22">
        <v>20565.120001152151</v>
      </c>
      <c r="H4691" s="23">
        <v>6.4148775149135704E-3</v>
      </c>
      <c r="I4691" s="24">
        <v>1.2346246973365618</v>
      </c>
      <c r="J4691" s="10">
        <f t="shared" si="516"/>
        <v>1.1851806122049835</v>
      </c>
      <c r="K4691" s="10">
        <f t="shared" si="517"/>
        <v>50.275909877190216</v>
      </c>
      <c r="L4691" s="10" t="s">
        <v>22</v>
      </c>
    </row>
    <row r="4692" spans="1:12">
      <c r="A4692" s="10">
        <f t="shared" si="511"/>
        <v>4689</v>
      </c>
      <c r="B4692" s="10">
        <v>2</v>
      </c>
      <c r="C4692" s="10">
        <f t="shared" si="512"/>
        <v>0</v>
      </c>
      <c r="D4692" s="10">
        <f t="shared" si="513"/>
        <v>1</v>
      </c>
      <c r="E4692" s="10">
        <f t="shared" si="514"/>
        <v>0</v>
      </c>
      <c r="F4692" s="10">
        <f t="shared" si="515"/>
        <v>0</v>
      </c>
      <c r="G4692" s="22">
        <v>39175.000016666898</v>
      </c>
      <c r="H4692" s="23">
        <v>-1.9007731740476701E-3</v>
      </c>
      <c r="I4692" s="24">
        <v>0.98698344496398327</v>
      </c>
      <c r="J4692" s="10">
        <f t="shared" si="516"/>
        <v>1.1703495629018164</v>
      </c>
      <c r="K4692" s="10">
        <f t="shared" si="517"/>
        <v>1317.186243967783</v>
      </c>
      <c r="L4692" s="10" t="s">
        <v>22</v>
      </c>
    </row>
    <row r="4693" spans="1:12">
      <c r="A4693" s="10">
        <f t="shared" si="511"/>
        <v>4690</v>
      </c>
      <c r="B4693" s="10">
        <v>2</v>
      </c>
      <c r="C4693" s="10">
        <f t="shared" si="512"/>
        <v>0</v>
      </c>
      <c r="D4693" s="10">
        <f t="shared" si="513"/>
        <v>1</v>
      </c>
      <c r="E4693" s="10">
        <f t="shared" si="514"/>
        <v>0</v>
      </c>
      <c r="F4693" s="10">
        <f t="shared" si="515"/>
        <v>0</v>
      </c>
      <c r="G4693" s="22">
        <v>40300.250000953703</v>
      </c>
      <c r="H4693" s="23">
        <v>-1.3027796536997001E-3</v>
      </c>
      <c r="I4693" s="24">
        <v>0.85264716771566085</v>
      </c>
      <c r="J4693" s="10">
        <f t="shared" si="516"/>
        <v>1.171409869427708</v>
      </c>
      <c r="K4693" s="10">
        <f t="shared" si="517"/>
        <v>4094.8947006232765</v>
      </c>
      <c r="L4693" s="10" t="s">
        <v>23</v>
      </c>
    </row>
    <row r="4694" spans="1:12">
      <c r="A4694" s="10">
        <f t="shared" si="511"/>
        <v>4691</v>
      </c>
      <c r="B4694" s="10">
        <v>2</v>
      </c>
      <c r="C4694" s="10">
        <f t="shared" si="512"/>
        <v>0</v>
      </c>
      <c r="D4694" s="10">
        <f t="shared" si="513"/>
        <v>1</v>
      </c>
      <c r="E4694" s="10">
        <f t="shared" si="514"/>
        <v>0</v>
      </c>
      <c r="F4694" s="10">
        <f t="shared" si="515"/>
        <v>0</v>
      </c>
      <c r="G4694" s="22">
        <v>45103.089997410803</v>
      </c>
      <c r="H4694" s="23">
        <v>-4.1813128776650401E-4</v>
      </c>
      <c r="I4694" s="24">
        <v>1.2638888888888888</v>
      </c>
      <c r="J4694" s="10">
        <f t="shared" si="516"/>
        <v>1.172980207632996</v>
      </c>
      <c r="K4694" s="10">
        <f t="shared" si="517"/>
        <v>372.74945051715116</v>
      </c>
      <c r="L4694" s="10" t="s">
        <v>23</v>
      </c>
    </row>
    <row r="4695" spans="1:12">
      <c r="A4695" s="10">
        <f t="shared" si="511"/>
        <v>4692</v>
      </c>
      <c r="B4695" s="10">
        <v>2</v>
      </c>
      <c r="C4695" s="10">
        <f t="shared" si="512"/>
        <v>0</v>
      </c>
      <c r="D4695" s="10">
        <f t="shared" si="513"/>
        <v>1</v>
      </c>
      <c r="E4695" s="10">
        <f t="shared" si="514"/>
        <v>0</v>
      </c>
      <c r="F4695" s="10">
        <f t="shared" si="515"/>
        <v>0</v>
      </c>
      <c r="G4695" s="22">
        <v>48488.040000557899</v>
      </c>
      <c r="H4695" s="23">
        <v>3.9549605747994498E-3</v>
      </c>
      <c r="I4695" s="24">
        <v>1.2021265396357512</v>
      </c>
      <c r="J4695" s="10">
        <f t="shared" si="516"/>
        <v>1.1807738559329453</v>
      </c>
      <c r="K4695" s="10">
        <f t="shared" si="517"/>
        <v>22.107496406158329</v>
      </c>
      <c r="L4695" s="10" t="s">
        <v>23</v>
      </c>
    </row>
    <row r="4696" spans="1:12">
      <c r="A4696" s="10">
        <f t="shared" si="511"/>
        <v>4693</v>
      </c>
      <c r="B4696" s="10">
        <v>2</v>
      </c>
      <c r="C4696" s="10">
        <f t="shared" si="512"/>
        <v>0</v>
      </c>
      <c r="D4696" s="10">
        <f t="shared" si="513"/>
        <v>1</v>
      </c>
      <c r="E4696" s="10">
        <f t="shared" si="514"/>
        <v>0</v>
      </c>
      <c r="F4696" s="10">
        <f t="shared" si="515"/>
        <v>0</v>
      </c>
      <c r="G4696" s="22">
        <v>18305.179998338201</v>
      </c>
      <c r="H4696" s="23">
        <v>-6.9424807241838101E-3</v>
      </c>
      <c r="I4696" s="24">
        <v>0.9294685990338164</v>
      </c>
      <c r="J4696" s="10">
        <f t="shared" si="516"/>
        <v>1.1614481464532287</v>
      </c>
      <c r="K4696" s="10">
        <f t="shared" si="517"/>
        <v>985.08429977730236</v>
      </c>
      <c r="L4696" s="10" t="s">
        <v>22</v>
      </c>
    </row>
    <row r="4697" spans="1:12">
      <c r="A4697" s="10">
        <f t="shared" si="511"/>
        <v>4694</v>
      </c>
      <c r="B4697" s="10">
        <v>2</v>
      </c>
      <c r="C4697" s="10">
        <f t="shared" si="512"/>
        <v>0</v>
      </c>
      <c r="D4697" s="10">
        <f t="shared" si="513"/>
        <v>1</v>
      </c>
      <c r="E4697" s="10">
        <f t="shared" si="514"/>
        <v>0</v>
      </c>
      <c r="F4697" s="10">
        <f t="shared" si="515"/>
        <v>0</v>
      </c>
      <c r="G4697" s="22">
        <v>20323.04000002145</v>
      </c>
      <c r="H4697" s="23">
        <v>-6.8333037802510901E-3</v>
      </c>
      <c r="I4697" s="24">
        <v>0.82301980198019797</v>
      </c>
      <c r="J4697" s="10">
        <f t="shared" si="516"/>
        <v>1.1616401854213176</v>
      </c>
      <c r="K4697" s="10">
        <f t="shared" si="517"/>
        <v>2330.3162639876659</v>
      </c>
      <c r="L4697" s="10" t="s">
        <v>23</v>
      </c>
    </row>
    <row r="4698" spans="1:12">
      <c r="A4698" s="10">
        <f t="shared" si="511"/>
        <v>4695</v>
      </c>
      <c r="B4698" s="10">
        <v>2</v>
      </c>
      <c r="C4698" s="10">
        <f t="shared" si="512"/>
        <v>0</v>
      </c>
      <c r="D4698" s="10">
        <f t="shared" si="513"/>
        <v>1</v>
      </c>
      <c r="E4698" s="10">
        <f t="shared" si="514"/>
        <v>0</v>
      </c>
      <c r="F4698" s="10">
        <f t="shared" si="515"/>
        <v>0</v>
      </c>
      <c r="G4698" s="22">
        <v>17937.984999895099</v>
      </c>
      <c r="H4698" s="23">
        <v>3.4296456965688701E-3</v>
      </c>
      <c r="I4698" s="24">
        <v>1.0774239207360226</v>
      </c>
      <c r="J4698" s="10">
        <f t="shared" si="516"/>
        <v>1.1798349190411581</v>
      </c>
      <c r="K4698" s="10">
        <f t="shared" si="517"/>
        <v>188.13381222851282</v>
      </c>
      <c r="L4698" s="10" t="s">
        <v>22</v>
      </c>
    </row>
    <row r="4699" spans="1:12">
      <c r="A4699" s="10">
        <f t="shared" si="511"/>
        <v>4696</v>
      </c>
      <c r="B4699" s="10">
        <v>2</v>
      </c>
      <c r="C4699" s="10">
        <f t="shared" si="512"/>
        <v>0</v>
      </c>
      <c r="D4699" s="10">
        <f t="shared" si="513"/>
        <v>1</v>
      </c>
      <c r="E4699" s="10">
        <f t="shared" si="514"/>
        <v>0</v>
      </c>
      <c r="F4699" s="10">
        <f t="shared" si="515"/>
        <v>0</v>
      </c>
      <c r="G4699" s="22">
        <v>17234.799999594699</v>
      </c>
      <c r="H4699" s="23">
        <v>4.9320425234034297E-4</v>
      </c>
      <c r="I4699" s="24">
        <v>0.91680164924164331</v>
      </c>
      <c r="J4699" s="10">
        <f t="shared" si="516"/>
        <v>1.1746001195762654</v>
      </c>
      <c r="K4699" s="10">
        <f t="shared" si="517"/>
        <v>1145.4256922367247</v>
      </c>
      <c r="L4699" s="10" t="s">
        <v>22</v>
      </c>
    </row>
    <row r="4700" spans="1:12">
      <c r="A4700" s="10">
        <f t="shared" si="511"/>
        <v>4697</v>
      </c>
      <c r="B4700" s="10">
        <v>2</v>
      </c>
      <c r="C4700" s="10">
        <f t="shared" si="512"/>
        <v>0</v>
      </c>
      <c r="D4700" s="10">
        <f t="shared" si="513"/>
        <v>1</v>
      </c>
      <c r="E4700" s="10">
        <f t="shared" si="514"/>
        <v>0</v>
      </c>
      <c r="F4700" s="10">
        <f t="shared" si="515"/>
        <v>0</v>
      </c>
      <c r="G4700" s="22">
        <v>66584.369998812705</v>
      </c>
      <c r="H4700" s="23">
        <v>8.3624888400507405E-4</v>
      </c>
      <c r="I4700" s="24">
        <v>1.2386953864955699</v>
      </c>
      <c r="J4700" s="10">
        <f t="shared" si="516"/>
        <v>1.1752104656865903</v>
      </c>
      <c r="K4700" s="10">
        <f t="shared" si="517"/>
        <v>268.35732818665844</v>
      </c>
      <c r="L4700" s="10" t="s">
        <v>23</v>
      </c>
    </row>
    <row r="4701" spans="1:12">
      <c r="A4701" s="10">
        <f t="shared" si="511"/>
        <v>4698</v>
      </c>
      <c r="B4701" s="10">
        <v>2</v>
      </c>
      <c r="C4701" s="10">
        <f t="shared" si="512"/>
        <v>0</v>
      </c>
      <c r="D4701" s="10">
        <f t="shared" si="513"/>
        <v>1</v>
      </c>
      <c r="E4701" s="10">
        <f t="shared" si="514"/>
        <v>0</v>
      </c>
      <c r="F4701" s="10">
        <f t="shared" si="515"/>
        <v>0</v>
      </c>
      <c r="G4701" s="22">
        <v>65536.130000114397</v>
      </c>
      <c r="H4701" s="23">
        <v>5.6061002748082197E-3</v>
      </c>
      <c r="I4701" s="24">
        <v>1.2419455252918288</v>
      </c>
      <c r="J4701" s="10">
        <f t="shared" si="516"/>
        <v>1.1837299368382277</v>
      </c>
      <c r="K4701" s="10">
        <f t="shared" si="517"/>
        <v>222.10553195254565</v>
      </c>
      <c r="L4701" s="10" t="s">
        <v>22</v>
      </c>
    </row>
    <row r="4702" spans="1:12">
      <c r="A4702" s="10">
        <f t="shared" si="511"/>
        <v>4699</v>
      </c>
      <c r="B4702" s="10">
        <v>2</v>
      </c>
      <c r="C4702" s="10">
        <f t="shared" si="512"/>
        <v>0</v>
      </c>
      <c r="D4702" s="10">
        <f t="shared" si="513"/>
        <v>1</v>
      </c>
      <c r="E4702" s="10">
        <f t="shared" si="514"/>
        <v>0</v>
      </c>
      <c r="F4702" s="10">
        <f t="shared" si="515"/>
        <v>0</v>
      </c>
      <c r="G4702" s="22">
        <v>24550.8350017667</v>
      </c>
      <c r="H4702" s="23">
        <v>4.4191000854952598E-3</v>
      </c>
      <c r="I4702" s="24">
        <v>0.9757047667862635</v>
      </c>
      <c r="J4702" s="10">
        <f t="shared" si="516"/>
        <v>1.1816040709907654</v>
      </c>
      <c r="K4702" s="10">
        <f t="shared" si="517"/>
        <v>1040.8209507370932</v>
      </c>
      <c r="L4702" s="10" t="s">
        <v>23</v>
      </c>
    </row>
    <row r="4703" spans="1:12">
      <c r="A4703" s="10">
        <f t="shared" si="511"/>
        <v>4700</v>
      </c>
      <c r="B4703" s="10">
        <v>2</v>
      </c>
      <c r="C4703" s="10">
        <f t="shared" si="512"/>
        <v>0</v>
      </c>
      <c r="D4703" s="10">
        <f t="shared" si="513"/>
        <v>1</v>
      </c>
      <c r="E4703" s="10">
        <f t="shared" si="514"/>
        <v>0</v>
      </c>
      <c r="F4703" s="10">
        <f t="shared" si="515"/>
        <v>0</v>
      </c>
      <c r="G4703" s="22">
        <v>20682.824998110551</v>
      </c>
      <c r="H4703" s="23">
        <v>1.01731288714563E-2</v>
      </c>
      <c r="I4703" s="24">
        <v>1.0747583506668299</v>
      </c>
      <c r="J4703" s="10">
        <f t="shared" si="516"/>
        <v>1.1919450155019167</v>
      </c>
      <c r="K4703" s="10">
        <f t="shared" si="517"/>
        <v>284.03132899801113</v>
      </c>
      <c r="L4703" s="10" t="s">
        <v>23</v>
      </c>
    </row>
    <row r="4704" spans="1:12">
      <c r="A4704" s="10">
        <f t="shared" si="511"/>
        <v>4701</v>
      </c>
      <c r="B4704" s="10">
        <v>2</v>
      </c>
      <c r="C4704" s="10">
        <f t="shared" si="512"/>
        <v>0</v>
      </c>
      <c r="D4704" s="10">
        <f t="shared" si="513"/>
        <v>1</v>
      </c>
      <c r="E4704" s="10">
        <f t="shared" si="514"/>
        <v>0</v>
      </c>
      <c r="F4704" s="10">
        <f t="shared" si="515"/>
        <v>0</v>
      </c>
      <c r="G4704" s="22">
        <v>20125.194998562351</v>
      </c>
      <c r="H4704" s="23">
        <v>7.2918890908521203E-4</v>
      </c>
      <c r="I4704" s="24">
        <v>1.0217527976864076</v>
      </c>
      <c r="J4704" s="10">
        <f t="shared" si="516"/>
        <v>1.1750199501990213</v>
      </c>
      <c r="K4704" s="10">
        <f t="shared" si="517"/>
        <v>472.75733396754742</v>
      </c>
      <c r="L4704" s="10" t="s">
        <v>23</v>
      </c>
    </row>
    <row r="4705" spans="1:12">
      <c r="A4705" s="10">
        <f t="shared" si="511"/>
        <v>4702</v>
      </c>
      <c r="B4705" s="10">
        <v>2</v>
      </c>
      <c r="C4705" s="10">
        <f t="shared" si="512"/>
        <v>0</v>
      </c>
      <c r="D4705" s="10">
        <f t="shared" si="513"/>
        <v>1</v>
      </c>
      <c r="E4705" s="10">
        <f t="shared" si="514"/>
        <v>0</v>
      </c>
      <c r="F4705" s="10">
        <f t="shared" si="515"/>
        <v>0</v>
      </c>
      <c r="G4705" s="22">
        <v>24916.089998006799</v>
      </c>
      <c r="H4705" s="23">
        <v>-1.80093038182762E-4</v>
      </c>
      <c r="I4705" s="24">
        <v>1.1263663663663663</v>
      </c>
      <c r="J4705" s="10">
        <f t="shared" si="516"/>
        <v>1.1734031083417034</v>
      </c>
      <c r="K4705" s="10">
        <f t="shared" si="517"/>
        <v>55.125730279874574</v>
      </c>
      <c r="L4705" s="10" t="s">
        <v>22</v>
      </c>
    </row>
    <row r="4706" spans="1:12">
      <c r="A4706" s="10">
        <f t="shared" si="511"/>
        <v>4703</v>
      </c>
      <c r="B4706" s="10">
        <v>2</v>
      </c>
      <c r="C4706" s="10">
        <f t="shared" si="512"/>
        <v>0</v>
      </c>
      <c r="D4706" s="10">
        <f t="shared" si="513"/>
        <v>1</v>
      </c>
      <c r="E4706" s="10">
        <f t="shared" si="514"/>
        <v>0</v>
      </c>
      <c r="F4706" s="10">
        <f t="shared" si="515"/>
        <v>0</v>
      </c>
      <c r="G4706" s="22">
        <v>35768.020001888297</v>
      </c>
      <c r="H4706" s="23">
        <v>4.27322134448243E-2</v>
      </c>
      <c r="I4706" s="24">
        <v>1.2651156110871751</v>
      </c>
      <c r="J4706" s="10">
        <f t="shared" si="516"/>
        <v>1.2521873291023393</v>
      </c>
      <c r="K4706" s="10">
        <f t="shared" si="517"/>
        <v>5.9782838557661186</v>
      </c>
      <c r="L4706" s="10" t="s">
        <v>22</v>
      </c>
    </row>
    <row r="4707" spans="1:12">
      <c r="A4707" s="10">
        <f t="shared" si="511"/>
        <v>4704</v>
      </c>
      <c r="B4707" s="10">
        <v>2</v>
      </c>
      <c r="C4707" s="10">
        <f t="shared" si="512"/>
        <v>0</v>
      </c>
      <c r="D4707" s="10">
        <f t="shared" si="513"/>
        <v>1</v>
      </c>
      <c r="E4707" s="10">
        <f t="shared" si="514"/>
        <v>0</v>
      </c>
      <c r="F4707" s="10">
        <f t="shared" si="515"/>
        <v>0</v>
      </c>
      <c r="G4707" s="22">
        <v>39209.400002241098</v>
      </c>
      <c r="H4707" s="23">
        <v>-1.24648967495567E-4</v>
      </c>
      <c r="I4707" s="24">
        <v>1.5694644493911221</v>
      </c>
      <c r="J4707" s="10">
        <f t="shared" si="516"/>
        <v>1.1735016326236305</v>
      </c>
      <c r="K4707" s="10">
        <f t="shared" si="517"/>
        <v>6147.5066426305275</v>
      </c>
      <c r="L4707" s="10" t="s">
        <v>23</v>
      </c>
    </row>
    <row r="4708" spans="1:12">
      <c r="A4708" s="10">
        <f t="shared" si="511"/>
        <v>4705</v>
      </c>
      <c r="B4708" s="10">
        <v>2</v>
      </c>
      <c r="C4708" s="10">
        <f t="shared" si="512"/>
        <v>0</v>
      </c>
      <c r="D4708" s="10">
        <f t="shared" si="513"/>
        <v>1</v>
      </c>
      <c r="E4708" s="10">
        <f t="shared" si="514"/>
        <v>0</v>
      </c>
      <c r="F4708" s="10">
        <f t="shared" si="515"/>
        <v>0</v>
      </c>
      <c r="G4708" s="22">
        <v>29029.630002319798</v>
      </c>
      <c r="H4708" s="23">
        <v>6.2271927213557402E-3</v>
      </c>
      <c r="I4708" s="24">
        <v>0.87053258584442883</v>
      </c>
      <c r="J4708" s="10">
        <f t="shared" si="516"/>
        <v>1.1848438102427186</v>
      </c>
      <c r="K4708" s="10">
        <f t="shared" si="517"/>
        <v>2867.8820214305283</v>
      </c>
      <c r="L4708" s="10" t="s">
        <v>22</v>
      </c>
    </row>
    <row r="4709" spans="1:12">
      <c r="A4709" s="10">
        <f t="shared" si="511"/>
        <v>4706</v>
      </c>
      <c r="B4709" s="10">
        <v>2</v>
      </c>
      <c r="C4709" s="10">
        <f t="shared" si="512"/>
        <v>0</v>
      </c>
      <c r="D4709" s="10">
        <f t="shared" si="513"/>
        <v>1</v>
      </c>
      <c r="E4709" s="10">
        <f t="shared" si="514"/>
        <v>0</v>
      </c>
      <c r="F4709" s="10">
        <f t="shared" si="515"/>
        <v>0</v>
      </c>
      <c r="G4709" s="22">
        <v>9831.2849996090008</v>
      </c>
      <c r="H4709" s="23">
        <v>2.20311961238733E-2</v>
      </c>
      <c r="I4709" s="24">
        <v>1.370493479928407</v>
      </c>
      <c r="J4709" s="10">
        <f t="shared" si="516"/>
        <v>1.2135422432365246</v>
      </c>
      <c r="K4709" s="10">
        <f t="shared" si="517"/>
        <v>242.18083385518054</v>
      </c>
      <c r="L4709" s="10" t="s">
        <v>22</v>
      </c>
    </row>
    <row r="4710" spans="1:12">
      <c r="A4710" s="10">
        <f t="shared" si="511"/>
        <v>4707</v>
      </c>
      <c r="B4710" s="10">
        <v>2</v>
      </c>
      <c r="C4710" s="10">
        <f t="shared" si="512"/>
        <v>0</v>
      </c>
      <c r="D4710" s="10">
        <f t="shared" si="513"/>
        <v>1</v>
      </c>
      <c r="E4710" s="10">
        <f t="shared" si="514"/>
        <v>0</v>
      </c>
      <c r="F4710" s="10">
        <f t="shared" si="515"/>
        <v>0</v>
      </c>
      <c r="G4710" s="22">
        <v>24678.8399989307</v>
      </c>
      <c r="H4710" s="23">
        <v>0.15208593685909499</v>
      </c>
      <c r="I4710" s="24">
        <v>1.0980784627702163</v>
      </c>
      <c r="J4710" s="10">
        <f t="shared" si="516"/>
        <v>1.4777051935518555</v>
      </c>
      <c r="K4710" s="10">
        <f t="shared" si="517"/>
        <v>3556.6269273456301</v>
      </c>
      <c r="L4710" s="10" t="s">
        <v>23</v>
      </c>
    </row>
    <row r="4711" spans="1:12">
      <c r="A4711" s="10">
        <f t="shared" si="511"/>
        <v>4708</v>
      </c>
      <c r="B4711" s="10">
        <v>2</v>
      </c>
      <c r="C4711" s="10">
        <f t="shared" si="512"/>
        <v>0</v>
      </c>
      <c r="D4711" s="10">
        <f t="shared" si="513"/>
        <v>1</v>
      </c>
      <c r="E4711" s="10">
        <f t="shared" si="514"/>
        <v>0</v>
      </c>
      <c r="F4711" s="10">
        <f t="shared" si="515"/>
        <v>0</v>
      </c>
      <c r="G4711" s="22">
        <v>24910.990000009551</v>
      </c>
      <c r="H4711" s="23">
        <v>2.73406393878164E-2</v>
      </c>
      <c r="I4711" s="24">
        <v>1.3741888968997837</v>
      </c>
      <c r="J4711" s="10">
        <f t="shared" si="516"/>
        <v>1.223338805045185</v>
      </c>
      <c r="K4711" s="10">
        <f t="shared" si="517"/>
        <v>566.86826598732102</v>
      </c>
      <c r="L4711" s="10" t="s">
        <v>22</v>
      </c>
    </row>
    <row r="4712" spans="1:12">
      <c r="A4712" s="10">
        <f t="shared" si="511"/>
        <v>4709</v>
      </c>
      <c r="B4712" s="10">
        <v>2</v>
      </c>
      <c r="C4712" s="10">
        <f t="shared" si="512"/>
        <v>0</v>
      </c>
      <c r="D4712" s="10">
        <f t="shared" si="513"/>
        <v>1</v>
      </c>
      <c r="E4712" s="10">
        <f t="shared" si="514"/>
        <v>0</v>
      </c>
      <c r="F4712" s="10">
        <f t="shared" si="515"/>
        <v>0</v>
      </c>
      <c r="G4712" s="22">
        <v>26240.909997463201</v>
      </c>
      <c r="H4712" s="23">
        <v>9.1817213817038095E-3</v>
      </c>
      <c r="I4712" s="24">
        <v>1.2676413030965812</v>
      </c>
      <c r="J4712" s="10">
        <f t="shared" si="516"/>
        <v>1.1901568605372659</v>
      </c>
      <c r="K4712" s="10">
        <f t="shared" si="517"/>
        <v>157.54619460633106</v>
      </c>
      <c r="L4712" s="10" t="s">
        <v>23</v>
      </c>
    </row>
    <row r="4713" spans="1:12">
      <c r="A4713" s="10">
        <f t="shared" si="511"/>
        <v>4710</v>
      </c>
      <c r="B4713" s="10">
        <v>2</v>
      </c>
      <c r="C4713" s="10">
        <f t="shared" si="512"/>
        <v>0</v>
      </c>
      <c r="D4713" s="10">
        <f t="shared" si="513"/>
        <v>1</v>
      </c>
      <c r="E4713" s="10">
        <f t="shared" si="514"/>
        <v>0</v>
      </c>
      <c r="F4713" s="10">
        <f t="shared" si="515"/>
        <v>0</v>
      </c>
      <c r="G4713" s="22">
        <v>29833.849999785401</v>
      </c>
      <c r="H4713" s="23">
        <v>4.37521817064228E-3</v>
      </c>
      <c r="I4713" s="24">
        <v>1.2796687203312798</v>
      </c>
      <c r="J4713" s="10">
        <f t="shared" si="516"/>
        <v>1.1815255536065856</v>
      </c>
      <c r="K4713" s="10">
        <f t="shared" si="517"/>
        <v>287.36206495328145</v>
      </c>
      <c r="L4713" s="10" t="s">
        <v>22</v>
      </c>
    </row>
    <row r="4714" spans="1:12">
      <c r="A4714" s="10">
        <f t="shared" si="511"/>
        <v>4711</v>
      </c>
      <c r="B4714" s="10">
        <v>2</v>
      </c>
      <c r="C4714" s="10">
        <f t="shared" si="512"/>
        <v>0</v>
      </c>
      <c r="D4714" s="10">
        <f t="shared" si="513"/>
        <v>1</v>
      </c>
      <c r="E4714" s="10">
        <f t="shared" si="514"/>
        <v>0</v>
      </c>
      <c r="F4714" s="10">
        <f t="shared" si="515"/>
        <v>0</v>
      </c>
      <c r="G4714" s="22">
        <v>30727.039996147199</v>
      </c>
      <c r="H4714" s="23">
        <v>0.173300129224708</v>
      </c>
      <c r="I4714" s="24">
        <v>1.127362605408549</v>
      </c>
      <c r="J4714" s="10">
        <f t="shared" si="516"/>
        <v>1.5259478966217226</v>
      </c>
      <c r="K4714" s="10">
        <f t="shared" si="517"/>
        <v>4881.612045730064</v>
      </c>
      <c r="L4714" s="10" t="s">
        <v>23</v>
      </c>
    </row>
    <row r="4715" spans="1:12">
      <c r="A4715" s="10">
        <f t="shared" si="511"/>
        <v>4712</v>
      </c>
      <c r="B4715" s="10">
        <v>2</v>
      </c>
      <c r="C4715" s="10">
        <f t="shared" si="512"/>
        <v>0</v>
      </c>
      <c r="D4715" s="10">
        <f t="shared" si="513"/>
        <v>1</v>
      </c>
      <c r="E4715" s="10">
        <f t="shared" si="514"/>
        <v>0</v>
      </c>
      <c r="F4715" s="10">
        <f t="shared" si="515"/>
        <v>0</v>
      </c>
      <c r="G4715" s="22">
        <v>11757.3249989748</v>
      </c>
      <c r="H4715" s="23">
        <v>7.3005020779878301E-3</v>
      </c>
      <c r="I4715" s="24">
        <v>1.3110716099542916</v>
      </c>
      <c r="J4715" s="10">
        <f t="shared" si="516"/>
        <v>1.1867711652278656</v>
      </c>
      <c r="K4715" s="10">
        <f t="shared" si="517"/>
        <v>181.65773220370664</v>
      </c>
      <c r="L4715" s="10" t="s">
        <v>22</v>
      </c>
    </row>
    <row r="4716" spans="1:12">
      <c r="A4716" s="10">
        <f t="shared" si="511"/>
        <v>4713</v>
      </c>
      <c r="B4716" s="10">
        <v>2</v>
      </c>
      <c r="C4716" s="10">
        <f t="shared" si="512"/>
        <v>0</v>
      </c>
      <c r="D4716" s="10">
        <f t="shared" si="513"/>
        <v>1</v>
      </c>
      <c r="E4716" s="10">
        <f t="shared" si="514"/>
        <v>0</v>
      </c>
      <c r="F4716" s="10">
        <f t="shared" si="515"/>
        <v>0</v>
      </c>
      <c r="G4716" s="22">
        <v>14941.354999631651</v>
      </c>
      <c r="H4716" s="23">
        <v>-3.5398371516005599E-3</v>
      </c>
      <c r="I4716" s="24">
        <v>0.93986593059936907</v>
      </c>
      <c r="J4716" s="10">
        <f t="shared" si="516"/>
        <v>1.1674482448678192</v>
      </c>
      <c r="K4716" s="10">
        <f t="shared" si="517"/>
        <v>773.868204388344</v>
      </c>
      <c r="L4716" s="10" t="s">
        <v>22</v>
      </c>
    </row>
    <row r="4717" spans="1:12">
      <c r="A4717" s="10">
        <f t="shared" si="511"/>
        <v>4714</v>
      </c>
      <c r="B4717" s="10">
        <v>2</v>
      </c>
      <c r="C4717" s="10">
        <f t="shared" si="512"/>
        <v>0</v>
      </c>
      <c r="D4717" s="10">
        <f t="shared" si="513"/>
        <v>1</v>
      </c>
      <c r="E4717" s="10">
        <f t="shared" si="514"/>
        <v>0</v>
      </c>
      <c r="F4717" s="10">
        <f t="shared" si="515"/>
        <v>0</v>
      </c>
      <c r="G4717" s="22">
        <v>23053.5600032806</v>
      </c>
      <c r="H4717" s="23">
        <v>-4.1474372280663098E-4</v>
      </c>
      <c r="I4717" s="24">
        <v>1.1572800415260835</v>
      </c>
      <c r="J4717" s="10">
        <f t="shared" si="516"/>
        <v>1.1729862249394949</v>
      </c>
      <c r="K4717" s="10">
        <f t="shared" si="517"/>
        <v>5.6869489469843639</v>
      </c>
      <c r="L4717" s="10" t="s">
        <v>22</v>
      </c>
    </row>
    <row r="4718" spans="1:12">
      <c r="A4718" s="10">
        <f t="shared" si="511"/>
        <v>4715</v>
      </c>
      <c r="B4718" s="10">
        <v>2</v>
      </c>
      <c r="C4718" s="10">
        <f t="shared" si="512"/>
        <v>0</v>
      </c>
      <c r="D4718" s="10">
        <f t="shared" si="513"/>
        <v>1</v>
      </c>
      <c r="E4718" s="10">
        <f t="shared" si="514"/>
        <v>0</v>
      </c>
      <c r="F4718" s="10">
        <f t="shared" si="515"/>
        <v>0</v>
      </c>
      <c r="G4718" s="22">
        <v>13397.5900034606</v>
      </c>
      <c r="H4718" s="23">
        <v>9.6404078977877904E-4</v>
      </c>
      <c r="I4718" s="24">
        <v>1.0715389710752925</v>
      </c>
      <c r="J4718" s="10">
        <f t="shared" si="516"/>
        <v>1.1754379145252174</v>
      </c>
      <c r="K4718" s="10">
        <f t="shared" si="517"/>
        <v>144.62685614051588</v>
      </c>
      <c r="L4718" s="10" t="s">
        <v>22</v>
      </c>
    </row>
    <row r="4719" spans="1:12">
      <c r="A4719" s="10">
        <f t="shared" si="511"/>
        <v>4716</v>
      </c>
      <c r="B4719" s="10">
        <v>2</v>
      </c>
      <c r="C4719" s="10">
        <f t="shared" si="512"/>
        <v>0</v>
      </c>
      <c r="D4719" s="10">
        <f t="shared" si="513"/>
        <v>1</v>
      </c>
      <c r="E4719" s="10">
        <f t="shared" si="514"/>
        <v>0</v>
      </c>
      <c r="F4719" s="10">
        <f t="shared" si="515"/>
        <v>0</v>
      </c>
      <c r="G4719" s="22">
        <v>6557.3900007605498</v>
      </c>
      <c r="H4719" s="23">
        <v>3.4900009216478301E-3</v>
      </c>
      <c r="I4719" s="24">
        <v>0.96255956432947587</v>
      </c>
      <c r="J4719" s="10">
        <f t="shared" si="516"/>
        <v>1.1799427587408746</v>
      </c>
      <c r="K4719" s="10">
        <f t="shared" si="517"/>
        <v>309.87243637708161</v>
      </c>
      <c r="L4719" s="10" t="s">
        <v>22</v>
      </c>
    </row>
    <row r="4720" spans="1:12">
      <c r="A4720" s="10">
        <f t="shared" si="511"/>
        <v>4717</v>
      </c>
      <c r="B4720" s="10">
        <v>2</v>
      </c>
      <c r="C4720" s="10">
        <f t="shared" si="512"/>
        <v>0</v>
      </c>
      <c r="D4720" s="10">
        <f t="shared" si="513"/>
        <v>1</v>
      </c>
      <c r="E4720" s="10">
        <f t="shared" si="514"/>
        <v>0</v>
      </c>
      <c r="F4720" s="10">
        <f t="shared" si="515"/>
        <v>0</v>
      </c>
      <c r="G4720" s="22">
        <v>32086.329998969999</v>
      </c>
      <c r="H4720" s="23">
        <v>1.97561347935723E-2</v>
      </c>
      <c r="I4720" s="24">
        <v>3.005962197133071</v>
      </c>
      <c r="J4720" s="10">
        <f t="shared" si="516"/>
        <v>1.2093685280699873</v>
      </c>
      <c r="K4720" s="10">
        <f t="shared" si="517"/>
        <v>103566.6135265527</v>
      </c>
      <c r="L4720" s="10" t="s">
        <v>22</v>
      </c>
    </row>
    <row r="4721" spans="1:12">
      <c r="A4721" s="10">
        <f t="shared" si="511"/>
        <v>4718</v>
      </c>
      <c r="B4721" s="10">
        <v>2</v>
      </c>
      <c r="C4721" s="10">
        <f t="shared" si="512"/>
        <v>0</v>
      </c>
      <c r="D4721" s="10">
        <f t="shared" si="513"/>
        <v>1</v>
      </c>
      <c r="E4721" s="10">
        <f t="shared" si="514"/>
        <v>0</v>
      </c>
      <c r="F4721" s="10">
        <f t="shared" si="515"/>
        <v>0</v>
      </c>
      <c r="G4721" s="22">
        <v>74191.550000667601</v>
      </c>
      <c r="H4721" s="23">
        <v>8.6067531767996001E-4</v>
      </c>
      <c r="I4721" s="24">
        <v>1.0374334426934868</v>
      </c>
      <c r="J4721" s="10">
        <f t="shared" si="516"/>
        <v>1.1752539373691173</v>
      </c>
      <c r="K4721" s="10">
        <f t="shared" si="517"/>
        <v>1409.230562028275</v>
      </c>
      <c r="L4721" s="10" t="s">
        <v>22</v>
      </c>
    </row>
    <row r="4722" spans="1:12">
      <c r="A4722" s="10">
        <f t="shared" si="511"/>
        <v>4719</v>
      </c>
      <c r="B4722" s="10">
        <v>2</v>
      </c>
      <c r="C4722" s="10">
        <f t="shared" si="512"/>
        <v>0</v>
      </c>
      <c r="D4722" s="10">
        <f t="shared" si="513"/>
        <v>1</v>
      </c>
      <c r="E4722" s="10">
        <f t="shared" si="514"/>
        <v>0</v>
      </c>
      <c r="F4722" s="10">
        <f t="shared" si="515"/>
        <v>0</v>
      </c>
      <c r="G4722" s="22">
        <v>38232.570006907001</v>
      </c>
      <c r="H4722" s="23">
        <v>3.72800101879587E-2</v>
      </c>
      <c r="I4722" s="24">
        <v>1.746640229125358</v>
      </c>
      <c r="J4722" s="10">
        <f t="shared" si="516"/>
        <v>1.2418912372430178</v>
      </c>
      <c r="K4722" s="10">
        <f t="shared" si="517"/>
        <v>9740.5709225723676</v>
      </c>
      <c r="L4722" s="10" t="s">
        <v>23</v>
      </c>
    </row>
    <row r="4723" spans="1:12">
      <c r="A4723" s="10">
        <f t="shared" si="511"/>
        <v>4720</v>
      </c>
      <c r="B4723" s="10">
        <v>2</v>
      </c>
      <c r="C4723" s="10">
        <f t="shared" si="512"/>
        <v>0</v>
      </c>
      <c r="D4723" s="10">
        <f t="shared" si="513"/>
        <v>1</v>
      </c>
      <c r="E4723" s="10">
        <f t="shared" si="514"/>
        <v>0</v>
      </c>
      <c r="F4723" s="10">
        <f t="shared" si="515"/>
        <v>0</v>
      </c>
      <c r="G4723" s="22">
        <v>17382.45000332595</v>
      </c>
      <c r="H4723" s="23">
        <v>8.7269006844984207E-3</v>
      </c>
      <c r="I4723" s="24">
        <v>0.85560730920816908</v>
      </c>
      <c r="J4723" s="10">
        <f t="shared" si="516"/>
        <v>1.1893374197530291</v>
      </c>
      <c r="K4723" s="10">
        <f t="shared" si="517"/>
        <v>1935.9840436206712</v>
      </c>
      <c r="L4723" s="10" t="s">
        <v>22</v>
      </c>
    </row>
    <row r="4724" spans="1:12">
      <c r="A4724" s="10">
        <f t="shared" si="511"/>
        <v>4721</v>
      </c>
      <c r="B4724" s="10">
        <v>2</v>
      </c>
      <c r="C4724" s="10">
        <f t="shared" si="512"/>
        <v>0</v>
      </c>
      <c r="D4724" s="10">
        <f t="shared" si="513"/>
        <v>1</v>
      </c>
      <c r="E4724" s="10">
        <f t="shared" si="514"/>
        <v>0</v>
      </c>
      <c r="F4724" s="10">
        <f t="shared" si="515"/>
        <v>0</v>
      </c>
      <c r="G4724" s="22">
        <v>2053.1399998664901</v>
      </c>
      <c r="H4724" s="23">
        <v>0.238813551558507</v>
      </c>
      <c r="I4724" s="24">
        <v>1.3959999999999999</v>
      </c>
      <c r="J4724" s="10">
        <f t="shared" si="516"/>
        <v>1.6851005350243324</v>
      </c>
      <c r="K4724" s="10">
        <f t="shared" si="517"/>
        <v>171.599633093883</v>
      </c>
      <c r="L4724" s="10" t="s">
        <v>23</v>
      </c>
    </row>
    <row r="4725" spans="1:12">
      <c r="A4725" s="10">
        <f t="shared" si="511"/>
        <v>4722</v>
      </c>
      <c r="B4725" s="10">
        <v>2</v>
      </c>
      <c r="C4725" s="10">
        <f t="shared" si="512"/>
        <v>0</v>
      </c>
      <c r="D4725" s="10">
        <f t="shared" si="513"/>
        <v>1</v>
      </c>
      <c r="E4725" s="10">
        <f t="shared" si="514"/>
        <v>0</v>
      </c>
      <c r="F4725" s="10">
        <f t="shared" si="515"/>
        <v>0</v>
      </c>
      <c r="G4725" s="22">
        <v>93648.010132290394</v>
      </c>
      <c r="H4725" s="23">
        <v>1.3398048817345101E-2</v>
      </c>
      <c r="I4725" s="24">
        <v>1.4848972368579818</v>
      </c>
      <c r="J4725" s="10">
        <f t="shared" si="516"/>
        <v>1.1977802559880852</v>
      </c>
      <c r="K4725" s="10">
        <f t="shared" si="517"/>
        <v>7719.9824128607534</v>
      </c>
      <c r="L4725" s="10" t="s">
        <v>23</v>
      </c>
    </row>
    <row r="4726" spans="1:12">
      <c r="A4726" s="10">
        <f t="shared" si="511"/>
        <v>4723</v>
      </c>
      <c r="B4726" s="10">
        <v>2</v>
      </c>
      <c r="C4726" s="10">
        <f t="shared" si="512"/>
        <v>0</v>
      </c>
      <c r="D4726" s="10">
        <f t="shared" si="513"/>
        <v>1</v>
      </c>
      <c r="E4726" s="10">
        <f t="shared" si="514"/>
        <v>0</v>
      </c>
      <c r="F4726" s="10">
        <f t="shared" si="515"/>
        <v>0</v>
      </c>
      <c r="G4726" s="22">
        <v>8749.1099996566809</v>
      </c>
      <c r="H4726" s="23">
        <v>1.2904119594403199E-3</v>
      </c>
      <c r="I4726" s="24">
        <v>1.0943267259056733</v>
      </c>
      <c r="J4726" s="10">
        <f t="shared" si="516"/>
        <v>1.1760190019978267</v>
      </c>
      <c r="K4726" s="10">
        <f t="shared" si="517"/>
        <v>58.388305233583232</v>
      </c>
      <c r="L4726" s="10" t="s">
        <v>23</v>
      </c>
    </row>
    <row r="4727" spans="1:12">
      <c r="A4727" s="10">
        <f t="shared" si="511"/>
        <v>4724</v>
      </c>
      <c r="B4727" s="10">
        <v>2</v>
      </c>
      <c r="C4727" s="10">
        <f t="shared" si="512"/>
        <v>0</v>
      </c>
      <c r="D4727" s="10">
        <f t="shared" si="513"/>
        <v>1</v>
      </c>
      <c r="E4727" s="10">
        <f t="shared" si="514"/>
        <v>0</v>
      </c>
      <c r="F4727" s="10">
        <f t="shared" si="515"/>
        <v>0</v>
      </c>
      <c r="G4727" s="22">
        <v>11510.330000996601</v>
      </c>
      <c r="H4727" s="23">
        <v>5.2028983197619904E-4</v>
      </c>
      <c r="I4727" s="24">
        <v>0.99826749826749828</v>
      </c>
      <c r="J4727" s="10">
        <f t="shared" si="516"/>
        <v>1.1746482987984956</v>
      </c>
      <c r="K4727" s="10">
        <f t="shared" si="517"/>
        <v>358.08851641409467</v>
      </c>
      <c r="L4727" s="10" t="s">
        <v>23</v>
      </c>
    </row>
    <row r="4728" spans="1:12">
      <c r="A4728" s="10">
        <f t="shared" si="511"/>
        <v>4725</v>
      </c>
      <c r="B4728" s="10">
        <v>2</v>
      </c>
      <c r="C4728" s="10">
        <f t="shared" si="512"/>
        <v>0</v>
      </c>
      <c r="D4728" s="10">
        <f t="shared" si="513"/>
        <v>1</v>
      </c>
      <c r="E4728" s="10">
        <f t="shared" si="514"/>
        <v>0</v>
      </c>
      <c r="F4728" s="10">
        <f t="shared" si="515"/>
        <v>0</v>
      </c>
      <c r="G4728" s="22">
        <v>10027.1300213337</v>
      </c>
      <c r="H4728" s="23">
        <v>0.43056650115143302</v>
      </c>
      <c r="I4728" s="24">
        <v>2.4255139397352856</v>
      </c>
      <c r="J4728" s="10">
        <f t="shared" si="516"/>
        <v>2.2528676743514366</v>
      </c>
      <c r="K4728" s="10">
        <f t="shared" si="517"/>
        <v>298.87598681075235</v>
      </c>
      <c r="L4728" s="10" t="s">
        <v>23</v>
      </c>
    </row>
    <row r="4729" spans="1:12">
      <c r="A4729" s="10">
        <f t="shared" si="511"/>
        <v>4726</v>
      </c>
      <c r="B4729" s="10">
        <v>2</v>
      </c>
      <c r="C4729" s="10">
        <f t="shared" si="512"/>
        <v>0</v>
      </c>
      <c r="D4729" s="10">
        <f t="shared" si="513"/>
        <v>1</v>
      </c>
      <c r="E4729" s="10">
        <f t="shared" si="514"/>
        <v>0</v>
      </c>
      <c r="F4729" s="10">
        <f t="shared" si="515"/>
        <v>0</v>
      </c>
      <c r="G4729" s="22">
        <v>13411.7200287879</v>
      </c>
      <c r="H4729" s="23">
        <v>0.35703338678290703</v>
      </c>
      <c r="I4729" s="24">
        <v>1.7891052286151827</v>
      </c>
      <c r="J4729" s="10">
        <f t="shared" si="516"/>
        <v>2.0154650590513752</v>
      </c>
      <c r="K4729" s="10">
        <f t="shared" si="517"/>
        <v>687.20007588304827</v>
      </c>
      <c r="L4729" s="10" t="s">
        <v>22</v>
      </c>
    </row>
    <row r="4730" spans="1:12">
      <c r="A4730" s="10">
        <f t="shared" si="511"/>
        <v>4727</v>
      </c>
      <c r="B4730" s="10">
        <v>2</v>
      </c>
      <c r="C4730" s="10">
        <f t="shared" si="512"/>
        <v>0</v>
      </c>
      <c r="D4730" s="10">
        <f t="shared" si="513"/>
        <v>1</v>
      </c>
      <c r="E4730" s="10">
        <f t="shared" si="514"/>
        <v>0</v>
      </c>
      <c r="F4730" s="10">
        <f t="shared" si="515"/>
        <v>0</v>
      </c>
      <c r="G4730" s="22">
        <v>20394.2400128841</v>
      </c>
      <c r="H4730" s="23">
        <v>0.14130900554126399</v>
      </c>
      <c r="I4730" s="24">
        <v>1.2726361510190445</v>
      </c>
      <c r="J4730" s="10">
        <f t="shared" si="516"/>
        <v>1.4537848940097349</v>
      </c>
      <c r="K4730" s="10">
        <f t="shared" si="517"/>
        <v>669.23427536535519</v>
      </c>
      <c r="L4730" s="10" t="s">
        <v>22</v>
      </c>
    </row>
    <row r="4731" spans="1:12">
      <c r="A4731" s="10">
        <f t="shared" si="511"/>
        <v>4728</v>
      </c>
      <c r="B4731" s="10">
        <v>2</v>
      </c>
      <c r="C4731" s="10">
        <f t="shared" si="512"/>
        <v>0</v>
      </c>
      <c r="D4731" s="10">
        <f t="shared" si="513"/>
        <v>1</v>
      </c>
      <c r="E4731" s="10">
        <f t="shared" si="514"/>
        <v>0</v>
      </c>
      <c r="F4731" s="10">
        <f t="shared" si="515"/>
        <v>0</v>
      </c>
      <c r="G4731" s="22">
        <v>21888.710008442398</v>
      </c>
      <c r="H4731" s="23">
        <v>0.12727266087066999</v>
      </c>
      <c r="I4731" s="24">
        <v>1.4750910036401457</v>
      </c>
      <c r="J4731" s="10">
        <f t="shared" si="516"/>
        <v>1.4232096857131822</v>
      </c>
      <c r="K4731" s="10">
        <f t="shared" si="517"/>
        <v>58.917209236909194</v>
      </c>
      <c r="L4731" s="10" t="s">
        <v>23</v>
      </c>
    </row>
    <row r="4732" spans="1:12">
      <c r="A4732" s="10">
        <f t="shared" si="511"/>
        <v>4729</v>
      </c>
      <c r="B4732" s="10">
        <v>2</v>
      </c>
      <c r="C4732" s="10">
        <f t="shared" si="512"/>
        <v>0</v>
      </c>
      <c r="D4732" s="10">
        <f t="shared" si="513"/>
        <v>1</v>
      </c>
      <c r="E4732" s="10">
        <f t="shared" si="514"/>
        <v>0</v>
      </c>
      <c r="F4732" s="10">
        <f t="shared" si="515"/>
        <v>0</v>
      </c>
      <c r="G4732" s="22">
        <v>333.87000000476797</v>
      </c>
      <c r="H4732" s="23">
        <v>2.6208933814716E-2</v>
      </c>
      <c r="I4732" s="24">
        <v>1.0816326530612246</v>
      </c>
      <c r="J4732" s="10">
        <f t="shared" si="516"/>
        <v>1.2212440616988689</v>
      </c>
      <c r="K4732" s="10">
        <f t="shared" si="517"/>
        <v>6.507575496065062</v>
      </c>
      <c r="L4732" s="10" t="s">
        <v>22</v>
      </c>
    </row>
    <row r="4733" spans="1:12">
      <c r="A4733" s="10">
        <f t="shared" si="511"/>
        <v>4730</v>
      </c>
      <c r="B4733" s="10">
        <v>2</v>
      </c>
      <c r="C4733" s="10">
        <f t="shared" si="512"/>
        <v>0</v>
      </c>
      <c r="D4733" s="10">
        <f t="shared" si="513"/>
        <v>1</v>
      </c>
      <c r="E4733" s="10">
        <f t="shared" si="514"/>
        <v>0</v>
      </c>
      <c r="F4733" s="10">
        <f t="shared" si="515"/>
        <v>0</v>
      </c>
      <c r="G4733" s="22">
        <v>30517.854998707749</v>
      </c>
      <c r="H4733" s="23">
        <v>-7.8983058760790205E-4</v>
      </c>
      <c r="I4733" s="24">
        <v>1.0153192879307529</v>
      </c>
      <c r="J4733" s="10">
        <f t="shared" si="516"/>
        <v>1.1723201484024892</v>
      </c>
      <c r="K4733" s="10">
        <f t="shared" si="517"/>
        <v>752.24285344777059</v>
      </c>
      <c r="L4733" s="10" t="s">
        <v>22</v>
      </c>
    </row>
    <row r="4734" spans="1:12">
      <c r="A4734" s="10">
        <f t="shared" si="511"/>
        <v>4731</v>
      </c>
      <c r="B4734" s="10">
        <v>2</v>
      </c>
      <c r="C4734" s="10">
        <f t="shared" si="512"/>
        <v>0</v>
      </c>
      <c r="D4734" s="10">
        <f t="shared" si="513"/>
        <v>1</v>
      </c>
      <c r="E4734" s="10">
        <f t="shared" si="514"/>
        <v>0</v>
      </c>
      <c r="F4734" s="10">
        <f t="shared" si="515"/>
        <v>0</v>
      </c>
      <c r="G4734" s="22">
        <v>55304.799999475501</v>
      </c>
      <c r="H4734" s="23">
        <v>3.9420676488871001E-2</v>
      </c>
      <c r="I4734" s="24">
        <v>1.4493265144421235</v>
      </c>
      <c r="J4734" s="10">
        <f t="shared" si="516"/>
        <v>1.245923597752959</v>
      </c>
      <c r="K4734" s="10">
        <f t="shared" si="517"/>
        <v>2288.1114715881367</v>
      </c>
      <c r="L4734" s="10" t="s">
        <v>22</v>
      </c>
    </row>
    <row r="4735" spans="1:12">
      <c r="A4735" s="10">
        <f t="shared" si="511"/>
        <v>4732</v>
      </c>
      <c r="B4735" s="10">
        <v>2</v>
      </c>
      <c r="C4735" s="10">
        <f t="shared" si="512"/>
        <v>0</v>
      </c>
      <c r="D4735" s="10">
        <f t="shared" si="513"/>
        <v>1</v>
      </c>
      <c r="E4735" s="10">
        <f t="shared" si="514"/>
        <v>0</v>
      </c>
      <c r="F4735" s="10">
        <f t="shared" si="515"/>
        <v>0</v>
      </c>
      <c r="G4735" s="22">
        <v>8113.4600157737696</v>
      </c>
      <c r="H4735" s="23">
        <v>0.41542972238964598</v>
      </c>
      <c r="I4735" s="24">
        <v>2.1868597668668315</v>
      </c>
      <c r="J4735" s="10">
        <f t="shared" si="516"/>
        <v>2.2018143687395915</v>
      </c>
      <c r="K4735" s="10">
        <f t="shared" si="517"/>
        <v>1.8144951486041208</v>
      </c>
      <c r="L4735" s="10" t="s">
        <v>23</v>
      </c>
    </row>
    <row r="4736" spans="1:12">
      <c r="A4736" s="10">
        <f t="shared" si="511"/>
        <v>4733</v>
      </c>
      <c r="B4736" s="10">
        <v>2</v>
      </c>
      <c r="C4736" s="10">
        <f t="shared" si="512"/>
        <v>0</v>
      </c>
      <c r="D4736" s="10">
        <f t="shared" si="513"/>
        <v>1</v>
      </c>
      <c r="E4736" s="10">
        <f t="shared" si="514"/>
        <v>0</v>
      </c>
      <c r="F4736" s="10">
        <f t="shared" si="515"/>
        <v>0</v>
      </c>
      <c r="G4736" s="22">
        <v>89850.509977281094</v>
      </c>
      <c r="H4736" s="23">
        <v>-2.9894632924433598E-3</v>
      </c>
      <c r="I4736" s="24">
        <v>0.96828303545268091</v>
      </c>
      <c r="J4736" s="10">
        <f t="shared" si="516"/>
        <v>1.1684216623294128</v>
      </c>
      <c r="K4736" s="10">
        <f t="shared" si="517"/>
        <v>3599.0044040137859</v>
      </c>
      <c r="L4736" s="10" t="s">
        <v>23</v>
      </c>
    </row>
    <row r="4737" spans="1:12">
      <c r="A4737" s="10">
        <f t="shared" si="511"/>
        <v>4734</v>
      </c>
      <c r="B4737" s="10">
        <v>2</v>
      </c>
      <c r="C4737" s="10">
        <f t="shared" si="512"/>
        <v>0</v>
      </c>
      <c r="D4737" s="10">
        <f t="shared" si="513"/>
        <v>1</v>
      </c>
      <c r="E4737" s="10">
        <f t="shared" si="514"/>
        <v>0</v>
      </c>
      <c r="F4737" s="10">
        <f t="shared" si="515"/>
        <v>0</v>
      </c>
      <c r="G4737" s="22">
        <v>46471.54000175</v>
      </c>
      <c r="H4737" s="23">
        <v>4.8672850457687602E-3</v>
      </c>
      <c r="I4737" s="24">
        <v>0.96966073830518607</v>
      </c>
      <c r="J4737" s="10">
        <f t="shared" si="516"/>
        <v>1.1824063018201116</v>
      </c>
      <c r="K4737" s="10">
        <f t="shared" si="517"/>
        <v>2103.3332592552024</v>
      </c>
      <c r="L4737" s="10" t="s">
        <v>22</v>
      </c>
    </row>
    <row r="4738" spans="1:12">
      <c r="A4738" s="10">
        <f t="shared" si="511"/>
        <v>4735</v>
      </c>
      <c r="B4738" s="10">
        <v>2</v>
      </c>
      <c r="C4738" s="10">
        <f t="shared" si="512"/>
        <v>0</v>
      </c>
      <c r="D4738" s="10">
        <f t="shared" si="513"/>
        <v>1</v>
      </c>
      <c r="E4738" s="10">
        <f t="shared" si="514"/>
        <v>0</v>
      </c>
      <c r="F4738" s="10">
        <f t="shared" si="515"/>
        <v>0</v>
      </c>
      <c r="G4738" s="22">
        <v>23822.850000143051</v>
      </c>
      <c r="H4738" s="23">
        <v>7.9688258254470793E-3</v>
      </c>
      <c r="I4738" s="24">
        <v>1.0925595238095238</v>
      </c>
      <c r="J4738" s="10">
        <f t="shared" si="516"/>
        <v>1.1879728660784141</v>
      </c>
      <c r="K4738" s="10">
        <f t="shared" si="517"/>
        <v>216.87621969423279</v>
      </c>
      <c r="L4738" s="10" t="s">
        <v>23</v>
      </c>
    </row>
    <row r="4739" spans="1:12">
      <c r="A4739" s="10">
        <f t="shared" si="511"/>
        <v>4736</v>
      </c>
      <c r="B4739" s="10">
        <v>2</v>
      </c>
      <c r="C4739" s="10">
        <f t="shared" si="512"/>
        <v>0</v>
      </c>
      <c r="D4739" s="10">
        <f t="shared" si="513"/>
        <v>1</v>
      </c>
      <c r="E4739" s="10">
        <f t="shared" si="514"/>
        <v>0</v>
      </c>
      <c r="F4739" s="10">
        <f t="shared" si="515"/>
        <v>0</v>
      </c>
      <c r="G4739" s="22">
        <v>97514.100022762999</v>
      </c>
      <c r="H4739" s="23">
        <v>1.76170354197051E-2</v>
      </c>
      <c r="I4739" s="24">
        <v>1.4203841229193341</v>
      </c>
      <c r="J4739" s="10">
        <f t="shared" si="516"/>
        <v>1.2054573363275856</v>
      </c>
      <c r="K4739" s="10">
        <f t="shared" si="517"/>
        <v>4504.5198802130535</v>
      </c>
      <c r="L4739" s="10" t="s">
        <v>23</v>
      </c>
    </row>
    <row r="4740" spans="1:12">
      <c r="A4740" s="10">
        <f t="shared" si="511"/>
        <v>4737</v>
      </c>
      <c r="B4740" s="10">
        <v>2</v>
      </c>
      <c r="C4740" s="10">
        <f t="shared" si="512"/>
        <v>0</v>
      </c>
      <c r="D4740" s="10">
        <f t="shared" si="513"/>
        <v>1</v>
      </c>
      <c r="E4740" s="10">
        <f t="shared" si="514"/>
        <v>0</v>
      </c>
      <c r="F4740" s="10">
        <f t="shared" si="515"/>
        <v>0</v>
      </c>
      <c r="G4740" s="22">
        <v>97768.149988889694</v>
      </c>
      <c r="H4740" s="23">
        <v>0.10909827706575401</v>
      </c>
      <c r="I4740" s="24">
        <v>1.4120057365293996</v>
      </c>
      <c r="J4740" s="10">
        <f t="shared" si="516"/>
        <v>1.3845739989362507</v>
      </c>
      <c r="K4740" s="10">
        <f t="shared" si="517"/>
        <v>73.570555097101149</v>
      </c>
      <c r="L4740" s="10" t="s">
        <v>22</v>
      </c>
    </row>
    <row r="4741" spans="1:12">
      <c r="A4741" s="10">
        <f t="shared" ref="A4741:A4804" si="518">A4740+1</f>
        <v>4738</v>
      </c>
      <c r="B4741" s="10">
        <v>2</v>
      </c>
      <c r="C4741" s="10">
        <f t="shared" ref="C4741:C4804" si="519">IF(B4741=1, 1, 0)</f>
        <v>0</v>
      </c>
      <c r="D4741" s="10">
        <f t="shared" ref="D4741:D4804" si="520">IF(B4741=2,1,0)</f>
        <v>1</v>
      </c>
      <c r="E4741" s="10">
        <f t="shared" ref="E4741:E4804" si="521">IF(B4741=3,1,0)</f>
        <v>0</v>
      </c>
      <c r="F4741" s="10">
        <f t="shared" ref="F4741:F4804" si="522">IF(B4741=4,1,0)</f>
        <v>0</v>
      </c>
      <c r="G4741" s="22">
        <v>78532.659936297699</v>
      </c>
      <c r="H4741" s="23">
        <v>0.10928563687514101</v>
      </c>
      <c r="I4741" s="24">
        <v>1.5729285987017947</v>
      </c>
      <c r="J4741" s="10">
        <f t="shared" ref="J4741:J4804" si="523">SUMPRODUCT($C$2:$F$2,C4741:F4741)*EXP($G$2*H4741)</f>
        <v>1.3849668943168849</v>
      </c>
      <c r="K4741" s="10">
        <f t="shared" ref="K4741:K4804" si="524">G4741*(I4741-J4741)^2</f>
        <v>2774.5276443105367</v>
      </c>
      <c r="L4741" s="10" t="s">
        <v>23</v>
      </c>
    </row>
    <row r="4742" spans="1:12">
      <c r="A4742" s="10">
        <f t="shared" si="518"/>
        <v>4739</v>
      </c>
      <c r="B4742" s="10">
        <v>2</v>
      </c>
      <c r="C4742" s="10">
        <f t="shared" si="519"/>
        <v>0</v>
      </c>
      <c r="D4742" s="10">
        <f t="shared" si="520"/>
        <v>1</v>
      </c>
      <c r="E4742" s="10">
        <f t="shared" si="521"/>
        <v>0</v>
      </c>
      <c r="F4742" s="10">
        <f t="shared" si="522"/>
        <v>0</v>
      </c>
      <c r="G4742" s="22">
        <v>70645.509956359907</v>
      </c>
      <c r="H4742" s="23">
        <v>3.3127000019805203E-2</v>
      </c>
      <c r="I4742" s="24">
        <v>2.817274336283186</v>
      </c>
      <c r="J4742" s="10">
        <f t="shared" si="523"/>
        <v>1.2341054178653346</v>
      </c>
      <c r="K4742" s="10">
        <f t="shared" si="524"/>
        <v>177067.58923051186</v>
      </c>
      <c r="L4742" s="10" t="s">
        <v>23</v>
      </c>
    </row>
    <row r="4743" spans="1:12">
      <c r="A4743" s="10">
        <f t="shared" si="518"/>
        <v>4740</v>
      </c>
      <c r="B4743" s="10">
        <v>2</v>
      </c>
      <c r="C4743" s="10">
        <f t="shared" si="519"/>
        <v>0</v>
      </c>
      <c r="D4743" s="10">
        <f t="shared" si="520"/>
        <v>1</v>
      </c>
      <c r="E4743" s="10">
        <f t="shared" si="521"/>
        <v>0</v>
      </c>
      <c r="F4743" s="10">
        <f t="shared" si="522"/>
        <v>0</v>
      </c>
      <c r="G4743" s="22">
        <v>73789.829997897104</v>
      </c>
      <c r="H4743" s="23">
        <v>1.3085998330697299E-2</v>
      </c>
      <c r="I4743" s="24">
        <v>1.7067106858913892</v>
      </c>
      <c r="J4743" s="10">
        <f t="shared" si="523"/>
        <v>1.1972143789017435</v>
      </c>
      <c r="K4743" s="10">
        <f t="shared" si="524"/>
        <v>19154.842733386235</v>
      </c>
      <c r="L4743" s="10" t="s">
        <v>22</v>
      </c>
    </row>
    <row r="4744" spans="1:12">
      <c r="A4744" s="10">
        <f t="shared" si="518"/>
        <v>4741</v>
      </c>
      <c r="B4744" s="10">
        <v>2</v>
      </c>
      <c r="C4744" s="10">
        <f t="shared" si="519"/>
        <v>0</v>
      </c>
      <c r="D4744" s="10">
        <f t="shared" si="520"/>
        <v>1</v>
      </c>
      <c r="E4744" s="10">
        <f t="shared" si="521"/>
        <v>0</v>
      </c>
      <c r="F4744" s="10">
        <f t="shared" si="522"/>
        <v>0</v>
      </c>
      <c r="G4744" s="22">
        <v>83508.379991173701</v>
      </c>
      <c r="H4744" s="23">
        <v>0.108178717669813</v>
      </c>
      <c r="I4744" s="24">
        <v>1.4944244604316548</v>
      </c>
      <c r="J4744" s="10">
        <f t="shared" si="523"/>
        <v>1.3826472891030235</v>
      </c>
      <c r="K4744" s="10">
        <f t="shared" si="524"/>
        <v>1043.3650592738775</v>
      </c>
      <c r="L4744" s="10" t="s">
        <v>23</v>
      </c>
    </row>
    <row r="4745" spans="1:12">
      <c r="A4745" s="10">
        <f t="shared" si="518"/>
        <v>4742</v>
      </c>
      <c r="B4745" s="10">
        <v>2</v>
      </c>
      <c r="C4745" s="10">
        <f t="shared" si="519"/>
        <v>0</v>
      </c>
      <c r="D4745" s="10">
        <f t="shared" si="520"/>
        <v>1</v>
      </c>
      <c r="E4745" s="10">
        <f t="shared" si="521"/>
        <v>0</v>
      </c>
      <c r="F4745" s="10">
        <f t="shared" si="522"/>
        <v>0</v>
      </c>
      <c r="G4745" s="22">
        <v>69427.639933526501</v>
      </c>
      <c r="H4745" s="23">
        <v>0.108635726182543</v>
      </c>
      <c r="I4745" s="24">
        <v>1.7253617450147578</v>
      </c>
      <c r="J4745" s="10">
        <f t="shared" si="523"/>
        <v>1.3836045023238037</v>
      </c>
      <c r="K4745" s="10">
        <f t="shared" si="524"/>
        <v>8109.010386775084</v>
      </c>
      <c r="L4745" s="10" t="s">
        <v>22</v>
      </c>
    </row>
    <row r="4746" spans="1:12">
      <c r="A4746" s="10">
        <f t="shared" si="518"/>
        <v>4743</v>
      </c>
      <c r="B4746" s="10">
        <v>2</v>
      </c>
      <c r="C4746" s="10">
        <f t="shared" si="519"/>
        <v>0</v>
      </c>
      <c r="D4746" s="10">
        <f t="shared" si="520"/>
        <v>1</v>
      </c>
      <c r="E4746" s="10">
        <f t="shared" si="521"/>
        <v>0</v>
      </c>
      <c r="F4746" s="10">
        <f t="shared" si="522"/>
        <v>0</v>
      </c>
      <c r="G4746" s="22">
        <v>55279.179955482497</v>
      </c>
      <c r="H4746" s="23">
        <v>3.1078234431108E-2</v>
      </c>
      <c r="I4746" s="24">
        <v>2.8856289051888075</v>
      </c>
      <c r="J4746" s="10">
        <f t="shared" si="523"/>
        <v>1.2302825111273097</v>
      </c>
      <c r="K4746" s="10">
        <f t="shared" si="524"/>
        <v>151474.44364712853</v>
      </c>
      <c r="L4746" s="10" t="s">
        <v>22</v>
      </c>
    </row>
    <row r="4747" spans="1:12">
      <c r="A4747" s="10">
        <f t="shared" si="518"/>
        <v>4744</v>
      </c>
      <c r="B4747" s="10">
        <v>2</v>
      </c>
      <c r="C4747" s="10">
        <f t="shared" si="519"/>
        <v>0</v>
      </c>
      <c r="D4747" s="10">
        <f t="shared" si="520"/>
        <v>1</v>
      </c>
      <c r="E4747" s="10">
        <f t="shared" si="521"/>
        <v>0</v>
      </c>
      <c r="F4747" s="10">
        <f t="shared" si="522"/>
        <v>0</v>
      </c>
      <c r="G4747" s="22">
        <v>67027.550000786796</v>
      </c>
      <c r="H4747" s="23">
        <v>1.4799767597304401E-2</v>
      </c>
      <c r="I4747" s="24">
        <v>1.7885744001188619</v>
      </c>
      <c r="J4747" s="10">
        <f t="shared" si="523"/>
        <v>1.2003254550820894</v>
      </c>
      <c r="K4747" s="10">
        <f t="shared" si="524"/>
        <v>23194.000344270771</v>
      </c>
      <c r="L4747" s="10" t="s">
        <v>22</v>
      </c>
    </row>
    <row r="4748" spans="1:12">
      <c r="A4748" s="10">
        <f t="shared" si="518"/>
        <v>4745</v>
      </c>
      <c r="B4748" s="10">
        <v>2</v>
      </c>
      <c r="C4748" s="10">
        <f t="shared" si="519"/>
        <v>0</v>
      </c>
      <c r="D4748" s="10">
        <f t="shared" si="520"/>
        <v>1</v>
      </c>
      <c r="E4748" s="10">
        <f t="shared" si="521"/>
        <v>0</v>
      </c>
      <c r="F4748" s="10">
        <f t="shared" si="522"/>
        <v>0</v>
      </c>
      <c r="G4748" s="22">
        <v>82684.469987273202</v>
      </c>
      <c r="H4748" s="23">
        <v>0.108823948222689</v>
      </c>
      <c r="I4748" s="24">
        <v>1.4816361106068856</v>
      </c>
      <c r="J4748" s="10">
        <f t="shared" si="523"/>
        <v>1.3839989296919324</v>
      </c>
      <c r="K4748" s="10">
        <f t="shared" si="524"/>
        <v>788.23263141559494</v>
      </c>
      <c r="L4748" s="10" t="s">
        <v>22</v>
      </c>
    </row>
    <row r="4749" spans="1:12">
      <c r="A4749" s="10">
        <f t="shared" si="518"/>
        <v>4746</v>
      </c>
      <c r="B4749" s="10">
        <v>2</v>
      </c>
      <c r="C4749" s="10">
        <f t="shared" si="519"/>
        <v>0</v>
      </c>
      <c r="D4749" s="10">
        <f t="shared" si="520"/>
        <v>1</v>
      </c>
      <c r="E4749" s="10">
        <f t="shared" si="521"/>
        <v>0</v>
      </c>
      <c r="F4749" s="10">
        <f t="shared" si="522"/>
        <v>0</v>
      </c>
      <c r="G4749" s="22">
        <v>70593.239942789107</v>
      </c>
      <c r="H4749" s="23">
        <v>0.10722117996089001</v>
      </c>
      <c r="I4749" s="24">
        <v>1.6887145784750195</v>
      </c>
      <c r="J4749" s="10">
        <f t="shared" si="523"/>
        <v>1.3806438545362374</v>
      </c>
      <c r="K4749" s="10">
        <f t="shared" si="524"/>
        <v>6699.8329283311132</v>
      </c>
      <c r="L4749" s="10" t="s">
        <v>22</v>
      </c>
    </row>
    <row r="4750" spans="1:12">
      <c r="A4750" s="10">
        <f t="shared" si="518"/>
        <v>4747</v>
      </c>
      <c r="B4750" s="10">
        <v>2</v>
      </c>
      <c r="C4750" s="10">
        <f t="shared" si="519"/>
        <v>0</v>
      </c>
      <c r="D4750" s="10">
        <f t="shared" si="520"/>
        <v>1</v>
      </c>
      <c r="E4750" s="10">
        <f t="shared" si="521"/>
        <v>0</v>
      </c>
      <c r="F4750" s="10">
        <f t="shared" si="522"/>
        <v>0</v>
      </c>
      <c r="G4750" s="22">
        <v>64036.589945912398</v>
      </c>
      <c r="H4750" s="23">
        <v>3.36418428578103E-2</v>
      </c>
      <c r="I4750" s="24">
        <v>2.9256999843578915</v>
      </c>
      <c r="J4750" s="10">
        <f t="shared" si="523"/>
        <v>1.2350679582210013</v>
      </c>
      <c r="K4750" s="10">
        <f t="shared" si="524"/>
        <v>183031.72818353033</v>
      </c>
      <c r="L4750" s="10" t="s">
        <v>23</v>
      </c>
    </row>
    <row r="4751" spans="1:12">
      <c r="A4751" s="10">
        <f t="shared" si="518"/>
        <v>4748</v>
      </c>
      <c r="B4751" s="10">
        <v>2</v>
      </c>
      <c r="C4751" s="10">
        <f t="shared" si="519"/>
        <v>0</v>
      </c>
      <c r="D4751" s="10">
        <f t="shared" si="520"/>
        <v>1</v>
      </c>
      <c r="E4751" s="10">
        <f t="shared" si="521"/>
        <v>0</v>
      </c>
      <c r="F4751" s="10">
        <f t="shared" si="522"/>
        <v>0</v>
      </c>
      <c r="G4751" s="22">
        <v>50417.810000419602</v>
      </c>
      <c r="H4751" s="23">
        <v>0.21947028205861299</v>
      </c>
      <c r="I4751" s="24">
        <v>3.8318318318318316</v>
      </c>
      <c r="J4751" s="10">
        <f t="shared" si="523"/>
        <v>1.6364560959385117</v>
      </c>
      <c r="K4751" s="10">
        <f t="shared" si="524"/>
        <v>242997.43934319215</v>
      </c>
      <c r="L4751" s="10" t="s">
        <v>23</v>
      </c>
    </row>
    <row r="4752" spans="1:12">
      <c r="A4752" s="10">
        <f t="shared" si="518"/>
        <v>4749</v>
      </c>
      <c r="B4752" s="10">
        <v>2</v>
      </c>
      <c r="C4752" s="10">
        <f t="shared" si="519"/>
        <v>0</v>
      </c>
      <c r="D4752" s="10">
        <f t="shared" si="520"/>
        <v>1</v>
      </c>
      <c r="E4752" s="10">
        <f t="shared" si="521"/>
        <v>0</v>
      </c>
      <c r="F4752" s="10">
        <f t="shared" si="522"/>
        <v>0</v>
      </c>
      <c r="G4752" s="22">
        <v>72766.339997246905</v>
      </c>
      <c r="H4752" s="23">
        <v>0.22071824829726899</v>
      </c>
      <c r="I4752" s="24">
        <v>4.011384935786185</v>
      </c>
      <c r="J4752" s="10">
        <f t="shared" si="523"/>
        <v>1.6395516638543615</v>
      </c>
      <c r="K4752" s="10">
        <f t="shared" si="524"/>
        <v>409353.81800633849</v>
      </c>
      <c r="L4752" s="10" t="s">
        <v>23</v>
      </c>
    </row>
    <row r="4753" spans="1:12">
      <c r="A4753" s="10">
        <f t="shared" si="518"/>
        <v>4750</v>
      </c>
      <c r="B4753" s="10">
        <v>2</v>
      </c>
      <c r="C4753" s="10">
        <f t="shared" si="519"/>
        <v>0</v>
      </c>
      <c r="D4753" s="10">
        <f t="shared" si="520"/>
        <v>1</v>
      </c>
      <c r="E4753" s="10">
        <f t="shared" si="521"/>
        <v>0</v>
      </c>
      <c r="F4753" s="10">
        <f t="shared" si="522"/>
        <v>0</v>
      </c>
      <c r="G4753" s="22">
        <v>65498.919947624199</v>
      </c>
      <c r="H4753" s="23">
        <v>0.10843651243904399</v>
      </c>
      <c r="I4753" s="24">
        <v>1.6451538990300161</v>
      </c>
      <c r="J4753" s="10">
        <f t="shared" si="523"/>
        <v>1.3831871638151003</v>
      </c>
      <c r="K4753" s="10">
        <f t="shared" si="524"/>
        <v>4494.9662382347369</v>
      </c>
      <c r="L4753" s="10" t="s">
        <v>23</v>
      </c>
    </row>
    <row r="4754" spans="1:12">
      <c r="A4754" s="10">
        <f t="shared" si="518"/>
        <v>4751</v>
      </c>
      <c r="B4754" s="10">
        <v>2</v>
      </c>
      <c r="C4754" s="10">
        <f t="shared" si="519"/>
        <v>0</v>
      </c>
      <c r="D4754" s="10">
        <f t="shared" si="520"/>
        <v>1</v>
      </c>
      <c r="E4754" s="10">
        <f t="shared" si="521"/>
        <v>0</v>
      </c>
      <c r="F4754" s="10">
        <f t="shared" si="522"/>
        <v>0</v>
      </c>
      <c r="G4754" s="22">
        <v>51832.559944152803</v>
      </c>
      <c r="H4754" s="23">
        <v>1.9717507892421701E-2</v>
      </c>
      <c r="I4754" s="24">
        <v>1.0328470679161434</v>
      </c>
      <c r="J4754" s="10">
        <f t="shared" si="523"/>
        <v>1.2092977891324947</v>
      </c>
      <c r="K4754" s="10">
        <f t="shared" si="524"/>
        <v>1613.7993427262174</v>
      </c>
      <c r="L4754" s="10" t="s">
        <v>22</v>
      </c>
    </row>
    <row r="4755" spans="1:12">
      <c r="A4755" s="10">
        <f t="shared" si="518"/>
        <v>4752</v>
      </c>
      <c r="B4755" s="10">
        <v>2</v>
      </c>
      <c r="C4755" s="10">
        <f t="shared" si="519"/>
        <v>0</v>
      </c>
      <c r="D4755" s="10">
        <f t="shared" si="520"/>
        <v>1</v>
      </c>
      <c r="E4755" s="10">
        <f t="shared" si="521"/>
        <v>0</v>
      </c>
      <c r="F4755" s="10">
        <f t="shared" si="522"/>
        <v>0</v>
      </c>
      <c r="G4755" s="22">
        <v>51613.418769478798</v>
      </c>
      <c r="H4755" s="23">
        <v>1.5247812353530701E-2</v>
      </c>
      <c r="I4755" s="24">
        <v>1.3167576889910895</v>
      </c>
      <c r="J4755" s="10">
        <f t="shared" si="523"/>
        <v>1.2011401414684844</v>
      </c>
      <c r="K4755" s="10">
        <f t="shared" si="524"/>
        <v>689.93810672052996</v>
      </c>
      <c r="L4755" s="10" t="s">
        <v>23</v>
      </c>
    </row>
    <row r="4756" spans="1:12">
      <c r="A4756" s="10">
        <f t="shared" si="518"/>
        <v>4753</v>
      </c>
      <c r="B4756" s="10">
        <v>2</v>
      </c>
      <c r="C4756" s="10">
        <f t="shared" si="519"/>
        <v>0</v>
      </c>
      <c r="D4756" s="10">
        <f t="shared" si="520"/>
        <v>1</v>
      </c>
      <c r="E4756" s="10">
        <f t="shared" si="521"/>
        <v>0</v>
      </c>
      <c r="F4756" s="10">
        <f t="shared" si="522"/>
        <v>0</v>
      </c>
      <c r="G4756" s="22">
        <v>104467.100002348</v>
      </c>
      <c r="H4756" s="23">
        <v>0.220584486430319</v>
      </c>
      <c r="I4756" s="24">
        <v>3.1425462985348869</v>
      </c>
      <c r="J4756" s="10">
        <f t="shared" si="523"/>
        <v>1.6392195888809069</v>
      </c>
      <c r="K4756" s="10">
        <f t="shared" si="524"/>
        <v>236094.72627268135</v>
      </c>
      <c r="L4756" s="10" t="s">
        <v>22</v>
      </c>
    </row>
    <row r="4757" spans="1:12">
      <c r="A4757" s="10">
        <f t="shared" si="518"/>
        <v>4754</v>
      </c>
      <c r="B4757" s="10">
        <v>2</v>
      </c>
      <c r="C4757" s="10">
        <f t="shared" si="519"/>
        <v>0</v>
      </c>
      <c r="D4757" s="10">
        <f t="shared" si="520"/>
        <v>1</v>
      </c>
      <c r="E4757" s="10">
        <f t="shared" si="521"/>
        <v>0</v>
      </c>
      <c r="F4757" s="10">
        <f t="shared" si="522"/>
        <v>0</v>
      </c>
      <c r="G4757" s="22">
        <v>64272.509941935503</v>
      </c>
      <c r="H4757" s="23">
        <v>0.10735238056353701</v>
      </c>
      <c r="I4757" s="24">
        <v>1.617456475915372</v>
      </c>
      <c r="J4757" s="10">
        <f t="shared" si="523"/>
        <v>1.3809181908769181</v>
      </c>
      <c r="K4757" s="10">
        <f t="shared" si="524"/>
        <v>3596.07008792531</v>
      </c>
      <c r="L4757" s="10" t="s">
        <v>23</v>
      </c>
    </row>
    <row r="4758" spans="1:12">
      <c r="A4758" s="10">
        <f t="shared" si="518"/>
        <v>4755</v>
      </c>
      <c r="B4758" s="10">
        <v>2</v>
      </c>
      <c r="C4758" s="10">
        <f t="shared" si="519"/>
        <v>0</v>
      </c>
      <c r="D4758" s="10">
        <f t="shared" si="520"/>
        <v>1</v>
      </c>
      <c r="E4758" s="10">
        <f t="shared" si="521"/>
        <v>0</v>
      </c>
      <c r="F4758" s="10">
        <f t="shared" si="522"/>
        <v>0</v>
      </c>
      <c r="G4758" s="22">
        <v>46419.149955749497</v>
      </c>
      <c r="H4758" s="23">
        <v>1.45884337913713E-2</v>
      </c>
      <c r="I4758" s="24">
        <v>1.2810148355192432</v>
      </c>
      <c r="J4758" s="10">
        <f t="shared" si="523"/>
        <v>1.1999413755162782</v>
      </c>
      <c r="K4758" s="10">
        <f t="shared" si="524"/>
        <v>305.10870539940311</v>
      </c>
      <c r="L4758" s="10" t="s">
        <v>23</v>
      </c>
    </row>
    <row r="4759" spans="1:12">
      <c r="A4759" s="10">
        <f t="shared" si="518"/>
        <v>4756</v>
      </c>
      <c r="B4759" s="10">
        <v>2</v>
      </c>
      <c r="C4759" s="10">
        <f t="shared" si="519"/>
        <v>0</v>
      </c>
      <c r="D4759" s="10">
        <f t="shared" si="520"/>
        <v>1</v>
      </c>
      <c r="E4759" s="10">
        <f t="shared" si="521"/>
        <v>0</v>
      </c>
      <c r="F4759" s="10">
        <f t="shared" si="522"/>
        <v>0</v>
      </c>
      <c r="G4759" s="22">
        <v>46936.7699580193</v>
      </c>
      <c r="H4759" s="23">
        <v>1.87180183465952E-2</v>
      </c>
      <c r="I4759" s="24">
        <v>1.0887820512820512</v>
      </c>
      <c r="J4759" s="10">
        <f t="shared" si="523"/>
        <v>1.2074688232959663</v>
      </c>
      <c r="K4759" s="10">
        <f t="shared" si="524"/>
        <v>661.17714986245642</v>
      </c>
      <c r="L4759" s="10" t="s">
        <v>22</v>
      </c>
    </row>
    <row r="4760" spans="1:12">
      <c r="A4760" s="10">
        <f t="shared" si="518"/>
        <v>4757</v>
      </c>
      <c r="B4760" s="10">
        <v>2</v>
      </c>
      <c r="C4760" s="10">
        <f t="shared" si="519"/>
        <v>0</v>
      </c>
      <c r="D4760" s="10">
        <f t="shared" si="520"/>
        <v>1</v>
      </c>
      <c r="E4760" s="10">
        <f t="shared" si="521"/>
        <v>0</v>
      </c>
      <c r="F4760" s="10">
        <f t="shared" si="522"/>
        <v>0</v>
      </c>
      <c r="G4760" s="22">
        <v>44771.168866790802</v>
      </c>
      <c r="H4760" s="23">
        <v>1.46999677353269E-2</v>
      </c>
      <c r="I4760" s="24">
        <v>1.2889552899513059</v>
      </c>
      <c r="J4760" s="10">
        <f t="shared" si="523"/>
        <v>1.2001440627839768</v>
      </c>
      <c r="K4760" s="10">
        <f t="shared" si="524"/>
        <v>353.12964271694023</v>
      </c>
      <c r="L4760" s="10" t="s">
        <v>23</v>
      </c>
    </row>
    <row r="4761" spans="1:12">
      <c r="A4761" s="10">
        <f t="shared" si="518"/>
        <v>4758</v>
      </c>
      <c r="B4761" s="10">
        <v>2</v>
      </c>
      <c r="C4761" s="10">
        <f t="shared" si="519"/>
        <v>0</v>
      </c>
      <c r="D4761" s="10">
        <f t="shared" si="520"/>
        <v>1</v>
      </c>
      <c r="E4761" s="10">
        <f t="shared" si="521"/>
        <v>0</v>
      </c>
      <c r="F4761" s="10">
        <f t="shared" si="522"/>
        <v>0</v>
      </c>
      <c r="G4761" s="22">
        <v>22849.8894267082</v>
      </c>
      <c r="H4761" s="23">
        <v>5.8540868647483204E-3</v>
      </c>
      <c r="I4761" s="24">
        <v>1.9550610348925137</v>
      </c>
      <c r="J4761" s="10">
        <f t="shared" si="523"/>
        <v>1.1841745528310939</v>
      </c>
      <c r="K4761" s="10">
        <f t="shared" si="524"/>
        <v>13578.911663997664</v>
      </c>
      <c r="L4761" s="10" t="s">
        <v>23</v>
      </c>
    </row>
    <row r="4762" spans="1:12">
      <c r="A4762" s="10">
        <f t="shared" si="518"/>
        <v>4759</v>
      </c>
      <c r="B4762" s="10">
        <v>2</v>
      </c>
      <c r="C4762" s="10">
        <f t="shared" si="519"/>
        <v>0</v>
      </c>
      <c r="D4762" s="10">
        <f t="shared" si="520"/>
        <v>1</v>
      </c>
      <c r="E4762" s="10">
        <f t="shared" si="521"/>
        <v>0</v>
      </c>
      <c r="F4762" s="10">
        <f t="shared" si="522"/>
        <v>0</v>
      </c>
      <c r="G4762" s="22">
        <v>16652.189638972301</v>
      </c>
      <c r="H4762" s="23">
        <v>-1.99493236465315E-2</v>
      </c>
      <c r="I4762" s="24">
        <v>0.96404109589041098</v>
      </c>
      <c r="J4762" s="10">
        <f t="shared" si="523"/>
        <v>1.1387952182085406</v>
      </c>
      <c r="K4762" s="10">
        <f t="shared" si="524"/>
        <v>508.54127379027267</v>
      </c>
      <c r="L4762" s="10" t="s">
        <v>23</v>
      </c>
    </row>
    <row r="4763" spans="1:12">
      <c r="A4763" s="10">
        <f t="shared" si="518"/>
        <v>4760</v>
      </c>
      <c r="B4763" s="10">
        <v>2</v>
      </c>
      <c r="C4763" s="10">
        <f t="shared" si="519"/>
        <v>0</v>
      </c>
      <c r="D4763" s="10">
        <f t="shared" si="520"/>
        <v>1</v>
      </c>
      <c r="E4763" s="10">
        <f t="shared" si="521"/>
        <v>0</v>
      </c>
      <c r="F4763" s="10">
        <f t="shared" si="522"/>
        <v>0</v>
      </c>
      <c r="G4763" s="22">
        <v>41637.499054372303</v>
      </c>
      <c r="H4763" s="23">
        <v>3.78353051246424E-2</v>
      </c>
      <c r="I4763" s="24">
        <v>1.1307441101003033</v>
      </c>
      <c r="J4763" s="10">
        <f t="shared" si="523"/>
        <v>1.2429359877543338</v>
      </c>
      <c r="K4763" s="10">
        <f t="shared" si="524"/>
        <v>524.09192557023732</v>
      </c>
      <c r="L4763" s="10" t="s">
        <v>23</v>
      </c>
    </row>
    <row r="4764" spans="1:12">
      <c r="A4764" s="10">
        <f t="shared" si="518"/>
        <v>4761</v>
      </c>
      <c r="B4764" s="10">
        <v>2</v>
      </c>
      <c r="C4764" s="10">
        <f t="shared" si="519"/>
        <v>0</v>
      </c>
      <c r="D4764" s="10">
        <f t="shared" si="520"/>
        <v>1</v>
      </c>
      <c r="E4764" s="10">
        <f t="shared" si="521"/>
        <v>0</v>
      </c>
      <c r="F4764" s="10">
        <f t="shared" si="522"/>
        <v>0</v>
      </c>
      <c r="G4764" s="22">
        <v>20059.329435825301</v>
      </c>
      <c r="H4764" s="23">
        <v>2.8246140324259102E-2</v>
      </c>
      <c r="I4764" s="24">
        <v>1.8280983686389092</v>
      </c>
      <c r="J4764" s="10">
        <f t="shared" si="523"/>
        <v>1.2250174395770981</v>
      </c>
      <c r="K4764" s="10">
        <f t="shared" si="524"/>
        <v>7295.7106477602738</v>
      </c>
      <c r="L4764" s="10" t="s">
        <v>23</v>
      </c>
    </row>
    <row r="4765" spans="1:12">
      <c r="A4765" s="10">
        <f t="shared" si="518"/>
        <v>4762</v>
      </c>
      <c r="B4765" s="10">
        <v>2</v>
      </c>
      <c r="C4765" s="10">
        <f t="shared" si="519"/>
        <v>0</v>
      </c>
      <c r="D4765" s="10">
        <f t="shared" si="520"/>
        <v>1</v>
      </c>
      <c r="E4765" s="10">
        <f t="shared" si="521"/>
        <v>0</v>
      </c>
      <c r="F4765" s="10">
        <f t="shared" si="522"/>
        <v>0</v>
      </c>
      <c r="G4765" s="22">
        <v>87219.370005369201</v>
      </c>
      <c r="H4765" s="23">
        <v>0.22024824679260299</v>
      </c>
      <c r="I4765" s="24">
        <v>3.6015059368664928</v>
      </c>
      <c r="J4765" s="10">
        <f t="shared" si="523"/>
        <v>1.6383851429805067</v>
      </c>
      <c r="K4765" s="10">
        <f t="shared" si="524"/>
        <v>336129.78048546525</v>
      </c>
      <c r="L4765" s="10" t="s">
        <v>22</v>
      </c>
    </row>
    <row r="4766" spans="1:12">
      <c r="A4766" s="10">
        <f t="shared" si="518"/>
        <v>4763</v>
      </c>
      <c r="B4766" s="10">
        <v>2</v>
      </c>
      <c r="C4766" s="10">
        <f t="shared" si="519"/>
        <v>0</v>
      </c>
      <c r="D4766" s="10">
        <f t="shared" si="520"/>
        <v>1</v>
      </c>
      <c r="E4766" s="10">
        <f t="shared" si="521"/>
        <v>0</v>
      </c>
      <c r="F4766" s="10">
        <f t="shared" si="522"/>
        <v>0</v>
      </c>
      <c r="G4766" s="22">
        <v>70451.7799381316</v>
      </c>
      <c r="H4766" s="23">
        <v>0.10832949844623201</v>
      </c>
      <c r="I4766" s="24">
        <v>1.6688948940406769</v>
      </c>
      <c r="J4766" s="10">
        <f t="shared" si="523"/>
        <v>1.3829630291490826</v>
      </c>
      <c r="K4766" s="10">
        <f t="shared" si="524"/>
        <v>5759.9283817967626</v>
      </c>
      <c r="L4766" s="10" t="s">
        <v>23</v>
      </c>
    </row>
    <row r="4767" spans="1:12">
      <c r="A4767" s="10">
        <f t="shared" si="518"/>
        <v>4764</v>
      </c>
      <c r="B4767" s="10">
        <v>2</v>
      </c>
      <c r="C4767" s="10">
        <f t="shared" si="519"/>
        <v>0</v>
      </c>
      <c r="D4767" s="10">
        <f t="shared" si="520"/>
        <v>1</v>
      </c>
      <c r="E4767" s="10">
        <f t="shared" si="521"/>
        <v>0</v>
      </c>
      <c r="F4767" s="10">
        <f t="shared" si="522"/>
        <v>0</v>
      </c>
      <c r="G4767" s="22">
        <v>48789.629956722303</v>
      </c>
      <c r="H4767" s="23">
        <v>1.9213978735886001E-2</v>
      </c>
      <c r="I4767" s="24">
        <v>1.070013345652397</v>
      </c>
      <c r="J4767" s="10">
        <f t="shared" si="523"/>
        <v>1.2083760351592348</v>
      </c>
      <c r="K4767" s="10">
        <f t="shared" si="524"/>
        <v>934.04008522768277</v>
      </c>
      <c r="L4767" s="10" t="s">
        <v>22</v>
      </c>
    </row>
    <row r="4768" spans="1:12">
      <c r="A4768" s="10">
        <f t="shared" si="518"/>
        <v>4765</v>
      </c>
      <c r="B4768" s="10">
        <v>2</v>
      </c>
      <c r="C4768" s="10">
        <f t="shared" si="519"/>
        <v>0</v>
      </c>
      <c r="D4768" s="10">
        <f t="shared" si="520"/>
        <v>1</v>
      </c>
      <c r="E4768" s="10">
        <f t="shared" si="521"/>
        <v>0</v>
      </c>
      <c r="F4768" s="10">
        <f t="shared" si="522"/>
        <v>0</v>
      </c>
      <c r="G4768" s="22">
        <v>44974.1989015043</v>
      </c>
      <c r="H4768" s="23">
        <v>1.33221675612397E-2</v>
      </c>
      <c r="I4768" s="24">
        <v>1.3342857142857143</v>
      </c>
      <c r="J4768" s="10">
        <f t="shared" si="523"/>
        <v>1.1976426271597547</v>
      </c>
      <c r="K4768" s="10">
        <f t="shared" si="524"/>
        <v>839.72825576059722</v>
      </c>
      <c r="L4768" s="10" t="s">
        <v>23</v>
      </c>
    </row>
    <row r="4769" spans="1:12">
      <c r="A4769" s="10">
        <f t="shared" si="518"/>
        <v>4766</v>
      </c>
      <c r="B4769" s="10">
        <v>2</v>
      </c>
      <c r="C4769" s="10">
        <f t="shared" si="519"/>
        <v>0</v>
      </c>
      <c r="D4769" s="10">
        <f t="shared" si="520"/>
        <v>1</v>
      </c>
      <c r="E4769" s="10">
        <f t="shared" si="521"/>
        <v>0</v>
      </c>
      <c r="F4769" s="10">
        <f t="shared" si="522"/>
        <v>0</v>
      </c>
      <c r="G4769" s="22">
        <v>23053.004416555152</v>
      </c>
      <c r="H4769" s="23">
        <v>5.6644597902931698E-4</v>
      </c>
      <c r="I4769" s="24">
        <v>1.9795831561037855</v>
      </c>
      <c r="J4769" s="10">
        <f t="shared" si="523"/>
        <v>1.1747304048719782</v>
      </c>
      <c r="K4769" s="10">
        <f t="shared" si="524"/>
        <v>14933.4584992074</v>
      </c>
      <c r="L4769" s="10" t="s">
        <v>22</v>
      </c>
    </row>
    <row r="4770" spans="1:12">
      <c r="A4770" s="10">
        <f t="shared" si="518"/>
        <v>4767</v>
      </c>
      <c r="B4770" s="10">
        <v>2</v>
      </c>
      <c r="C4770" s="10">
        <f t="shared" si="519"/>
        <v>0</v>
      </c>
      <c r="D4770" s="10">
        <f t="shared" si="520"/>
        <v>1</v>
      </c>
      <c r="E4770" s="10">
        <f t="shared" si="521"/>
        <v>0</v>
      </c>
      <c r="F4770" s="10">
        <f t="shared" si="522"/>
        <v>0</v>
      </c>
      <c r="G4770" s="22">
        <v>24839.949580430999</v>
      </c>
      <c r="H4770" s="23">
        <v>-3.5144772765202503E-2</v>
      </c>
      <c r="I4770" s="24">
        <v>0.97808012093726382</v>
      </c>
      <c r="J4770" s="10">
        <f t="shared" si="523"/>
        <v>1.112889557281983</v>
      </c>
      <c r="K4770" s="10">
        <f t="shared" si="524"/>
        <v>451.43091342483063</v>
      </c>
      <c r="L4770" s="10" t="s">
        <v>22</v>
      </c>
    </row>
    <row r="4771" spans="1:12">
      <c r="A4771" s="10">
        <f t="shared" si="518"/>
        <v>4768</v>
      </c>
      <c r="B4771" s="10">
        <v>2</v>
      </c>
      <c r="C4771" s="10">
        <f t="shared" si="519"/>
        <v>0</v>
      </c>
      <c r="D4771" s="10">
        <f t="shared" si="520"/>
        <v>1</v>
      </c>
      <c r="E4771" s="10">
        <f t="shared" si="521"/>
        <v>0</v>
      </c>
      <c r="F4771" s="10">
        <f t="shared" si="522"/>
        <v>0</v>
      </c>
      <c r="G4771" s="22">
        <v>36577.6794180125</v>
      </c>
      <c r="H4771" s="23">
        <v>-1.3614702705618801E-2</v>
      </c>
      <c r="I4771" s="24">
        <v>0.77148346915788779</v>
      </c>
      <c r="J4771" s="10">
        <f t="shared" si="523"/>
        <v>1.1497719657487964</v>
      </c>
      <c r="K4771" s="10">
        <f t="shared" si="524"/>
        <v>5234.3459074103821</v>
      </c>
      <c r="L4771" s="10" t="s">
        <v>22</v>
      </c>
    </row>
    <row r="4772" spans="1:12">
      <c r="A4772" s="10">
        <f t="shared" si="518"/>
        <v>4769</v>
      </c>
      <c r="B4772" s="10">
        <v>2</v>
      </c>
      <c r="C4772" s="10">
        <f t="shared" si="519"/>
        <v>0</v>
      </c>
      <c r="D4772" s="10">
        <f t="shared" si="520"/>
        <v>1</v>
      </c>
      <c r="E4772" s="10">
        <f t="shared" si="521"/>
        <v>0</v>
      </c>
      <c r="F4772" s="10">
        <f t="shared" si="522"/>
        <v>0</v>
      </c>
      <c r="G4772" s="22">
        <v>41274.349105060101</v>
      </c>
      <c r="H4772" s="23">
        <v>3.8891862264873497E-2</v>
      </c>
      <c r="I4772" s="24">
        <v>2.2933270455081347</v>
      </c>
      <c r="J4772" s="10">
        <f t="shared" si="523"/>
        <v>1.2449262574660303</v>
      </c>
      <c r="K4772" s="10">
        <f t="shared" si="524"/>
        <v>45366.46193805449</v>
      </c>
      <c r="L4772" s="10" t="s">
        <v>23</v>
      </c>
    </row>
    <row r="4773" spans="1:12">
      <c r="A4773" s="10">
        <f t="shared" si="518"/>
        <v>4770</v>
      </c>
      <c r="B4773" s="10">
        <v>2</v>
      </c>
      <c r="C4773" s="10">
        <f t="shared" si="519"/>
        <v>0</v>
      </c>
      <c r="D4773" s="10">
        <f t="shared" si="520"/>
        <v>1</v>
      </c>
      <c r="E4773" s="10">
        <f t="shared" si="521"/>
        <v>0</v>
      </c>
      <c r="F4773" s="10">
        <f t="shared" si="522"/>
        <v>0</v>
      </c>
      <c r="G4773" s="22">
        <v>35066.289993286096</v>
      </c>
      <c r="H4773" s="23">
        <v>0.10482201497365901</v>
      </c>
      <c r="I4773" s="24">
        <v>2.0663635071763538</v>
      </c>
      <c r="J4773" s="10">
        <f t="shared" si="523"/>
        <v>1.375636875262942</v>
      </c>
      <c r="K4773" s="10">
        <f t="shared" si="524"/>
        <v>16730.241974435863</v>
      </c>
      <c r="L4773" s="10" t="s">
        <v>23</v>
      </c>
    </row>
    <row r="4774" spans="1:12">
      <c r="A4774" s="10">
        <f t="shared" si="518"/>
        <v>4771</v>
      </c>
      <c r="B4774" s="10">
        <v>2</v>
      </c>
      <c r="C4774" s="10">
        <f t="shared" si="519"/>
        <v>0</v>
      </c>
      <c r="D4774" s="10">
        <f t="shared" si="520"/>
        <v>1</v>
      </c>
      <c r="E4774" s="10">
        <f t="shared" si="521"/>
        <v>0</v>
      </c>
      <c r="F4774" s="10">
        <f t="shared" si="522"/>
        <v>0</v>
      </c>
      <c r="G4774" s="22">
        <v>51787.489946603797</v>
      </c>
      <c r="H4774" s="23">
        <v>0.10004862549738899</v>
      </c>
      <c r="I4774" s="24">
        <v>1.4612432847275518</v>
      </c>
      <c r="J4774" s="10">
        <f t="shared" si="523"/>
        <v>1.3657289054361943</v>
      </c>
      <c r="K4774" s="10">
        <f t="shared" si="524"/>
        <v>472.45709736796681</v>
      </c>
      <c r="L4774" s="10" t="s">
        <v>22</v>
      </c>
    </row>
    <row r="4775" spans="1:12">
      <c r="A4775" s="10">
        <f t="shared" si="518"/>
        <v>4772</v>
      </c>
      <c r="B4775" s="10">
        <v>2</v>
      </c>
      <c r="C4775" s="10">
        <f t="shared" si="519"/>
        <v>0</v>
      </c>
      <c r="D4775" s="10">
        <f t="shared" si="520"/>
        <v>1</v>
      </c>
      <c r="E4775" s="10">
        <f t="shared" si="521"/>
        <v>0</v>
      </c>
      <c r="F4775" s="10">
        <f t="shared" si="522"/>
        <v>0</v>
      </c>
      <c r="G4775" s="22">
        <v>43300.609947681398</v>
      </c>
      <c r="H4775" s="23">
        <v>2.4583055932107301E-2</v>
      </c>
      <c r="I4775" s="24">
        <v>1.552263182454503</v>
      </c>
      <c r="J4775" s="10">
        <f t="shared" si="523"/>
        <v>1.2182409011029944</v>
      </c>
      <c r="K4775" s="10">
        <f t="shared" si="524"/>
        <v>4831.0873486225082</v>
      </c>
      <c r="L4775" s="10" t="s">
        <v>23</v>
      </c>
    </row>
    <row r="4776" spans="1:12">
      <c r="A4776" s="10">
        <f t="shared" si="518"/>
        <v>4773</v>
      </c>
      <c r="B4776" s="10">
        <v>2</v>
      </c>
      <c r="C4776" s="10">
        <f t="shared" si="519"/>
        <v>0</v>
      </c>
      <c r="D4776" s="10">
        <f t="shared" si="520"/>
        <v>1</v>
      </c>
      <c r="E4776" s="10">
        <f t="shared" si="521"/>
        <v>0</v>
      </c>
      <c r="F4776" s="10">
        <f t="shared" si="522"/>
        <v>0</v>
      </c>
      <c r="G4776" s="22">
        <v>33733.309066981099</v>
      </c>
      <c r="H4776" s="23">
        <v>2.0832773322789499E-2</v>
      </c>
      <c r="I4776" s="24">
        <v>1.2870862884160756</v>
      </c>
      <c r="J4776" s="10">
        <f t="shared" si="523"/>
        <v>1.2113418837375827</v>
      </c>
      <c r="K4776" s="10">
        <f t="shared" si="524"/>
        <v>193.53524138474049</v>
      </c>
      <c r="L4776" s="10" t="s">
        <v>23</v>
      </c>
    </row>
    <row r="4777" spans="1:12">
      <c r="A4777" s="10">
        <f t="shared" si="518"/>
        <v>4774</v>
      </c>
      <c r="B4777" s="10">
        <v>2</v>
      </c>
      <c r="C4777" s="10">
        <f t="shared" si="519"/>
        <v>0</v>
      </c>
      <c r="D4777" s="10">
        <f t="shared" si="520"/>
        <v>1</v>
      </c>
      <c r="E4777" s="10">
        <f t="shared" si="521"/>
        <v>0</v>
      </c>
      <c r="F4777" s="10">
        <f t="shared" si="522"/>
        <v>0</v>
      </c>
      <c r="G4777" s="22">
        <v>11667.73974332215</v>
      </c>
      <c r="H4777" s="23">
        <v>-1.54615624254808E-2</v>
      </c>
      <c r="I4777" s="24">
        <v>1.02557856272838</v>
      </c>
      <c r="J4777" s="10">
        <f t="shared" si="523"/>
        <v>1.1465608115637815</v>
      </c>
      <c r="K4777" s="10">
        <f t="shared" si="524"/>
        <v>170.77725919410975</v>
      </c>
      <c r="L4777" s="10" t="s">
        <v>23</v>
      </c>
    </row>
    <row r="4778" spans="1:12">
      <c r="A4778" s="10">
        <f t="shared" si="518"/>
        <v>4775</v>
      </c>
      <c r="B4778" s="10">
        <v>2</v>
      </c>
      <c r="C4778" s="10">
        <f t="shared" si="519"/>
        <v>0</v>
      </c>
      <c r="D4778" s="10">
        <f t="shared" si="520"/>
        <v>1</v>
      </c>
      <c r="E4778" s="10">
        <f t="shared" si="521"/>
        <v>0</v>
      </c>
      <c r="F4778" s="10">
        <f t="shared" si="522"/>
        <v>0</v>
      </c>
      <c r="G4778" s="22">
        <v>14940.110000610401</v>
      </c>
      <c r="H4778" s="23">
        <v>8.0257363202933198E-4</v>
      </c>
      <c r="I4778" s="24">
        <v>0.979866220735786</v>
      </c>
      <c r="J4778" s="10">
        <f t="shared" si="523"/>
        <v>1.1751505365343453</v>
      </c>
      <c r="K4778" s="10">
        <f t="shared" si="524"/>
        <v>569.75549709317488</v>
      </c>
      <c r="L4778" s="10" t="s">
        <v>23</v>
      </c>
    </row>
    <row r="4779" spans="1:12">
      <c r="A4779" s="10">
        <f t="shared" si="518"/>
        <v>4776</v>
      </c>
      <c r="B4779" s="10">
        <v>2</v>
      </c>
      <c r="C4779" s="10">
        <f t="shared" si="519"/>
        <v>0</v>
      </c>
      <c r="D4779" s="10">
        <f t="shared" si="520"/>
        <v>1</v>
      </c>
      <c r="E4779" s="10">
        <f t="shared" si="521"/>
        <v>0</v>
      </c>
      <c r="F4779" s="10">
        <f t="shared" si="522"/>
        <v>0</v>
      </c>
      <c r="G4779" s="22">
        <v>44981.420001745202</v>
      </c>
      <c r="H4779" s="23">
        <v>1.5961783187057502E-2</v>
      </c>
      <c r="I4779" s="24">
        <v>0.63686560150375937</v>
      </c>
      <c r="J4779" s="10">
        <f t="shared" si="523"/>
        <v>1.2024395079348176</v>
      </c>
      <c r="K4779" s="10">
        <f t="shared" si="524"/>
        <v>14388.379708149425</v>
      </c>
      <c r="L4779" s="10" t="s">
        <v>22</v>
      </c>
    </row>
    <row r="4780" spans="1:12">
      <c r="A4780" s="10">
        <f t="shared" si="518"/>
        <v>4777</v>
      </c>
      <c r="B4780" s="10">
        <v>2</v>
      </c>
      <c r="C4780" s="10">
        <f t="shared" si="519"/>
        <v>0</v>
      </c>
      <c r="D4780" s="10">
        <f t="shared" si="520"/>
        <v>1</v>
      </c>
      <c r="E4780" s="10">
        <f t="shared" si="521"/>
        <v>0</v>
      </c>
      <c r="F4780" s="10">
        <f t="shared" si="522"/>
        <v>0</v>
      </c>
      <c r="G4780" s="22">
        <v>27586.9899959266</v>
      </c>
      <c r="H4780" s="23">
        <v>4.1213704927439102E-2</v>
      </c>
      <c r="I4780" s="24">
        <v>1.0346620450606585</v>
      </c>
      <c r="J4780" s="10">
        <f t="shared" si="523"/>
        <v>1.2493111892581628</v>
      </c>
      <c r="K4780" s="10">
        <f t="shared" si="524"/>
        <v>1271.0500146437075</v>
      </c>
      <c r="L4780" s="10" t="s">
        <v>22</v>
      </c>
    </row>
    <row r="4781" spans="1:12">
      <c r="A4781" s="10">
        <f t="shared" si="518"/>
        <v>4778</v>
      </c>
      <c r="B4781" s="10">
        <v>2</v>
      </c>
      <c r="C4781" s="10">
        <f t="shared" si="519"/>
        <v>0</v>
      </c>
      <c r="D4781" s="10">
        <f t="shared" si="520"/>
        <v>1</v>
      </c>
      <c r="E4781" s="10">
        <f t="shared" si="521"/>
        <v>0</v>
      </c>
      <c r="F4781" s="10">
        <f t="shared" si="522"/>
        <v>0</v>
      </c>
      <c r="G4781" s="22">
        <v>68086.819996356993</v>
      </c>
      <c r="H4781" s="23">
        <v>2.6946636338859398E-2</v>
      </c>
      <c r="I4781" s="24">
        <v>1.2052247233305728</v>
      </c>
      <c r="J4781" s="10">
        <f t="shared" si="523"/>
        <v>1.2226091132167711</v>
      </c>
      <c r="K4781" s="10">
        <f t="shared" si="524"/>
        <v>20.57699527650016</v>
      </c>
      <c r="L4781" s="10" t="s">
        <v>22</v>
      </c>
    </row>
    <row r="4782" spans="1:12">
      <c r="A4782" s="10">
        <f t="shared" si="518"/>
        <v>4779</v>
      </c>
      <c r="B4782" s="10">
        <v>2</v>
      </c>
      <c r="C4782" s="10">
        <f t="shared" si="519"/>
        <v>0</v>
      </c>
      <c r="D4782" s="10">
        <f t="shared" si="520"/>
        <v>1</v>
      </c>
      <c r="E4782" s="10">
        <f t="shared" si="521"/>
        <v>0</v>
      </c>
      <c r="F4782" s="10">
        <f t="shared" si="522"/>
        <v>0</v>
      </c>
      <c r="G4782" s="22">
        <v>71026.100001096696</v>
      </c>
      <c r="H4782" s="23">
        <v>3.3800241102156597E-2</v>
      </c>
      <c r="I4782" s="24">
        <v>1.216657085369359</v>
      </c>
      <c r="J4782" s="10">
        <f t="shared" si="523"/>
        <v>1.2353642475494622</v>
      </c>
      <c r="K4782" s="10">
        <f t="shared" si="524"/>
        <v>24.856145997133538</v>
      </c>
      <c r="L4782" s="10" t="s">
        <v>22</v>
      </c>
    </row>
    <row r="4783" spans="1:12">
      <c r="A4783" s="10">
        <f t="shared" si="518"/>
        <v>4780</v>
      </c>
      <c r="B4783" s="10">
        <v>2</v>
      </c>
      <c r="C4783" s="10">
        <f t="shared" si="519"/>
        <v>0</v>
      </c>
      <c r="D4783" s="10">
        <f t="shared" si="520"/>
        <v>1</v>
      </c>
      <c r="E4783" s="10">
        <f t="shared" si="521"/>
        <v>0</v>
      </c>
      <c r="F4783" s="10">
        <f t="shared" si="522"/>
        <v>0</v>
      </c>
      <c r="G4783" s="22">
        <v>23903.789999321099</v>
      </c>
      <c r="H4783" s="23">
        <v>3.3992611166062697E-2</v>
      </c>
      <c r="I4783" s="24">
        <v>1.2330248518248934</v>
      </c>
      <c r="J4783" s="10">
        <f t="shared" si="523"/>
        <v>1.2357241779091297</v>
      </c>
      <c r="K4783" s="10">
        <f t="shared" si="524"/>
        <v>0.17417165059043241</v>
      </c>
      <c r="L4783" s="10" t="s">
        <v>22</v>
      </c>
    </row>
    <row r="4784" spans="1:12">
      <c r="A4784" s="10">
        <f t="shared" si="518"/>
        <v>4781</v>
      </c>
      <c r="B4784" s="10">
        <v>2</v>
      </c>
      <c r="C4784" s="10">
        <f t="shared" si="519"/>
        <v>0</v>
      </c>
      <c r="D4784" s="10">
        <f t="shared" si="520"/>
        <v>1</v>
      </c>
      <c r="E4784" s="10">
        <f t="shared" si="521"/>
        <v>0</v>
      </c>
      <c r="F4784" s="10">
        <f t="shared" si="522"/>
        <v>0</v>
      </c>
      <c r="G4784" s="22">
        <v>24908.730000019052</v>
      </c>
      <c r="H4784" s="23">
        <v>3.7689670460427899E-2</v>
      </c>
      <c r="I4784" s="24">
        <v>1.190176699610662</v>
      </c>
      <c r="J4784" s="10">
        <f t="shared" si="523"/>
        <v>1.2426619008182442</v>
      </c>
      <c r="K4784" s="10">
        <f t="shared" si="524"/>
        <v>68.615987509581146</v>
      </c>
      <c r="L4784" s="10" t="s">
        <v>23</v>
      </c>
    </row>
    <row r="4785" spans="1:12">
      <c r="A4785" s="10">
        <f t="shared" si="518"/>
        <v>4782</v>
      </c>
      <c r="B4785" s="10">
        <v>2</v>
      </c>
      <c r="C4785" s="10">
        <f t="shared" si="519"/>
        <v>0</v>
      </c>
      <c r="D4785" s="10">
        <f t="shared" si="520"/>
        <v>1</v>
      </c>
      <c r="E4785" s="10">
        <f t="shared" si="521"/>
        <v>0</v>
      </c>
      <c r="F4785" s="10">
        <f t="shared" si="522"/>
        <v>0</v>
      </c>
      <c r="G4785" s="22">
        <v>22681.789997339201</v>
      </c>
      <c r="H4785" s="23">
        <v>2.1569568928450501E-2</v>
      </c>
      <c r="I4785" s="24">
        <v>1.0115996762881037</v>
      </c>
      <c r="J4785" s="10">
        <f t="shared" si="523"/>
        <v>1.2126942015556623</v>
      </c>
      <c r="K4785" s="10">
        <f t="shared" si="524"/>
        <v>917.22908925670879</v>
      </c>
      <c r="L4785" s="10" t="s">
        <v>23</v>
      </c>
    </row>
    <row r="4786" spans="1:12">
      <c r="A4786" s="10">
        <f t="shared" si="518"/>
        <v>4783</v>
      </c>
      <c r="B4786" s="10">
        <v>2</v>
      </c>
      <c r="C4786" s="10">
        <f t="shared" si="519"/>
        <v>0</v>
      </c>
      <c r="D4786" s="10">
        <f t="shared" si="520"/>
        <v>1</v>
      </c>
      <c r="E4786" s="10">
        <f t="shared" si="521"/>
        <v>0</v>
      </c>
      <c r="F4786" s="10">
        <f t="shared" si="522"/>
        <v>0</v>
      </c>
      <c r="G4786" s="22">
        <v>18035.740001060101</v>
      </c>
      <c r="H4786" s="23">
        <v>1.86192715901051E-2</v>
      </c>
      <c r="I4786" s="24">
        <v>1.4410290678249249</v>
      </c>
      <c r="J4786" s="10">
        <f t="shared" si="523"/>
        <v>1.2072882768274837</v>
      </c>
      <c r="K4786" s="10">
        <f t="shared" si="524"/>
        <v>985.37827905651102</v>
      </c>
      <c r="L4786" s="10" t="s">
        <v>23</v>
      </c>
    </row>
    <row r="4787" spans="1:12">
      <c r="A4787" s="10">
        <f t="shared" si="518"/>
        <v>4784</v>
      </c>
      <c r="B4787" s="10">
        <v>2</v>
      </c>
      <c r="C4787" s="10">
        <f t="shared" si="519"/>
        <v>0</v>
      </c>
      <c r="D4787" s="10">
        <f t="shared" si="520"/>
        <v>1</v>
      </c>
      <c r="E4787" s="10">
        <f t="shared" si="521"/>
        <v>0</v>
      </c>
      <c r="F4787" s="10">
        <f t="shared" si="522"/>
        <v>0</v>
      </c>
      <c r="G4787" s="22">
        <v>37456.849995970697</v>
      </c>
      <c r="H4787" s="23">
        <v>1.7860273581794602E-2</v>
      </c>
      <c r="I4787" s="24">
        <v>1.3602120221044323</v>
      </c>
      <c r="J4787" s="10">
        <f t="shared" si="523"/>
        <v>1.205901441926545</v>
      </c>
      <c r="K4787" s="10">
        <f t="shared" si="524"/>
        <v>891.9133409754802</v>
      </c>
      <c r="L4787" s="10" t="s">
        <v>23</v>
      </c>
    </row>
    <row r="4788" spans="1:12">
      <c r="A4788" s="10">
        <f t="shared" si="518"/>
        <v>4785</v>
      </c>
      <c r="B4788" s="10">
        <v>2</v>
      </c>
      <c r="C4788" s="10">
        <f t="shared" si="519"/>
        <v>0</v>
      </c>
      <c r="D4788" s="10">
        <f t="shared" si="520"/>
        <v>1</v>
      </c>
      <c r="E4788" s="10">
        <f t="shared" si="521"/>
        <v>0</v>
      </c>
      <c r="F4788" s="10">
        <f t="shared" si="522"/>
        <v>0</v>
      </c>
      <c r="G4788" s="22">
        <v>36631.169986844099</v>
      </c>
      <c r="H4788" s="23">
        <v>2.70362242889326E-3</v>
      </c>
      <c r="I4788" s="24">
        <v>1.0213928612951981</v>
      </c>
      <c r="J4788" s="10">
        <f t="shared" si="523"/>
        <v>1.1785384690507785</v>
      </c>
      <c r="K4788" s="10">
        <f t="shared" si="524"/>
        <v>904.59729333387645</v>
      </c>
      <c r="L4788" s="10" t="s">
        <v>23</v>
      </c>
    </row>
    <row r="4789" spans="1:12">
      <c r="A4789" s="10">
        <f t="shared" si="518"/>
        <v>4786</v>
      </c>
      <c r="B4789" s="10">
        <v>2</v>
      </c>
      <c r="C4789" s="10">
        <f t="shared" si="519"/>
        <v>0</v>
      </c>
      <c r="D4789" s="10">
        <f t="shared" si="520"/>
        <v>1</v>
      </c>
      <c r="E4789" s="10">
        <f t="shared" si="521"/>
        <v>0</v>
      </c>
      <c r="F4789" s="10">
        <f t="shared" si="522"/>
        <v>0</v>
      </c>
      <c r="G4789" s="22">
        <v>24070.734999224551</v>
      </c>
      <c r="H4789" s="23">
        <v>1.7338040602286501E-2</v>
      </c>
      <c r="I4789" s="24">
        <v>1.0160638408125193</v>
      </c>
      <c r="J4789" s="10">
        <f t="shared" si="523"/>
        <v>1.2049481474086485</v>
      </c>
      <c r="K4789" s="10">
        <f t="shared" si="524"/>
        <v>858.77838314276767</v>
      </c>
      <c r="L4789" s="10" t="s">
        <v>22</v>
      </c>
    </row>
    <row r="4790" spans="1:12">
      <c r="A4790" s="10">
        <f t="shared" si="518"/>
        <v>4787</v>
      </c>
      <c r="B4790" s="10">
        <v>2</v>
      </c>
      <c r="C4790" s="10">
        <f t="shared" si="519"/>
        <v>0</v>
      </c>
      <c r="D4790" s="10">
        <f t="shared" si="520"/>
        <v>1</v>
      </c>
      <c r="E4790" s="10">
        <f t="shared" si="521"/>
        <v>0</v>
      </c>
      <c r="F4790" s="10">
        <f t="shared" si="522"/>
        <v>0</v>
      </c>
      <c r="G4790" s="22">
        <v>26906.10499811175</v>
      </c>
      <c r="H4790" s="23">
        <v>1.2406483248686701E-2</v>
      </c>
      <c r="I4790" s="24">
        <v>1.0383973288814692</v>
      </c>
      <c r="J4790" s="10">
        <f t="shared" si="523"/>
        <v>1.1959830607000606</v>
      </c>
      <c r="K4790" s="10">
        <f t="shared" si="524"/>
        <v>668.166378301294</v>
      </c>
      <c r="L4790" s="10" t="s">
        <v>22</v>
      </c>
    </row>
    <row r="4791" spans="1:12">
      <c r="A4791" s="10">
        <f t="shared" si="518"/>
        <v>4788</v>
      </c>
      <c r="B4791" s="10">
        <v>2</v>
      </c>
      <c r="C4791" s="10">
        <f t="shared" si="519"/>
        <v>0</v>
      </c>
      <c r="D4791" s="10">
        <f t="shared" si="520"/>
        <v>1</v>
      </c>
      <c r="E4791" s="10">
        <f t="shared" si="521"/>
        <v>0</v>
      </c>
      <c r="F4791" s="10">
        <f t="shared" si="522"/>
        <v>0</v>
      </c>
      <c r="G4791" s="22">
        <v>69372.799999475494</v>
      </c>
      <c r="H4791" s="23">
        <v>9.2107251211754004E-2</v>
      </c>
      <c r="I4791" s="24">
        <v>0.76603325415676959</v>
      </c>
      <c r="J4791" s="10">
        <f t="shared" si="523"/>
        <v>1.3494031197427634</v>
      </c>
      <c r="K4791" s="10">
        <f t="shared" si="524"/>
        <v>23608.979050062633</v>
      </c>
      <c r="L4791" s="10" t="s">
        <v>23</v>
      </c>
    </row>
    <row r="4792" spans="1:12">
      <c r="A4792" s="10">
        <f t="shared" si="518"/>
        <v>4789</v>
      </c>
      <c r="B4792" s="10">
        <v>2</v>
      </c>
      <c r="C4792" s="10">
        <f t="shared" si="519"/>
        <v>0</v>
      </c>
      <c r="D4792" s="10">
        <f t="shared" si="520"/>
        <v>1</v>
      </c>
      <c r="E4792" s="10">
        <f t="shared" si="521"/>
        <v>0</v>
      </c>
      <c r="F4792" s="10">
        <f t="shared" si="522"/>
        <v>0</v>
      </c>
      <c r="G4792" s="22">
        <v>53571.719999670997</v>
      </c>
      <c r="H4792" s="23">
        <v>-1.49027292020073E-3</v>
      </c>
      <c r="I4792" s="24">
        <v>1.1555966697502313</v>
      </c>
      <c r="J4792" s="10">
        <f t="shared" si="523"/>
        <v>1.1710773204594318</v>
      </c>
      <c r="K4792" s="10">
        <f t="shared" si="524"/>
        <v>12.838491968451924</v>
      </c>
      <c r="L4792" s="10" t="s">
        <v>23</v>
      </c>
    </row>
    <row r="4793" spans="1:12">
      <c r="A4793" s="10">
        <f t="shared" si="518"/>
        <v>4790</v>
      </c>
      <c r="B4793" s="10">
        <v>2</v>
      </c>
      <c r="C4793" s="10">
        <f t="shared" si="519"/>
        <v>0</v>
      </c>
      <c r="D4793" s="10">
        <f t="shared" si="520"/>
        <v>1</v>
      </c>
      <c r="E4793" s="10">
        <f t="shared" si="521"/>
        <v>0</v>
      </c>
      <c r="F4793" s="10">
        <f t="shared" si="522"/>
        <v>0</v>
      </c>
      <c r="G4793" s="22">
        <v>67311.640000462503</v>
      </c>
      <c r="H4793" s="23">
        <v>1.21518116611857E-2</v>
      </c>
      <c r="I4793" s="24">
        <v>0.89140439429928742</v>
      </c>
      <c r="J4793" s="10">
        <f t="shared" si="523"/>
        <v>1.19552190828711</v>
      </c>
      <c r="K4793" s="10">
        <f t="shared" si="524"/>
        <v>6225.4827678452948</v>
      </c>
      <c r="L4793" s="10" t="s">
        <v>22</v>
      </c>
    </row>
    <row r="4794" spans="1:12">
      <c r="A4794" s="10">
        <f t="shared" si="518"/>
        <v>4791</v>
      </c>
      <c r="B4794" s="10">
        <v>2</v>
      </c>
      <c r="C4794" s="10">
        <f t="shared" si="519"/>
        <v>0</v>
      </c>
      <c r="D4794" s="10">
        <f t="shared" si="520"/>
        <v>1</v>
      </c>
      <c r="E4794" s="10">
        <f t="shared" si="521"/>
        <v>0</v>
      </c>
      <c r="F4794" s="10">
        <f t="shared" si="522"/>
        <v>0</v>
      </c>
      <c r="G4794" s="22">
        <v>27050.540003836151</v>
      </c>
      <c r="H4794" s="23">
        <v>2.22781047996655E-2</v>
      </c>
      <c r="I4794" s="24">
        <v>1.1872414744002207</v>
      </c>
      <c r="J4794" s="10">
        <f t="shared" si="523"/>
        <v>1.2139960752698176</v>
      </c>
      <c r="K4794" s="10">
        <f t="shared" si="524"/>
        <v>19.363011000479844</v>
      </c>
      <c r="L4794" s="10" t="s">
        <v>22</v>
      </c>
    </row>
    <row r="4795" spans="1:12">
      <c r="A4795" s="10">
        <f t="shared" si="518"/>
        <v>4792</v>
      </c>
      <c r="B4795" s="10">
        <v>2</v>
      </c>
      <c r="C4795" s="10">
        <f t="shared" si="519"/>
        <v>0</v>
      </c>
      <c r="D4795" s="10">
        <f t="shared" si="520"/>
        <v>1</v>
      </c>
      <c r="E4795" s="10">
        <f t="shared" si="521"/>
        <v>0</v>
      </c>
      <c r="F4795" s="10">
        <f t="shared" si="522"/>
        <v>0</v>
      </c>
      <c r="G4795" s="22">
        <v>31465.1950035095</v>
      </c>
      <c r="H4795" s="23">
        <v>3.14602652867009E-2</v>
      </c>
      <c r="I4795" s="24">
        <v>1.4242685700839282</v>
      </c>
      <c r="J4795" s="10">
        <f t="shared" si="523"/>
        <v>1.2309944646214144</v>
      </c>
      <c r="K4795" s="10">
        <f t="shared" si="524"/>
        <v>1175.3785785717337</v>
      </c>
      <c r="L4795" s="10" t="s">
        <v>22</v>
      </c>
    </row>
    <row r="4796" spans="1:12">
      <c r="A4796" s="10">
        <f t="shared" si="518"/>
        <v>4793</v>
      </c>
      <c r="B4796" s="10">
        <v>2</v>
      </c>
      <c r="C4796" s="10">
        <f t="shared" si="519"/>
        <v>0</v>
      </c>
      <c r="D4796" s="10">
        <f t="shared" si="520"/>
        <v>1</v>
      </c>
      <c r="E4796" s="10">
        <f t="shared" si="521"/>
        <v>0</v>
      </c>
      <c r="F4796" s="10">
        <f t="shared" si="522"/>
        <v>0</v>
      </c>
      <c r="G4796" s="22">
        <v>30904.840000629451</v>
      </c>
      <c r="H4796" s="23">
        <v>1.52429166025297E-2</v>
      </c>
      <c r="I4796" s="24">
        <v>1.063795596978949</v>
      </c>
      <c r="J4796" s="10">
        <f t="shared" si="523"/>
        <v>1.2011312364649538</v>
      </c>
      <c r="K4796" s="10">
        <f t="shared" si="524"/>
        <v>582.89859390540096</v>
      </c>
      <c r="L4796" s="10" t="s">
        <v>23</v>
      </c>
    </row>
    <row r="4797" spans="1:12">
      <c r="A4797" s="10">
        <f t="shared" si="518"/>
        <v>4794</v>
      </c>
      <c r="B4797" s="10">
        <v>2</v>
      </c>
      <c r="C4797" s="10">
        <f t="shared" si="519"/>
        <v>0</v>
      </c>
      <c r="D4797" s="10">
        <f t="shared" si="520"/>
        <v>1</v>
      </c>
      <c r="E4797" s="10">
        <f t="shared" si="521"/>
        <v>0</v>
      </c>
      <c r="F4797" s="10">
        <f t="shared" si="522"/>
        <v>0</v>
      </c>
      <c r="G4797" s="22">
        <v>25948.1049976051</v>
      </c>
      <c r="H4797" s="23">
        <v>2.30142579998308E-3</v>
      </c>
      <c r="I4797" s="24">
        <v>0.9768151893903253</v>
      </c>
      <c r="J4797" s="10">
        <f t="shared" si="523"/>
        <v>1.1778208852216274</v>
      </c>
      <c r="K4797" s="10">
        <f t="shared" si="524"/>
        <v>1048.3888048535925</v>
      </c>
      <c r="L4797" s="10" t="s">
        <v>23</v>
      </c>
    </row>
    <row r="4798" spans="1:12">
      <c r="A4798" s="10">
        <f t="shared" si="518"/>
        <v>4795</v>
      </c>
      <c r="B4798" s="10">
        <v>2</v>
      </c>
      <c r="C4798" s="10">
        <f t="shared" si="519"/>
        <v>0</v>
      </c>
      <c r="D4798" s="10">
        <f t="shared" si="520"/>
        <v>1</v>
      </c>
      <c r="E4798" s="10">
        <f t="shared" si="521"/>
        <v>0</v>
      </c>
      <c r="F4798" s="10">
        <f t="shared" si="522"/>
        <v>0</v>
      </c>
      <c r="G4798" s="22">
        <v>88929.890011310606</v>
      </c>
      <c r="H4798" s="23">
        <v>1.5499387017438599E-3</v>
      </c>
      <c r="I4798" s="24">
        <v>1.2186346071275225</v>
      </c>
      <c r="J4798" s="10">
        <f t="shared" si="523"/>
        <v>1.1764812813562266</v>
      </c>
      <c r="K4798" s="10">
        <f t="shared" si="524"/>
        <v>158.01977710833944</v>
      </c>
      <c r="L4798" s="10" t="s">
        <v>23</v>
      </c>
    </row>
    <row r="4799" spans="1:12">
      <c r="A4799" s="10">
        <f t="shared" si="518"/>
        <v>4796</v>
      </c>
      <c r="B4799" s="10">
        <v>2</v>
      </c>
      <c r="C4799" s="10">
        <f t="shared" si="519"/>
        <v>0</v>
      </c>
      <c r="D4799" s="10">
        <f t="shared" si="520"/>
        <v>1</v>
      </c>
      <c r="E4799" s="10">
        <f t="shared" si="521"/>
        <v>0</v>
      </c>
      <c r="F4799" s="10">
        <f t="shared" si="522"/>
        <v>0</v>
      </c>
      <c r="G4799" s="22">
        <v>106931.83999633801</v>
      </c>
      <c r="H4799" s="23">
        <v>4.8477271295012201E-3</v>
      </c>
      <c r="I4799" s="24">
        <v>1.0983629893238434</v>
      </c>
      <c r="J4799" s="10">
        <f t="shared" si="523"/>
        <v>1.1823712826709374</v>
      </c>
      <c r="K4799" s="10">
        <f t="shared" si="524"/>
        <v>754.66005661012571</v>
      </c>
      <c r="L4799" s="10" t="s">
        <v>22</v>
      </c>
    </row>
    <row r="4800" spans="1:12">
      <c r="A4800" s="10">
        <f t="shared" si="518"/>
        <v>4797</v>
      </c>
      <c r="B4800" s="10">
        <v>2</v>
      </c>
      <c r="C4800" s="10">
        <f t="shared" si="519"/>
        <v>0</v>
      </c>
      <c r="D4800" s="10">
        <f t="shared" si="520"/>
        <v>1</v>
      </c>
      <c r="E4800" s="10">
        <f t="shared" si="521"/>
        <v>0</v>
      </c>
      <c r="F4800" s="10">
        <f t="shared" si="522"/>
        <v>0</v>
      </c>
      <c r="G4800" s="22">
        <v>99024.080000877395</v>
      </c>
      <c r="H4800" s="23">
        <v>4.3872487722905803E-3</v>
      </c>
      <c r="I4800" s="24">
        <v>1.0610922554767048</v>
      </c>
      <c r="J4800" s="10">
        <f t="shared" si="523"/>
        <v>1.1815470792987479</v>
      </c>
      <c r="K4800" s="10">
        <f t="shared" si="524"/>
        <v>1436.7764791298093</v>
      </c>
      <c r="L4800" s="10" t="s">
        <v>22</v>
      </c>
    </row>
    <row r="4801" spans="1:12">
      <c r="A4801" s="10">
        <f t="shared" si="518"/>
        <v>4798</v>
      </c>
      <c r="B4801" s="10">
        <v>2</v>
      </c>
      <c r="C4801" s="10">
        <f t="shared" si="519"/>
        <v>0</v>
      </c>
      <c r="D4801" s="10">
        <f t="shared" si="520"/>
        <v>1</v>
      </c>
      <c r="E4801" s="10">
        <f t="shared" si="521"/>
        <v>0</v>
      </c>
      <c r="F4801" s="10">
        <f t="shared" si="522"/>
        <v>0</v>
      </c>
      <c r="G4801" s="22">
        <v>58133.739995240998</v>
      </c>
      <c r="H4801" s="23">
        <v>-3.9105943641763504E-3</v>
      </c>
      <c r="I4801" s="24">
        <v>0.9228556485355649</v>
      </c>
      <c r="J4801" s="10">
        <f t="shared" si="523"/>
        <v>1.1667929631726743</v>
      </c>
      <c r="K4801" s="10">
        <f t="shared" si="524"/>
        <v>3459.2722351117268</v>
      </c>
      <c r="L4801" s="10" t="s">
        <v>23</v>
      </c>
    </row>
    <row r="4802" spans="1:12">
      <c r="A4802" s="10">
        <f t="shared" si="518"/>
        <v>4799</v>
      </c>
      <c r="B4802" s="10">
        <v>2</v>
      </c>
      <c r="C4802" s="10">
        <f t="shared" si="519"/>
        <v>0</v>
      </c>
      <c r="D4802" s="10">
        <f t="shared" si="520"/>
        <v>1</v>
      </c>
      <c r="E4802" s="10">
        <f t="shared" si="521"/>
        <v>0</v>
      </c>
      <c r="F4802" s="10">
        <f t="shared" si="522"/>
        <v>0</v>
      </c>
      <c r="G4802" s="22">
        <v>9904.2850017845503</v>
      </c>
      <c r="H4802" s="23">
        <v>-4.9966425366981598E-3</v>
      </c>
      <c r="I4802" s="24">
        <v>0.88579273873690634</v>
      </c>
      <c r="J4802" s="10">
        <f t="shared" si="523"/>
        <v>1.1648755817601035</v>
      </c>
      <c r="K4802" s="10">
        <f t="shared" si="524"/>
        <v>771.4173563056695</v>
      </c>
      <c r="L4802" s="10" t="s">
        <v>22</v>
      </c>
    </row>
    <row r="4803" spans="1:12">
      <c r="A4803" s="10">
        <f t="shared" si="518"/>
        <v>4800</v>
      </c>
      <c r="B4803" s="10">
        <v>2</v>
      </c>
      <c r="C4803" s="10">
        <f t="shared" si="519"/>
        <v>0</v>
      </c>
      <c r="D4803" s="10">
        <f t="shared" si="520"/>
        <v>1</v>
      </c>
      <c r="E4803" s="10">
        <f t="shared" si="521"/>
        <v>0</v>
      </c>
      <c r="F4803" s="10">
        <f t="shared" si="522"/>
        <v>0</v>
      </c>
      <c r="G4803" s="22">
        <v>117786.30000075699</v>
      </c>
      <c r="H4803" s="23">
        <v>0.181691516418414</v>
      </c>
      <c r="I4803" s="24">
        <v>2.1946576604237027</v>
      </c>
      <c r="J4803" s="10">
        <f t="shared" si="523"/>
        <v>1.5454624432667965</v>
      </c>
      <c r="K4803" s="10">
        <f t="shared" si="524"/>
        <v>49641.557926201946</v>
      </c>
      <c r="L4803" s="10" t="s">
        <v>23</v>
      </c>
    </row>
    <row r="4804" spans="1:12">
      <c r="A4804" s="10">
        <f t="shared" si="518"/>
        <v>4801</v>
      </c>
      <c r="B4804" s="10">
        <v>2</v>
      </c>
      <c r="C4804" s="10">
        <f t="shared" si="519"/>
        <v>0</v>
      </c>
      <c r="D4804" s="10">
        <f t="shared" si="520"/>
        <v>1</v>
      </c>
      <c r="E4804" s="10">
        <f t="shared" si="521"/>
        <v>0</v>
      </c>
      <c r="F4804" s="10">
        <f t="shared" si="522"/>
        <v>0</v>
      </c>
      <c r="G4804" s="22">
        <v>108148.479995631</v>
      </c>
      <c r="H4804" s="23">
        <v>0.18725408049036599</v>
      </c>
      <c r="I4804" s="24">
        <v>1.8016127250635148</v>
      </c>
      <c r="J4804" s="10">
        <f t="shared" si="523"/>
        <v>1.5585357855184256</v>
      </c>
      <c r="K4804" s="10">
        <f t="shared" si="524"/>
        <v>6390.1041903664109</v>
      </c>
      <c r="L4804" s="10" t="s">
        <v>23</v>
      </c>
    </row>
    <row r="4805" spans="1:12">
      <c r="A4805" s="10">
        <f t="shared" ref="A4805:A4868" si="525">A4804+1</f>
        <v>4802</v>
      </c>
      <c r="B4805" s="10">
        <v>2</v>
      </c>
      <c r="C4805" s="10">
        <f t="shared" ref="C4805:C4868" si="526">IF(B4805=1, 1, 0)</f>
        <v>0</v>
      </c>
      <c r="D4805" s="10">
        <f t="shared" ref="D4805:D4868" si="527">IF(B4805=2,1,0)</f>
        <v>1</v>
      </c>
      <c r="E4805" s="10">
        <f t="shared" ref="E4805:E4868" si="528">IF(B4805=3,1,0)</f>
        <v>0</v>
      </c>
      <c r="F4805" s="10">
        <f t="shared" ref="F4805:F4868" si="529">IF(B4805=4,1,0)</f>
        <v>0</v>
      </c>
      <c r="G4805" s="22">
        <v>94499.400009155303</v>
      </c>
      <c r="H4805" s="23">
        <v>0.186340952441261</v>
      </c>
      <c r="I4805" s="24">
        <v>1.8675124660733446</v>
      </c>
      <c r="J4805" s="10">
        <f t="shared" ref="J4805:J4868" si="530">SUMPRODUCT($C$2:$F$2,C4805:F4805)*EXP($G$2*H4805)</f>
        <v>1.5563821563120817</v>
      </c>
      <c r="K4805" s="10">
        <f t="shared" ref="K4805:K4868" si="531">G4805*(I4805-J4805)^2</f>
        <v>9147.7375017716404</v>
      </c>
      <c r="L4805" s="10" t="s">
        <v>23</v>
      </c>
    </row>
    <row r="4806" spans="1:12">
      <c r="A4806" s="10">
        <f t="shared" si="525"/>
        <v>4803</v>
      </c>
      <c r="B4806" s="10">
        <v>2</v>
      </c>
      <c r="C4806" s="10">
        <f t="shared" si="526"/>
        <v>0</v>
      </c>
      <c r="D4806" s="10">
        <f t="shared" si="527"/>
        <v>1</v>
      </c>
      <c r="E4806" s="10">
        <f t="shared" si="528"/>
        <v>0</v>
      </c>
      <c r="F4806" s="10">
        <f t="shared" si="529"/>
        <v>0</v>
      </c>
      <c r="G4806" s="22">
        <v>46340.535015583053</v>
      </c>
      <c r="H4806" s="23">
        <v>8.5342528248350206E-3</v>
      </c>
      <c r="I4806" s="24">
        <v>1.294147811037754</v>
      </c>
      <c r="J4806" s="10">
        <f t="shared" si="530"/>
        <v>1.1889905003205994</v>
      </c>
      <c r="K4806" s="10">
        <f t="shared" si="531"/>
        <v>512.43641650764005</v>
      </c>
      <c r="L4806" s="10" t="s">
        <v>23</v>
      </c>
    </row>
    <row r="4807" spans="1:12">
      <c r="A4807" s="10">
        <f t="shared" si="525"/>
        <v>4804</v>
      </c>
      <c r="B4807" s="10">
        <v>2</v>
      </c>
      <c r="C4807" s="10">
        <f t="shared" si="526"/>
        <v>0</v>
      </c>
      <c r="D4807" s="10">
        <f t="shared" si="527"/>
        <v>1</v>
      </c>
      <c r="E4807" s="10">
        <f t="shared" si="528"/>
        <v>0</v>
      </c>
      <c r="F4807" s="10">
        <f t="shared" si="529"/>
        <v>0</v>
      </c>
      <c r="G4807" s="22">
        <v>45193.429997682601</v>
      </c>
      <c r="H4807" s="23">
        <v>2.0821235272707801E-2</v>
      </c>
      <c r="I4807" s="24">
        <v>1.0672026800670016</v>
      </c>
      <c r="J4807" s="10">
        <f t="shared" si="530"/>
        <v>1.2113207187478185</v>
      </c>
      <c r="K4807" s="10">
        <f t="shared" si="531"/>
        <v>938.66795110114322</v>
      </c>
      <c r="L4807" s="10" t="s">
        <v>22</v>
      </c>
    </row>
    <row r="4808" spans="1:12">
      <c r="A4808" s="10">
        <f t="shared" si="525"/>
        <v>4805</v>
      </c>
      <c r="B4808" s="10">
        <v>2</v>
      </c>
      <c r="C4808" s="10">
        <f t="shared" si="526"/>
        <v>0</v>
      </c>
      <c r="D4808" s="10">
        <f t="shared" si="527"/>
        <v>1</v>
      </c>
      <c r="E4808" s="10">
        <f t="shared" si="528"/>
        <v>0</v>
      </c>
      <c r="F4808" s="10">
        <f t="shared" si="529"/>
        <v>0</v>
      </c>
      <c r="G4808" s="22">
        <v>44183.049996376001</v>
      </c>
      <c r="H4808" s="23">
        <v>2.7138934372954102E-2</v>
      </c>
      <c r="I4808" s="24">
        <v>2.0139424703891708</v>
      </c>
      <c r="J4808" s="10">
        <f t="shared" si="530"/>
        <v>1.2229651938979851</v>
      </c>
      <c r="K4808" s="10">
        <f t="shared" si="531"/>
        <v>27642.906609205816</v>
      </c>
      <c r="L4808" s="10" t="s">
        <v>22</v>
      </c>
    </row>
    <row r="4809" spans="1:12">
      <c r="A4809" s="10">
        <f t="shared" si="525"/>
        <v>4806</v>
      </c>
      <c r="B4809" s="10">
        <v>2</v>
      </c>
      <c r="C4809" s="10">
        <f t="shared" si="526"/>
        <v>0</v>
      </c>
      <c r="D4809" s="10">
        <f t="shared" si="527"/>
        <v>1</v>
      </c>
      <c r="E4809" s="10">
        <f t="shared" si="528"/>
        <v>0</v>
      </c>
      <c r="F4809" s="10">
        <f t="shared" si="529"/>
        <v>0</v>
      </c>
      <c r="G4809" s="22">
        <v>39051.270000100099</v>
      </c>
      <c r="H4809" s="23">
        <v>9.7884438608466601E-2</v>
      </c>
      <c r="I4809" s="24">
        <v>1.5352414479222469</v>
      </c>
      <c r="J4809" s="10">
        <f t="shared" si="530"/>
        <v>1.3612603155117657</v>
      </c>
      <c r="K4809" s="10">
        <f t="shared" si="531"/>
        <v>1182.0598568650059</v>
      </c>
      <c r="L4809" s="10" t="s">
        <v>23</v>
      </c>
    </row>
    <row r="4810" spans="1:12">
      <c r="A4810" s="10">
        <f t="shared" si="525"/>
        <v>4807</v>
      </c>
      <c r="B4810" s="10">
        <v>2</v>
      </c>
      <c r="C4810" s="10">
        <f t="shared" si="526"/>
        <v>0</v>
      </c>
      <c r="D4810" s="10">
        <f t="shared" si="527"/>
        <v>1</v>
      </c>
      <c r="E4810" s="10">
        <f t="shared" si="528"/>
        <v>0</v>
      </c>
      <c r="F4810" s="10">
        <f t="shared" si="529"/>
        <v>0</v>
      </c>
      <c r="G4810" s="22">
        <v>29231.9749969244</v>
      </c>
      <c r="H4810" s="23">
        <v>3.6251647523433399E-2</v>
      </c>
      <c r="I4810" s="24">
        <v>1.2460005111167902</v>
      </c>
      <c r="J4810" s="10">
        <f t="shared" si="530"/>
        <v>1.2399587597255763</v>
      </c>
      <c r="K4810" s="10">
        <f t="shared" si="531"/>
        <v>1.0670477639331362</v>
      </c>
      <c r="L4810" s="10" t="s">
        <v>22</v>
      </c>
    </row>
    <row r="4811" spans="1:12">
      <c r="A4811" s="10">
        <f t="shared" si="525"/>
        <v>4808</v>
      </c>
      <c r="B4811" s="10">
        <v>2</v>
      </c>
      <c r="C4811" s="10">
        <f t="shared" si="526"/>
        <v>0</v>
      </c>
      <c r="D4811" s="10">
        <f t="shared" si="527"/>
        <v>1</v>
      </c>
      <c r="E4811" s="10">
        <f t="shared" si="528"/>
        <v>0</v>
      </c>
      <c r="F4811" s="10">
        <f t="shared" si="529"/>
        <v>0</v>
      </c>
      <c r="G4811" s="22">
        <v>31490.985001623649</v>
      </c>
      <c r="H4811" s="23">
        <v>1.7453877426259101E-2</v>
      </c>
      <c r="I4811" s="24">
        <v>1.0879152077221539</v>
      </c>
      <c r="J4811" s="10">
        <f t="shared" si="530"/>
        <v>1.2051595332013152</v>
      </c>
      <c r="K4811" s="10">
        <f t="shared" si="531"/>
        <v>432.88238123962827</v>
      </c>
      <c r="L4811" s="10" t="s">
        <v>22</v>
      </c>
    </row>
    <row r="4812" spans="1:12">
      <c r="A4812" s="10">
        <f t="shared" si="525"/>
        <v>4809</v>
      </c>
      <c r="B4812" s="10">
        <v>2</v>
      </c>
      <c r="C4812" s="10">
        <f t="shared" si="526"/>
        <v>0</v>
      </c>
      <c r="D4812" s="10">
        <f t="shared" si="527"/>
        <v>1</v>
      </c>
      <c r="E4812" s="10">
        <f t="shared" si="528"/>
        <v>0</v>
      </c>
      <c r="F4812" s="10">
        <f t="shared" si="529"/>
        <v>0</v>
      </c>
      <c r="G4812" s="22">
        <v>41424.950283050501</v>
      </c>
      <c r="H4812" s="23">
        <v>4.5034075840986697E-2</v>
      </c>
      <c r="I4812" s="24">
        <v>3.3422005468114979</v>
      </c>
      <c r="J4812" s="10">
        <f t="shared" si="530"/>
        <v>1.2565598160070519</v>
      </c>
      <c r="K4812" s="10">
        <f t="shared" si="531"/>
        <v>180194.27764863434</v>
      </c>
      <c r="L4812" s="10" t="s">
        <v>23</v>
      </c>
    </row>
    <row r="4813" spans="1:12">
      <c r="A4813" s="10">
        <f t="shared" si="525"/>
        <v>4810</v>
      </c>
      <c r="B4813" s="10">
        <v>2</v>
      </c>
      <c r="C4813" s="10">
        <f t="shared" si="526"/>
        <v>0</v>
      </c>
      <c r="D4813" s="10">
        <f t="shared" si="527"/>
        <v>1</v>
      </c>
      <c r="E4813" s="10">
        <f t="shared" si="528"/>
        <v>0</v>
      </c>
      <c r="F4813" s="10">
        <f t="shared" si="529"/>
        <v>0</v>
      </c>
      <c r="G4813" s="22">
        <v>38839.100001961</v>
      </c>
      <c r="H4813" s="23">
        <v>1.8157075158145401E-2</v>
      </c>
      <c r="I4813" s="24">
        <v>1.3851055662188101</v>
      </c>
      <c r="J4813" s="10">
        <f t="shared" si="530"/>
        <v>1.2064435655385228</v>
      </c>
      <c r="K4813" s="10">
        <f t="shared" si="531"/>
        <v>1239.7483632814594</v>
      </c>
      <c r="L4813" s="10" t="s">
        <v>22</v>
      </c>
    </row>
    <row r="4814" spans="1:12">
      <c r="A4814" s="10">
        <f t="shared" si="525"/>
        <v>4811</v>
      </c>
      <c r="B4814" s="10">
        <v>2</v>
      </c>
      <c r="C4814" s="10">
        <f t="shared" si="526"/>
        <v>0</v>
      </c>
      <c r="D4814" s="10">
        <f t="shared" si="527"/>
        <v>1</v>
      </c>
      <c r="E4814" s="10">
        <f t="shared" si="528"/>
        <v>0</v>
      </c>
      <c r="F4814" s="10">
        <f t="shared" si="529"/>
        <v>0</v>
      </c>
      <c r="G4814" s="22">
        <v>39222.020173728502</v>
      </c>
      <c r="H4814" s="23">
        <v>2.9872745881056598E-2</v>
      </c>
      <c r="I4814" s="24">
        <v>1.4710350648354178</v>
      </c>
      <c r="J4814" s="10">
        <f t="shared" si="530"/>
        <v>1.2280386586644334</v>
      </c>
      <c r="K4814" s="10">
        <f t="shared" si="531"/>
        <v>2315.9525645292729</v>
      </c>
      <c r="L4814" s="10" t="s">
        <v>22</v>
      </c>
    </row>
    <row r="4815" spans="1:12">
      <c r="A4815" s="10">
        <f t="shared" si="525"/>
        <v>4812</v>
      </c>
      <c r="B4815" s="10">
        <v>2</v>
      </c>
      <c r="C4815" s="10">
        <f t="shared" si="526"/>
        <v>0</v>
      </c>
      <c r="D4815" s="10">
        <f t="shared" si="527"/>
        <v>1</v>
      </c>
      <c r="E4815" s="10">
        <f t="shared" si="528"/>
        <v>0</v>
      </c>
      <c r="F4815" s="10">
        <f t="shared" si="529"/>
        <v>0</v>
      </c>
      <c r="G4815" s="22">
        <v>82408.090012311906</v>
      </c>
      <c r="H4815" s="23">
        <v>9.1638130202966503E-2</v>
      </c>
      <c r="I4815" s="24">
        <v>0.93576516008786526</v>
      </c>
      <c r="J4815" s="10">
        <f t="shared" si="530"/>
        <v>1.3484448339667972</v>
      </c>
      <c r="K4815" s="10">
        <f t="shared" si="531"/>
        <v>14034.469655993325</v>
      </c>
      <c r="L4815" s="10" t="s">
        <v>23</v>
      </c>
    </row>
    <row r="4816" spans="1:12">
      <c r="A4816" s="10">
        <f t="shared" si="525"/>
        <v>4813</v>
      </c>
      <c r="B4816" s="10">
        <v>2</v>
      </c>
      <c r="C4816" s="10">
        <f t="shared" si="526"/>
        <v>0</v>
      </c>
      <c r="D4816" s="10">
        <f t="shared" si="527"/>
        <v>1</v>
      </c>
      <c r="E4816" s="10">
        <f t="shared" si="528"/>
        <v>0</v>
      </c>
      <c r="F4816" s="10">
        <f t="shared" si="529"/>
        <v>0</v>
      </c>
      <c r="G4816" s="22">
        <v>78763.230017662005</v>
      </c>
      <c r="H4816" s="23">
        <v>-3.62120340366353E-4</v>
      </c>
      <c r="I4816" s="24">
        <v>1.1055482083254613</v>
      </c>
      <c r="J4816" s="10">
        <f t="shared" si="530"/>
        <v>1.1730797034275438</v>
      </c>
      <c r="K4816" s="10">
        <f t="shared" si="531"/>
        <v>359.19993345240175</v>
      </c>
      <c r="L4816" s="10" t="s">
        <v>22</v>
      </c>
    </row>
    <row r="4817" spans="1:12">
      <c r="A4817" s="10">
        <f t="shared" si="525"/>
        <v>4814</v>
      </c>
      <c r="B4817" s="10">
        <v>2</v>
      </c>
      <c r="C4817" s="10">
        <f t="shared" si="526"/>
        <v>0</v>
      </c>
      <c r="D4817" s="10">
        <f t="shared" si="527"/>
        <v>1</v>
      </c>
      <c r="E4817" s="10">
        <f t="shared" si="528"/>
        <v>0</v>
      </c>
      <c r="F4817" s="10">
        <f t="shared" si="529"/>
        <v>0</v>
      </c>
      <c r="G4817" s="22">
        <v>99923.380007743806</v>
      </c>
      <c r="H4817" s="23">
        <v>1.3105667339127301E-2</v>
      </c>
      <c r="I4817" s="24">
        <v>1.0656328164082041</v>
      </c>
      <c r="J4817" s="10">
        <f t="shared" si="530"/>
        <v>1.1972500390842808</v>
      </c>
      <c r="K4817" s="10">
        <f t="shared" si="531"/>
        <v>1730.9820352215186</v>
      </c>
      <c r="L4817" s="10" t="s">
        <v>22</v>
      </c>
    </row>
    <row r="4818" spans="1:12">
      <c r="A4818" s="10">
        <f t="shared" si="525"/>
        <v>4815</v>
      </c>
      <c r="B4818" s="10">
        <v>2</v>
      </c>
      <c r="C4818" s="10">
        <f t="shared" si="526"/>
        <v>0</v>
      </c>
      <c r="D4818" s="10">
        <f t="shared" si="527"/>
        <v>1</v>
      </c>
      <c r="E4818" s="10">
        <f t="shared" si="528"/>
        <v>0</v>
      </c>
      <c r="F4818" s="10">
        <f t="shared" si="529"/>
        <v>0</v>
      </c>
      <c r="G4818" s="22">
        <v>51837.359994650004</v>
      </c>
      <c r="H4818" s="23">
        <v>2.0286856146678502E-2</v>
      </c>
      <c r="I4818" s="24">
        <v>1.1271889843112797</v>
      </c>
      <c r="J4818" s="10">
        <f t="shared" si="530"/>
        <v>1.2103408777115281</v>
      </c>
      <c r="K4818" s="10">
        <f t="shared" si="531"/>
        <v>358.41581195057506</v>
      </c>
      <c r="L4818" s="10" t="s">
        <v>23</v>
      </c>
    </row>
    <row r="4819" spans="1:12">
      <c r="A4819" s="10">
        <f t="shared" si="525"/>
        <v>4816</v>
      </c>
      <c r="B4819" s="10">
        <v>2</v>
      </c>
      <c r="C4819" s="10">
        <f t="shared" si="526"/>
        <v>0</v>
      </c>
      <c r="D4819" s="10">
        <f t="shared" si="527"/>
        <v>1</v>
      </c>
      <c r="E4819" s="10">
        <f t="shared" si="528"/>
        <v>0</v>
      </c>
      <c r="F4819" s="10">
        <f t="shared" si="529"/>
        <v>0</v>
      </c>
      <c r="G4819" s="22">
        <v>57892.330014466999</v>
      </c>
      <c r="H4819" s="23">
        <v>2.9158414804145098E-2</v>
      </c>
      <c r="I4819" s="24">
        <v>1.4260372691996077</v>
      </c>
      <c r="J4819" s="10">
        <f t="shared" si="530"/>
        <v>1.2267109603278814</v>
      </c>
      <c r="K4819" s="10">
        <f t="shared" si="531"/>
        <v>2300.1188559259795</v>
      </c>
      <c r="L4819" s="10" t="s">
        <v>22</v>
      </c>
    </row>
    <row r="4820" spans="1:12">
      <c r="A4820" s="10">
        <f t="shared" si="525"/>
        <v>4817</v>
      </c>
      <c r="B4820" s="10">
        <v>2</v>
      </c>
      <c r="C4820" s="10">
        <f t="shared" si="526"/>
        <v>0</v>
      </c>
      <c r="D4820" s="10">
        <f t="shared" si="527"/>
        <v>1</v>
      </c>
      <c r="E4820" s="10">
        <f t="shared" si="528"/>
        <v>0</v>
      </c>
      <c r="F4820" s="10">
        <f t="shared" si="529"/>
        <v>0</v>
      </c>
      <c r="G4820" s="22">
        <v>57771.325001240002</v>
      </c>
      <c r="H4820" s="23">
        <v>1.8655575347171001E-2</v>
      </c>
      <c r="I4820" s="24">
        <v>1.0733806757047557</v>
      </c>
      <c r="J4820" s="10">
        <f t="shared" si="530"/>
        <v>1.2073546507061725</v>
      </c>
      <c r="K4820" s="10">
        <f t="shared" si="531"/>
        <v>1036.939013212266</v>
      </c>
      <c r="L4820" s="10" t="s">
        <v>23</v>
      </c>
    </row>
    <row r="4821" spans="1:12">
      <c r="A4821" s="10">
        <f t="shared" si="525"/>
        <v>4818</v>
      </c>
      <c r="B4821" s="10">
        <v>2</v>
      </c>
      <c r="C4821" s="10">
        <f t="shared" si="526"/>
        <v>0</v>
      </c>
      <c r="D4821" s="10">
        <f t="shared" si="527"/>
        <v>1</v>
      </c>
      <c r="E4821" s="10">
        <f t="shared" si="528"/>
        <v>0</v>
      </c>
      <c r="F4821" s="10">
        <f t="shared" si="529"/>
        <v>0</v>
      </c>
      <c r="G4821" s="22">
        <v>47503.15500962735</v>
      </c>
      <c r="H4821" s="23">
        <v>-1.8133076315060299E-4</v>
      </c>
      <c r="I4821" s="24">
        <v>1.0011502666527241</v>
      </c>
      <c r="J4821" s="10">
        <f t="shared" si="530"/>
        <v>1.1734009089950717</v>
      </c>
      <c r="K4821" s="10">
        <f t="shared" si="531"/>
        <v>1409.4320899301838</v>
      </c>
      <c r="L4821" s="10" t="s">
        <v>22</v>
      </c>
    </row>
    <row r="4822" spans="1:12">
      <c r="A4822" s="10">
        <f t="shared" si="525"/>
        <v>4819</v>
      </c>
      <c r="B4822" s="10">
        <v>2</v>
      </c>
      <c r="C4822" s="10">
        <f t="shared" si="526"/>
        <v>0</v>
      </c>
      <c r="D4822" s="10">
        <f t="shared" si="527"/>
        <v>1</v>
      </c>
      <c r="E4822" s="10">
        <f t="shared" si="528"/>
        <v>0</v>
      </c>
      <c r="F4822" s="10">
        <f t="shared" si="529"/>
        <v>0</v>
      </c>
      <c r="G4822" s="22">
        <v>46664.47500132025</v>
      </c>
      <c r="H4822" s="23">
        <v>1.9288526097762201E-2</v>
      </c>
      <c r="I4822" s="24">
        <v>1.0397602611441108</v>
      </c>
      <c r="J4822" s="10">
        <f t="shared" si="530"/>
        <v>1.2085124562758633</v>
      </c>
      <c r="K4822" s="10">
        <f t="shared" si="531"/>
        <v>1328.8784108310333</v>
      </c>
      <c r="L4822" s="10" t="s">
        <v>22</v>
      </c>
    </row>
    <row r="4823" spans="1:12">
      <c r="A4823" s="10">
        <f t="shared" si="525"/>
        <v>4820</v>
      </c>
      <c r="B4823" s="10">
        <v>2</v>
      </c>
      <c r="C4823" s="10">
        <f t="shared" si="526"/>
        <v>0</v>
      </c>
      <c r="D4823" s="10">
        <f t="shared" si="527"/>
        <v>1</v>
      </c>
      <c r="E4823" s="10">
        <f t="shared" si="528"/>
        <v>0</v>
      </c>
      <c r="F4823" s="10">
        <f t="shared" si="529"/>
        <v>0</v>
      </c>
      <c r="G4823" s="22">
        <v>52581.6800085305</v>
      </c>
      <c r="H4823" s="23">
        <v>1.1881022228315699E-2</v>
      </c>
      <c r="I4823" s="24">
        <v>1.1251126820705033</v>
      </c>
      <c r="J4823" s="10">
        <f t="shared" si="530"/>
        <v>1.1950317651643745</v>
      </c>
      <c r="K4823" s="10">
        <f t="shared" si="531"/>
        <v>257.05491176160376</v>
      </c>
      <c r="L4823" s="10" t="s">
        <v>23</v>
      </c>
    </row>
    <row r="4824" spans="1:12">
      <c r="A4824" s="10">
        <f t="shared" si="525"/>
        <v>4821</v>
      </c>
      <c r="B4824" s="10">
        <v>2</v>
      </c>
      <c r="C4824" s="10">
        <f t="shared" si="526"/>
        <v>0</v>
      </c>
      <c r="D4824" s="10">
        <f t="shared" si="527"/>
        <v>1</v>
      </c>
      <c r="E4824" s="10">
        <f t="shared" si="528"/>
        <v>0</v>
      </c>
      <c r="F4824" s="10">
        <f t="shared" si="529"/>
        <v>0</v>
      </c>
      <c r="G4824" s="22">
        <v>42498.0600026846</v>
      </c>
      <c r="H4824" s="23">
        <v>3.1338775502985097E-2</v>
      </c>
      <c r="I4824" s="24">
        <v>1.1929697845190803</v>
      </c>
      <c r="J4824" s="10">
        <f t="shared" si="530"/>
        <v>1.2307680113427353</v>
      </c>
      <c r="K4824" s="10">
        <f t="shared" si="531"/>
        <v>60.717231232320508</v>
      </c>
      <c r="L4824" s="10" t="s">
        <v>22</v>
      </c>
    </row>
    <row r="4825" spans="1:12">
      <c r="A4825" s="10">
        <f t="shared" si="525"/>
        <v>4822</v>
      </c>
      <c r="B4825" s="10">
        <v>2</v>
      </c>
      <c r="C4825" s="10">
        <f t="shared" si="526"/>
        <v>0</v>
      </c>
      <c r="D4825" s="10">
        <f t="shared" si="527"/>
        <v>1</v>
      </c>
      <c r="E4825" s="10">
        <f t="shared" si="528"/>
        <v>0</v>
      </c>
      <c r="F4825" s="10">
        <f t="shared" si="529"/>
        <v>0</v>
      </c>
      <c r="G4825" s="22">
        <v>42969.6701376438</v>
      </c>
      <c r="H4825" s="23">
        <v>-7.2003548331741403E-4</v>
      </c>
      <c r="I4825" s="24">
        <v>1.0661930219471019</v>
      </c>
      <c r="J4825" s="10">
        <f t="shared" si="530"/>
        <v>1.1724440613946983</v>
      </c>
      <c r="K4825" s="10">
        <f t="shared" si="531"/>
        <v>485.09678308774392</v>
      </c>
      <c r="L4825" s="10" t="s">
        <v>23</v>
      </c>
    </row>
    <row r="4826" spans="1:12">
      <c r="A4826" s="10">
        <f t="shared" si="525"/>
        <v>4823</v>
      </c>
      <c r="B4826" s="10">
        <v>2</v>
      </c>
      <c r="C4826" s="10">
        <f t="shared" si="526"/>
        <v>0</v>
      </c>
      <c r="D4826" s="10">
        <f t="shared" si="527"/>
        <v>1</v>
      </c>
      <c r="E4826" s="10">
        <f t="shared" si="528"/>
        <v>0</v>
      </c>
      <c r="F4826" s="10">
        <f t="shared" si="529"/>
        <v>0</v>
      </c>
      <c r="G4826" s="22">
        <v>41376.339996099501</v>
      </c>
      <c r="H4826" s="23">
        <v>1.23407797787879E-3</v>
      </c>
      <c r="I4826" s="24">
        <v>1.3670528602461984</v>
      </c>
      <c r="J4826" s="10">
        <f t="shared" si="530"/>
        <v>1.1759186816647627</v>
      </c>
      <c r="K4826" s="10">
        <f t="shared" si="531"/>
        <v>1511.5717990402211</v>
      </c>
      <c r="L4826" s="10" t="s">
        <v>23</v>
      </c>
    </row>
    <row r="4827" spans="1:12">
      <c r="A4827" s="10">
        <f t="shared" si="525"/>
        <v>4824</v>
      </c>
      <c r="B4827" s="10">
        <v>2</v>
      </c>
      <c r="C4827" s="10">
        <f t="shared" si="526"/>
        <v>0</v>
      </c>
      <c r="D4827" s="10">
        <f t="shared" si="527"/>
        <v>1</v>
      </c>
      <c r="E4827" s="10">
        <f t="shared" si="528"/>
        <v>0</v>
      </c>
      <c r="F4827" s="10">
        <f t="shared" si="529"/>
        <v>0</v>
      </c>
      <c r="G4827" s="22">
        <v>33893.980000019103</v>
      </c>
      <c r="H4827" s="23">
        <v>5.1060368791728903E-3</v>
      </c>
      <c r="I4827" s="24">
        <v>0.96156225148007424</v>
      </c>
      <c r="J4827" s="10">
        <f t="shared" si="530"/>
        <v>1.182833879145661</v>
      </c>
      <c r="K4827" s="10">
        <f t="shared" si="531"/>
        <v>1659.4876697904881</v>
      </c>
      <c r="L4827" s="10" t="s">
        <v>23</v>
      </c>
    </row>
    <row r="4828" spans="1:12">
      <c r="A4828" s="10">
        <f t="shared" si="525"/>
        <v>4825</v>
      </c>
      <c r="B4828" s="10">
        <v>2</v>
      </c>
      <c r="C4828" s="10">
        <f t="shared" si="526"/>
        <v>0</v>
      </c>
      <c r="D4828" s="10">
        <f t="shared" si="527"/>
        <v>1</v>
      </c>
      <c r="E4828" s="10">
        <f t="shared" si="528"/>
        <v>0</v>
      </c>
      <c r="F4828" s="10">
        <f t="shared" si="529"/>
        <v>0</v>
      </c>
      <c r="G4828" s="22">
        <v>24086.459999799699</v>
      </c>
      <c r="H4828" s="23">
        <v>2.3997224260600102E-2</v>
      </c>
      <c r="I4828" s="24">
        <v>1.0076316458916306</v>
      </c>
      <c r="J4828" s="10">
        <f t="shared" si="530"/>
        <v>1.2171606216906794</v>
      </c>
      <c r="K4828" s="10">
        <f t="shared" si="531"/>
        <v>1057.4532015630978</v>
      </c>
      <c r="L4828" s="10" t="s">
        <v>22</v>
      </c>
    </row>
    <row r="4829" spans="1:12">
      <c r="A4829" s="10">
        <f t="shared" si="525"/>
        <v>4826</v>
      </c>
      <c r="B4829" s="10">
        <v>2</v>
      </c>
      <c r="C4829" s="10">
        <f t="shared" si="526"/>
        <v>0</v>
      </c>
      <c r="D4829" s="10">
        <f t="shared" si="527"/>
        <v>1</v>
      </c>
      <c r="E4829" s="10">
        <f t="shared" si="528"/>
        <v>0</v>
      </c>
      <c r="F4829" s="10">
        <f t="shared" si="529"/>
        <v>0</v>
      </c>
      <c r="G4829" s="22">
        <v>19923.6000026166</v>
      </c>
      <c r="H4829" s="23">
        <v>1.9388169544467499E-2</v>
      </c>
      <c r="I4829" s="24">
        <v>1.3102090275674039</v>
      </c>
      <c r="J4829" s="10">
        <f t="shared" si="530"/>
        <v>1.2086948270924007</v>
      </c>
      <c r="K4829" s="10">
        <f t="shared" si="531"/>
        <v>205.31534583513374</v>
      </c>
      <c r="L4829" s="10" t="s">
        <v>22</v>
      </c>
    </row>
    <row r="4830" spans="1:12">
      <c r="A4830" s="10">
        <f t="shared" si="525"/>
        <v>4827</v>
      </c>
      <c r="B4830" s="10">
        <v>2</v>
      </c>
      <c r="C4830" s="10">
        <f t="shared" si="526"/>
        <v>0</v>
      </c>
      <c r="D4830" s="10">
        <f t="shared" si="527"/>
        <v>1</v>
      </c>
      <c r="E4830" s="10">
        <f t="shared" si="528"/>
        <v>0</v>
      </c>
      <c r="F4830" s="10">
        <f t="shared" si="529"/>
        <v>0</v>
      </c>
      <c r="G4830" s="22">
        <v>23291.829998374</v>
      </c>
      <c r="H4830" s="23">
        <v>3.1749058897812099E-2</v>
      </c>
      <c r="I4830" s="24">
        <v>0.88881656034370526</v>
      </c>
      <c r="J4830" s="10">
        <f t="shared" si="530"/>
        <v>1.2315329344243799</v>
      </c>
      <c r="K4830" s="10">
        <f t="shared" si="531"/>
        <v>2735.7305508053096</v>
      </c>
      <c r="L4830" s="10" t="s">
        <v>22</v>
      </c>
    </row>
    <row r="4831" spans="1:12">
      <c r="A4831" s="10">
        <f t="shared" si="525"/>
        <v>4828</v>
      </c>
      <c r="B4831" s="10">
        <v>2</v>
      </c>
      <c r="C4831" s="10">
        <f t="shared" si="526"/>
        <v>0</v>
      </c>
      <c r="D4831" s="10">
        <f t="shared" si="527"/>
        <v>1</v>
      </c>
      <c r="E4831" s="10">
        <f t="shared" si="528"/>
        <v>0</v>
      </c>
      <c r="F4831" s="10">
        <f t="shared" si="529"/>
        <v>0</v>
      </c>
      <c r="G4831" s="22">
        <v>13023.209998726799</v>
      </c>
      <c r="H4831" s="23">
        <v>0.16190438496562501</v>
      </c>
      <c r="I4831" s="24">
        <v>1.01019955654102</v>
      </c>
      <c r="J4831" s="10">
        <f t="shared" si="530"/>
        <v>1.4998405232171879</v>
      </c>
      <c r="K4831" s="10">
        <f t="shared" si="531"/>
        <v>3122.2921484048961</v>
      </c>
      <c r="L4831" s="10" t="s">
        <v>23</v>
      </c>
    </row>
    <row r="4832" spans="1:12">
      <c r="A4832" s="10">
        <f t="shared" si="525"/>
        <v>4829</v>
      </c>
      <c r="B4832" s="10">
        <v>2</v>
      </c>
      <c r="C4832" s="10">
        <f t="shared" si="526"/>
        <v>0</v>
      </c>
      <c r="D4832" s="10">
        <f t="shared" si="527"/>
        <v>1</v>
      </c>
      <c r="E4832" s="10">
        <f t="shared" si="528"/>
        <v>0</v>
      </c>
      <c r="F4832" s="10">
        <f t="shared" si="529"/>
        <v>0</v>
      </c>
      <c r="G4832" s="22">
        <v>11448.729996264001</v>
      </c>
      <c r="H4832" s="23">
        <v>0.42149926547390199</v>
      </c>
      <c r="I4832" s="24">
        <v>1.7814319972593353</v>
      </c>
      <c r="J4832" s="10">
        <f t="shared" si="530"/>
        <v>2.2221452781734548</v>
      </c>
      <c r="K4832" s="10">
        <f t="shared" si="531"/>
        <v>2223.6661733687788</v>
      </c>
      <c r="L4832" s="10" t="s">
        <v>23</v>
      </c>
    </row>
    <row r="4833" spans="1:12">
      <c r="A4833" s="10">
        <f t="shared" si="525"/>
        <v>4830</v>
      </c>
      <c r="B4833" s="10">
        <v>2</v>
      </c>
      <c r="C4833" s="10">
        <f t="shared" si="526"/>
        <v>0</v>
      </c>
      <c r="D4833" s="10">
        <f t="shared" si="527"/>
        <v>1</v>
      </c>
      <c r="E4833" s="10">
        <f t="shared" si="528"/>
        <v>0</v>
      </c>
      <c r="F4833" s="10">
        <f t="shared" si="529"/>
        <v>0</v>
      </c>
      <c r="G4833" s="22">
        <v>11072.0399979949</v>
      </c>
      <c r="H4833" s="23">
        <v>0.42676919535812402</v>
      </c>
      <c r="I4833" s="24">
        <v>1.9464033850493654</v>
      </c>
      <c r="J4833" s="10">
        <f t="shared" si="530"/>
        <v>2.2399499541639316</v>
      </c>
      <c r="K4833" s="10">
        <f t="shared" si="531"/>
        <v>954.07312759221497</v>
      </c>
      <c r="L4833" s="10" t="s">
        <v>23</v>
      </c>
    </row>
    <row r="4834" spans="1:12">
      <c r="A4834" s="10">
        <f t="shared" si="525"/>
        <v>4831</v>
      </c>
      <c r="B4834" s="10">
        <v>2</v>
      </c>
      <c r="C4834" s="10">
        <f t="shared" si="526"/>
        <v>0</v>
      </c>
      <c r="D4834" s="10">
        <f t="shared" si="527"/>
        <v>1</v>
      </c>
      <c r="E4834" s="10">
        <f t="shared" si="528"/>
        <v>0</v>
      </c>
      <c r="F4834" s="10">
        <f t="shared" si="529"/>
        <v>0</v>
      </c>
      <c r="G4834" s="22">
        <v>111190.790003538</v>
      </c>
      <c r="H4834" s="23">
        <v>9.7642872224811703E-2</v>
      </c>
      <c r="I4834" s="24">
        <v>1.1429982490010326</v>
      </c>
      <c r="J4834" s="10">
        <f t="shared" si="530"/>
        <v>1.3607624397864357</v>
      </c>
      <c r="K4834" s="10">
        <f t="shared" si="531"/>
        <v>5272.8054485941593</v>
      </c>
      <c r="L4834" s="10" t="s">
        <v>22</v>
      </c>
    </row>
    <row r="4835" spans="1:12">
      <c r="A4835" s="10">
        <f t="shared" si="525"/>
        <v>4832</v>
      </c>
      <c r="B4835" s="10">
        <v>2</v>
      </c>
      <c r="C4835" s="10">
        <f t="shared" si="526"/>
        <v>0</v>
      </c>
      <c r="D4835" s="10">
        <f t="shared" si="527"/>
        <v>1</v>
      </c>
      <c r="E4835" s="10">
        <f t="shared" si="528"/>
        <v>0</v>
      </c>
      <c r="F4835" s="10">
        <f t="shared" si="529"/>
        <v>0</v>
      </c>
      <c r="G4835" s="22">
        <v>72166.410006820995</v>
      </c>
      <c r="H4835" s="23">
        <v>-2.3083709873970899E-4</v>
      </c>
      <c r="I4835" s="24">
        <v>1.2648171054956707</v>
      </c>
      <c r="J4835" s="10">
        <f t="shared" si="530"/>
        <v>1.1733129432418268</v>
      </c>
      <c r="K4835" s="10">
        <f t="shared" si="531"/>
        <v>604.25019603973794</v>
      </c>
      <c r="L4835" s="10" t="s">
        <v>23</v>
      </c>
    </row>
    <row r="4836" spans="1:12">
      <c r="A4836" s="10">
        <f t="shared" si="525"/>
        <v>4833</v>
      </c>
      <c r="B4836" s="10">
        <v>2</v>
      </c>
      <c r="C4836" s="10">
        <f t="shared" si="526"/>
        <v>0</v>
      </c>
      <c r="D4836" s="10">
        <f t="shared" si="527"/>
        <v>1</v>
      </c>
      <c r="E4836" s="10">
        <f t="shared" si="528"/>
        <v>0</v>
      </c>
      <c r="F4836" s="10">
        <f t="shared" si="529"/>
        <v>0</v>
      </c>
      <c r="G4836" s="22">
        <v>80165.194999218002</v>
      </c>
      <c r="H4836" s="23">
        <v>2.4091060719780701E-2</v>
      </c>
      <c r="I4836" s="24">
        <v>1.0477888503295234</v>
      </c>
      <c r="J4836" s="10">
        <f t="shared" si="530"/>
        <v>1.2173335925987958</v>
      </c>
      <c r="K4836" s="10">
        <f t="shared" si="531"/>
        <v>2304.38217006581</v>
      </c>
      <c r="L4836" s="10" t="s">
        <v>23</v>
      </c>
    </row>
    <row r="4837" spans="1:12">
      <c r="A4837" s="10">
        <f t="shared" si="525"/>
        <v>4834</v>
      </c>
      <c r="B4837" s="10">
        <v>2</v>
      </c>
      <c r="C4837" s="10">
        <f t="shared" si="526"/>
        <v>0</v>
      </c>
      <c r="D4837" s="10">
        <f t="shared" si="527"/>
        <v>1</v>
      </c>
      <c r="E4837" s="10">
        <f t="shared" si="528"/>
        <v>0</v>
      </c>
      <c r="F4837" s="10">
        <f t="shared" si="529"/>
        <v>0</v>
      </c>
      <c r="G4837" s="22">
        <v>48030.940004348799</v>
      </c>
      <c r="H4837" s="23">
        <v>5.3209038871661401E-3</v>
      </c>
      <c r="I4837" s="24">
        <v>1.3413293789253316</v>
      </c>
      <c r="J4837" s="10">
        <f t="shared" si="530"/>
        <v>1.1832188136596351</v>
      </c>
      <c r="K4837" s="10">
        <f t="shared" si="531"/>
        <v>1200.7231083825989</v>
      </c>
      <c r="L4837" s="10" t="s">
        <v>22</v>
      </c>
    </row>
    <row r="4838" spans="1:12">
      <c r="A4838" s="10">
        <f t="shared" si="525"/>
        <v>4835</v>
      </c>
      <c r="B4838" s="10">
        <v>2</v>
      </c>
      <c r="C4838" s="10">
        <f t="shared" si="526"/>
        <v>0</v>
      </c>
      <c r="D4838" s="10">
        <f t="shared" si="527"/>
        <v>1</v>
      </c>
      <c r="E4838" s="10">
        <f t="shared" si="528"/>
        <v>0</v>
      </c>
      <c r="F4838" s="10">
        <f t="shared" si="529"/>
        <v>0</v>
      </c>
      <c r="G4838" s="22">
        <v>30258.170338511449</v>
      </c>
      <c r="H4838" s="23">
        <v>3.2966933880312702E-2</v>
      </c>
      <c r="I4838" s="24">
        <v>1.1760261253761926</v>
      </c>
      <c r="J4838" s="10">
        <f t="shared" si="530"/>
        <v>1.233806314156114</v>
      </c>
      <c r="K4838" s="10">
        <f t="shared" si="531"/>
        <v>101.01842110255919</v>
      </c>
      <c r="L4838" s="10" t="s">
        <v>23</v>
      </c>
    </row>
    <row r="4839" spans="1:12">
      <c r="A4839" s="10">
        <f t="shared" si="525"/>
        <v>4836</v>
      </c>
      <c r="B4839" s="10">
        <v>2</v>
      </c>
      <c r="C4839" s="10">
        <f t="shared" si="526"/>
        <v>0</v>
      </c>
      <c r="D4839" s="10">
        <f t="shared" si="527"/>
        <v>1</v>
      </c>
      <c r="E4839" s="10">
        <f t="shared" si="528"/>
        <v>0</v>
      </c>
      <c r="F4839" s="10">
        <f t="shared" si="529"/>
        <v>0</v>
      </c>
      <c r="G4839" s="22">
        <v>29509.130328536048</v>
      </c>
      <c r="H4839" s="23">
        <v>9.2638817355370408E-3</v>
      </c>
      <c r="I4839" s="24">
        <v>1.7078430083492209</v>
      </c>
      <c r="J4839" s="10">
        <f t="shared" si="530"/>
        <v>1.1903049472955125</v>
      </c>
      <c r="K4839" s="10">
        <f t="shared" si="531"/>
        <v>7903.8920355898499</v>
      </c>
      <c r="L4839" s="10" t="s">
        <v>23</v>
      </c>
    </row>
    <row r="4840" spans="1:12">
      <c r="A4840" s="10">
        <f t="shared" si="525"/>
        <v>4837</v>
      </c>
      <c r="B4840" s="10">
        <v>2</v>
      </c>
      <c r="C4840" s="10">
        <f t="shared" si="526"/>
        <v>0</v>
      </c>
      <c r="D4840" s="10">
        <f t="shared" si="527"/>
        <v>1</v>
      </c>
      <c r="E4840" s="10">
        <f t="shared" si="528"/>
        <v>0</v>
      </c>
      <c r="F4840" s="10">
        <f t="shared" si="529"/>
        <v>0</v>
      </c>
      <c r="G4840" s="22">
        <v>31236.855385303501</v>
      </c>
      <c r="H4840" s="23">
        <v>2.4499493164305301E-3</v>
      </c>
      <c r="I4840" s="24">
        <v>1.6267050431735703</v>
      </c>
      <c r="J4840" s="10">
        <f t="shared" si="530"/>
        <v>1.1780858242980046</v>
      </c>
      <c r="K4840" s="10">
        <f t="shared" si="531"/>
        <v>6286.7046360816203</v>
      </c>
      <c r="L4840" s="10" t="s">
        <v>23</v>
      </c>
    </row>
    <row r="4841" spans="1:12">
      <c r="A4841" s="10">
        <f t="shared" si="525"/>
        <v>4838</v>
      </c>
      <c r="B4841" s="10">
        <v>2</v>
      </c>
      <c r="C4841" s="10">
        <f t="shared" si="526"/>
        <v>0</v>
      </c>
      <c r="D4841" s="10">
        <f t="shared" si="527"/>
        <v>1</v>
      </c>
      <c r="E4841" s="10">
        <f t="shared" si="528"/>
        <v>0</v>
      </c>
      <c r="F4841" s="10">
        <f t="shared" si="529"/>
        <v>0</v>
      </c>
      <c r="G4841" s="22">
        <v>35313.265406668201</v>
      </c>
      <c r="H4841" s="23">
        <v>-5.0336999449945002E-3</v>
      </c>
      <c r="I4841" s="24">
        <v>1.6305718393982966</v>
      </c>
      <c r="J4841" s="10">
        <f t="shared" si="530"/>
        <v>1.1648102137744931</v>
      </c>
      <c r="K4841" s="10">
        <f t="shared" si="531"/>
        <v>7660.6441004978205</v>
      </c>
      <c r="L4841" s="10" t="s">
        <v>23</v>
      </c>
    </row>
    <row r="4842" spans="1:12">
      <c r="A4842" s="10">
        <f t="shared" si="525"/>
        <v>4839</v>
      </c>
      <c r="B4842" s="10">
        <v>2</v>
      </c>
      <c r="C4842" s="10">
        <f t="shared" si="526"/>
        <v>0</v>
      </c>
      <c r="D4842" s="10">
        <f t="shared" si="527"/>
        <v>1</v>
      </c>
      <c r="E4842" s="10">
        <f t="shared" si="528"/>
        <v>0</v>
      </c>
      <c r="F4842" s="10">
        <f t="shared" si="529"/>
        <v>0</v>
      </c>
      <c r="G4842" s="22">
        <v>20194.880283489802</v>
      </c>
      <c r="H4842" s="23">
        <v>4.3950580907153097E-3</v>
      </c>
      <c r="I4842" s="24">
        <v>1.233521291075248</v>
      </c>
      <c r="J4842" s="10">
        <f t="shared" si="530"/>
        <v>1.1815610522915028</v>
      </c>
      <c r="K4842" s="10">
        <f t="shared" si="531"/>
        <v>54.52347902151174</v>
      </c>
      <c r="L4842" s="10" t="s">
        <v>23</v>
      </c>
    </row>
    <row r="4843" spans="1:12">
      <c r="A4843" s="10">
        <f t="shared" si="525"/>
        <v>4840</v>
      </c>
      <c r="B4843" s="10">
        <v>2</v>
      </c>
      <c r="C4843" s="10">
        <f t="shared" si="526"/>
        <v>0</v>
      </c>
      <c r="D4843" s="10">
        <f t="shared" si="527"/>
        <v>1</v>
      </c>
      <c r="E4843" s="10">
        <f t="shared" si="528"/>
        <v>0</v>
      </c>
      <c r="F4843" s="10">
        <f t="shared" si="529"/>
        <v>0</v>
      </c>
      <c r="G4843" s="22">
        <v>19942.920267373302</v>
      </c>
      <c r="H4843" s="23">
        <v>-4.6592814243005603E-3</v>
      </c>
      <c r="I4843" s="24">
        <v>1.3803698992073588</v>
      </c>
      <c r="J4843" s="10">
        <f t="shared" si="530"/>
        <v>1.1654708438237826</v>
      </c>
      <c r="K4843" s="10">
        <f t="shared" si="531"/>
        <v>920.996046486203</v>
      </c>
      <c r="L4843" s="10" t="s">
        <v>23</v>
      </c>
    </row>
    <row r="4844" spans="1:12">
      <c r="A4844" s="10">
        <f t="shared" si="525"/>
        <v>4841</v>
      </c>
      <c r="B4844" s="10">
        <v>2</v>
      </c>
      <c r="C4844" s="10">
        <f t="shared" si="526"/>
        <v>0</v>
      </c>
      <c r="D4844" s="10">
        <f t="shared" si="527"/>
        <v>1</v>
      </c>
      <c r="E4844" s="10">
        <f t="shared" si="528"/>
        <v>0</v>
      </c>
      <c r="F4844" s="10">
        <f t="shared" si="529"/>
        <v>0</v>
      </c>
      <c r="G4844" s="22">
        <v>36198.979998111703</v>
      </c>
      <c r="H4844" s="23">
        <v>1.6384253460130099E-2</v>
      </c>
      <c r="I4844" s="24">
        <v>1.0342857142857143</v>
      </c>
      <c r="J4844" s="10">
        <f t="shared" si="530"/>
        <v>1.2032090299093687</v>
      </c>
      <c r="K4844" s="10">
        <f t="shared" si="531"/>
        <v>1032.9410276764791</v>
      </c>
      <c r="L4844" s="10" t="s">
        <v>22</v>
      </c>
    </row>
    <row r="4845" spans="1:12">
      <c r="A4845" s="10">
        <f t="shared" si="525"/>
        <v>4842</v>
      </c>
      <c r="B4845" s="10">
        <v>2</v>
      </c>
      <c r="C4845" s="10">
        <f t="shared" si="526"/>
        <v>0</v>
      </c>
      <c r="D4845" s="10">
        <f t="shared" si="527"/>
        <v>1</v>
      </c>
      <c r="E4845" s="10">
        <f t="shared" si="528"/>
        <v>0</v>
      </c>
      <c r="F4845" s="10">
        <f t="shared" si="529"/>
        <v>0</v>
      </c>
      <c r="G4845" s="22">
        <v>29241.1099982411</v>
      </c>
      <c r="H4845" s="23">
        <v>8.4862665474590895E-3</v>
      </c>
      <c r="I4845" s="24">
        <v>1.2265476642612989</v>
      </c>
      <c r="J4845" s="10">
        <f t="shared" si="530"/>
        <v>1.1889041025833005</v>
      </c>
      <c r="K4845" s="10">
        <f t="shared" si="531"/>
        <v>41.435756304340465</v>
      </c>
      <c r="L4845" s="10" t="s">
        <v>22</v>
      </c>
    </row>
    <row r="4846" spans="1:12">
      <c r="A4846" s="10">
        <f t="shared" si="525"/>
        <v>4843</v>
      </c>
      <c r="B4846" s="10">
        <v>2</v>
      </c>
      <c r="C4846" s="10">
        <f t="shared" si="526"/>
        <v>0</v>
      </c>
      <c r="D4846" s="10">
        <f t="shared" si="527"/>
        <v>1</v>
      </c>
      <c r="E4846" s="10">
        <f t="shared" si="528"/>
        <v>0</v>
      </c>
      <c r="F4846" s="10">
        <f t="shared" si="529"/>
        <v>0</v>
      </c>
      <c r="G4846" s="22">
        <v>34468.829998970003</v>
      </c>
      <c r="H4846" s="23">
        <v>1.51232281522042E-3</v>
      </c>
      <c r="I4846" s="24">
        <v>1.1251821862348179</v>
      </c>
      <c r="J4846" s="10">
        <f t="shared" si="530"/>
        <v>1.1764142671840214</v>
      </c>
      <c r="K4846" s="10">
        <f t="shared" si="531"/>
        <v>90.471238368494511</v>
      </c>
      <c r="L4846" s="10" t="s">
        <v>22</v>
      </c>
    </row>
    <row r="4847" spans="1:12">
      <c r="A4847" s="10">
        <f t="shared" si="525"/>
        <v>4844</v>
      </c>
      <c r="B4847" s="10">
        <v>2</v>
      </c>
      <c r="C4847" s="10">
        <f t="shared" si="526"/>
        <v>0</v>
      </c>
      <c r="D4847" s="10">
        <f t="shared" si="527"/>
        <v>1</v>
      </c>
      <c r="E4847" s="10">
        <f t="shared" si="528"/>
        <v>0</v>
      </c>
      <c r="F4847" s="10">
        <f t="shared" si="529"/>
        <v>0</v>
      </c>
      <c r="G4847" s="22">
        <v>31813.359996318799</v>
      </c>
      <c r="H4847" s="23">
        <v>0.46436754659016899</v>
      </c>
      <c r="I4847" s="24">
        <v>1.0250613389414651</v>
      </c>
      <c r="J4847" s="10">
        <f t="shared" si="530"/>
        <v>2.3711856881141906</v>
      </c>
      <c r="K4847" s="10">
        <f t="shared" si="531"/>
        <v>57647.423268784041</v>
      </c>
      <c r="L4847" s="10" t="s">
        <v>22</v>
      </c>
    </row>
    <row r="4848" spans="1:12">
      <c r="A4848" s="10">
        <f t="shared" si="525"/>
        <v>4845</v>
      </c>
      <c r="B4848" s="10">
        <v>2</v>
      </c>
      <c r="C4848" s="10">
        <f t="shared" si="526"/>
        <v>0</v>
      </c>
      <c r="D4848" s="10">
        <f t="shared" si="527"/>
        <v>1</v>
      </c>
      <c r="E4848" s="10">
        <f t="shared" si="528"/>
        <v>0</v>
      </c>
      <c r="F4848" s="10">
        <f t="shared" si="529"/>
        <v>0</v>
      </c>
      <c r="G4848" s="22">
        <v>80694.670001029997</v>
      </c>
      <c r="H4848" s="23">
        <v>0.138212784372827</v>
      </c>
      <c r="I4848" s="24">
        <v>1.7875871058304507</v>
      </c>
      <c r="J4848" s="10">
        <f t="shared" si="530"/>
        <v>1.4469844528840552</v>
      </c>
      <c r="K4848" s="10">
        <f t="shared" si="531"/>
        <v>9361.4021584940492</v>
      </c>
      <c r="L4848" s="10" t="s">
        <v>22</v>
      </c>
    </row>
    <row r="4849" spans="1:12">
      <c r="A4849" s="10">
        <f t="shared" si="525"/>
        <v>4846</v>
      </c>
      <c r="B4849" s="10">
        <v>2</v>
      </c>
      <c r="C4849" s="10">
        <f t="shared" si="526"/>
        <v>0</v>
      </c>
      <c r="D4849" s="10">
        <f t="shared" si="527"/>
        <v>1</v>
      </c>
      <c r="E4849" s="10">
        <f t="shared" si="528"/>
        <v>0</v>
      </c>
      <c r="F4849" s="10">
        <f t="shared" si="529"/>
        <v>0</v>
      </c>
      <c r="G4849" s="22">
        <v>81201.690006732897</v>
      </c>
      <c r="H4849" s="23">
        <v>0.14834682365673699</v>
      </c>
      <c r="I4849" s="24">
        <v>1.6310351678919133</v>
      </c>
      <c r="J4849" s="10">
        <f t="shared" si="530"/>
        <v>1.4693616574674151</v>
      </c>
      <c r="K4849" s="10">
        <f t="shared" si="531"/>
        <v>2122.476080549503</v>
      </c>
      <c r="L4849" s="10" t="s">
        <v>22</v>
      </c>
    </row>
    <row r="4850" spans="1:12">
      <c r="A4850" s="10">
        <f t="shared" si="525"/>
        <v>4847</v>
      </c>
      <c r="B4850" s="10">
        <v>2</v>
      </c>
      <c r="C4850" s="10">
        <f t="shared" si="526"/>
        <v>0</v>
      </c>
      <c r="D4850" s="10">
        <f t="shared" si="527"/>
        <v>1</v>
      </c>
      <c r="E4850" s="10">
        <f t="shared" si="528"/>
        <v>0</v>
      </c>
      <c r="F4850" s="10">
        <f t="shared" si="529"/>
        <v>0</v>
      </c>
      <c r="G4850" s="22">
        <v>56162.139997541897</v>
      </c>
      <c r="H4850" s="23">
        <v>1.20565842781727E-3</v>
      </c>
      <c r="I4850" s="24">
        <v>1.2925219680529367</v>
      </c>
      <c r="J4850" s="10">
        <f t="shared" si="530"/>
        <v>1.1758680749848567</v>
      </c>
      <c r="K4850" s="10">
        <f t="shared" si="531"/>
        <v>764.26174529385059</v>
      </c>
      <c r="L4850" s="10" t="s">
        <v>22</v>
      </c>
    </row>
    <row r="4851" spans="1:12">
      <c r="A4851" s="10">
        <f t="shared" si="525"/>
        <v>4848</v>
      </c>
      <c r="B4851" s="10">
        <v>2</v>
      </c>
      <c r="C4851" s="10">
        <f t="shared" si="526"/>
        <v>0</v>
      </c>
      <c r="D4851" s="10">
        <f t="shared" si="527"/>
        <v>1</v>
      </c>
      <c r="E4851" s="10">
        <f t="shared" si="528"/>
        <v>0</v>
      </c>
      <c r="F4851" s="10">
        <f t="shared" si="529"/>
        <v>0</v>
      </c>
      <c r="G4851" s="22">
        <v>31858.240003109</v>
      </c>
      <c r="H4851" s="23">
        <v>4.44629819531785E-2</v>
      </c>
      <c r="I4851" s="24">
        <v>1.2071417030214897</v>
      </c>
      <c r="J4851" s="10">
        <f t="shared" si="530"/>
        <v>1.2554735764832496</v>
      </c>
      <c r="K4851" s="10">
        <f t="shared" si="531"/>
        <v>74.419892655505123</v>
      </c>
      <c r="L4851" s="10" t="s">
        <v>22</v>
      </c>
    </row>
    <row r="4852" spans="1:12">
      <c r="A4852" s="10">
        <f t="shared" si="525"/>
        <v>4849</v>
      </c>
      <c r="B4852" s="10">
        <v>2</v>
      </c>
      <c r="C4852" s="10">
        <f t="shared" si="526"/>
        <v>0</v>
      </c>
      <c r="D4852" s="10">
        <f t="shared" si="527"/>
        <v>1</v>
      </c>
      <c r="E4852" s="10">
        <f t="shared" si="528"/>
        <v>0</v>
      </c>
      <c r="F4852" s="10">
        <f t="shared" si="529"/>
        <v>0</v>
      </c>
      <c r="G4852" s="22">
        <v>43120.389992475502</v>
      </c>
      <c r="H4852" s="23">
        <v>4.5192514243246303E-3</v>
      </c>
      <c r="I4852" s="24">
        <v>0.86870355078447559</v>
      </c>
      <c r="J4852" s="10">
        <f t="shared" si="530"/>
        <v>1.1817832901249563</v>
      </c>
      <c r="K4852" s="10">
        <f t="shared" si="531"/>
        <v>4226.6141944014043</v>
      </c>
      <c r="L4852" s="10" t="s">
        <v>23</v>
      </c>
    </row>
    <row r="4853" spans="1:12">
      <c r="A4853" s="10">
        <f t="shared" si="525"/>
        <v>4850</v>
      </c>
      <c r="B4853" s="10">
        <v>2</v>
      </c>
      <c r="C4853" s="10">
        <f t="shared" si="526"/>
        <v>0</v>
      </c>
      <c r="D4853" s="10">
        <f t="shared" si="527"/>
        <v>1</v>
      </c>
      <c r="E4853" s="10">
        <f t="shared" si="528"/>
        <v>0</v>
      </c>
      <c r="F4853" s="10">
        <f t="shared" si="529"/>
        <v>0</v>
      </c>
      <c r="G4853" s="22">
        <v>54670.250000990898</v>
      </c>
      <c r="H4853" s="23">
        <v>2.2694635425837099E-2</v>
      </c>
      <c r="I4853" s="24">
        <v>1.3447958808385436</v>
      </c>
      <c r="J4853" s="10">
        <f t="shared" si="530"/>
        <v>1.2147620666844752</v>
      </c>
      <c r="K4853" s="10">
        <f t="shared" si="531"/>
        <v>924.40793087323539</v>
      </c>
      <c r="L4853" s="10" t="s">
        <v>23</v>
      </c>
    </row>
    <row r="4854" spans="1:12">
      <c r="A4854" s="10">
        <f t="shared" si="525"/>
        <v>4851</v>
      </c>
      <c r="B4854" s="10">
        <v>2</v>
      </c>
      <c r="C4854" s="10">
        <f t="shared" si="526"/>
        <v>0</v>
      </c>
      <c r="D4854" s="10">
        <f t="shared" si="527"/>
        <v>1</v>
      </c>
      <c r="E4854" s="10">
        <f t="shared" si="528"/>
        <v>0</v>
      </c>
      <c r="F4854" s="10">
        <f t="shared" si="529"/>
        <v>0</v>
      </c>
      <c r="G4854" s="22">
        <v>47317.839997887597</v>
      </c>
      <c r="H4854" s="23">
        <v>2.8811831385085099E-2</v>
      </c>
      <c r="I4854" s="24">
        <v>1.1662011173184357</v>
      </c>
      <c r="J4854" s="10">
        <f t="shared" si="530"/>
        <v>1.2260672969986737</v>
      </c>
      <c r="K4854" s="10">
        <f t="shared" si="531"/>
        <v>169.5852207370246</v>
      </c>
      <c r="L4854" s="10" t="s">
        <v>22</v>
      </c>
    </row>
    <row r="4855" spans="1:12">
      <c r="A4855" s="10">
        <f t="shared" si="525"/>
        <v>4852</v>
      </c>
      <c r="B4855" s="10">
        <v>2</v>
      </c>
      <c r="C4855" s="10">
        <f t="shared" si="526"/>
        <v>0</v>
      </c>
      <c r="D4855" s="10">
        <f t="shared" si="527"/>
        <v>1</v>
      </c>
      <c r="E4855" s="10">
        <f t="shared" si="528"/>
        <v>0</v>
      </c>
      <c r="F4855" s="10">
        <f t="shared" si="529"/>
        <v>0</v>
      </c>
      <c r="G4855" s="22">
        <v>57150.939999163202</v>
      </c>
      <c r="H4855" s="23">
        <v>7.4620077737781601E-4</v>
      </c>
      <c r="I4855" s="24">
        <v>1.2726351115150667</v>
      </c>
      <c r="J4855" s="10">
        <f t="shared" si="530"/>
        <v>1.1750502211140896</v>
      </c>
      <c r="K4855" s="10">
        <f t="shared" si="531"/>
        <v>544.23759062993167</v>
      </c>
      <c r="L4855" s="10" t="s">
        <v>22</v>
      </c>
    </row>
    <row r="4856" spans="1:12">
      <c r="A4856" s="10">
        <f t="shared" si="525"/>
        <v>4853</v>
      </c>
      <c r="B4856" s="10">
        <v>2</v>
      </c>
      <c r="C4856" s="10">
        <f t="shared" si="526"/>
        <v>0</v>
      </c>
      <c r="D4856" s="10">
        <f t="shared" si="527"/>
        <v>1</v>
      </c>
      <c r="E4856" s="10">
        <f t="shared" si="528"/>
        <v>0</v>
      </c>
      <c r="F4856" s="10">
        <f t="shared" si="529"/>
        <v>0</v>
      </c>
      <c r="G4856" s="22">
        <v>67539.410007893995</v>
      </c>
      <c r="H4856" s="23">
        <v>5.9184602005841703E-3</v>
      </c>
      <c r="I4856" s="24">
        <v>1.2446706498487865</v>
      </c>
      <c r="J4856" s="10">
        <f t="shared" si="530"/>
        <v>1.1842899953012085</v>
      </c>
      <c r="K4856" s="10">
        <f t="shared" si="531"/>
        <v>246.23676437328405</v>
      </c>
      <c r="L4856" s="10" t="s">
        <v>22</v>
      </c>
    </row>
    <row r="4857" spans="1:12">
      <c r="A4857" s="10">
        <f t="shared" si="525"/>
        <v>4854</v>
      </c>
      <c r="B4857" s="10">
        <v>2</v>
      </c>
      <c r="C4857" s="10">
        <f t="shared" si="526"/>
        <v>0</v>
      </c>
      <c r="D4857" s="10">
        <f t="shared" si="527"/>
        <v>1</v>
      </c>
      <c r="E4857" s="10">
        <f t="shared" si="528"/>
        <v>0</v>
      </c>
      <c r="F4857" s="10">
        <f t="shared" si="529"/>
        <v>0</v>
      </c>
      <c r="G4857" s="22">
        <v>79142.909834861799</v>
      </c>
      <c r="H4857" s="23">
        <v>2.0349811590927901E-3</v>
      </c>
      <c r="I4857" s="24">
        <v>0.89351559761654398</v>
      </c>
      <c r="J4857" s="10">
        <f t="shared" si="530"/>
        <v>1.1773457455089473</v>
      </c>
      <c r="K4857" s="10">
        <f t="shared" si="531"/>
        <v>6375.7174277519698</v>
      </c>
      <c r="L4857" s="10" t="s">
        <v>23</v>
      </c>
    </row>
    <row r="4858" spans="1:12">
      <c r="A4858" s="10">
        <f t="shared" si="525"/>
        <v>4855</v>
      </c>
      <c r="B4858" s="10">
        <v>2</v>
      </c>
      <c r="C4858" s="10">
        <f t="shared" si="526"/>
        <v>0</v>
      </c>
      <c r="D4858" s="10">
        <f t="shared" si="527"/>
        <v>1</v>
      </c>
      <c r="E4858" s="10">
        <f t="shared" si="528"/>
        <v>0</v>
      </c>
      <c r="F4858" s="10">
        <f t="shared" si="529"/>
        <v>0</v>
      </c>
      <c r="G4858" s="22">
        <v>22827.380001187299</v>
      </c>
      <c r="H4858" s="23">
        <v>0.18485788286148999</v>
      </c>
      <c r="I4858" s="24">
        <v>1.1075724794461272</v>
      </c>
      <c r="J4858" s="10">
        <f t="shared" si="530"/>
        <v>1.5528906496058659</v>
      </c>
      <c r="K4858" s="10">
        <f t="shared" si="531"/>
        <v>4526.8582977180049</v>
      </c>
      <c r="L4858" s="10" t="s">
        <v>22</v>
      </c>
    </row>
    <row r="4859" spans="1:12">
      <c r="A4859" s="10">
        <f t="shared" si="525"/>
        <v>4856</v>
      </c>
      <c r="B4859" s="10">
        <v>2</v>
      </c>
      <c r="C4859" s="10">
        <f t="shared" si="526"/>
        <v>0</v>
      </c>
      <c r="D4859" s="10">
        <f t="shared" si="527"/>
        <v>1</v>
      </c>
      <c r="E4859" s="10">
        <f t="shared" si="528"/>
        <v>0</v>
      </c>
      <c r="F4859" s="10">
        <f t="shared" si="529"/>
        <v>0</v>
      </c>
      <c r="G4859" s="22">
        <v>102351.999995708</v>
      </c>
      <c r="H4859" s="23">
        <v>1.6660389199206802E-2</v>
      </c>
      <c r="I4859" s="24">
        <v>1.1261966319614283</v>
      </c>
      <c r="J4859" s="10">
        <f t="shared" si="530"/>
        <v>1.2037122722934999</v>
      </c>
      <c r="K4859" s="10">
        <f t="shared" si="531"/>
        <v>614.99985199812534</v>
      </c>
      <c r="L4859" s="10" t="s">
        <v>22</v>
      </c>
    </row>
    <row r="4860" spans="1:12">
      <c r="A4860" s="10">
        <f t="shared" si="525"/>
        <v>4857</v>
      </c>
      <c r="B4860" s="10">
        <v>2</v>
      </c>
      <c r="C4860" s="10">
        <f t="shared" si="526"/>
        <v>0</v>
      </c>
      <c r="D4860" s="10">
        <f t="shared" si="527"/>
        <v>1</v>
      </c>
      <c r="E4860" s="10">
        <f t="shared" si="528"/>
        <v>0</v>
      </c>
      <c r="F4860" s="10">
        <f t="shared" si="529"/>
        <v>0</v>
      </c>
      <c r="G4860" s="22">
        <v>100462.550019503</v>
      </c>
      <c r="H4860" s="23">
        <v>-1.8208578004743001E-3</v>
      </c>
      <c r="I4860" s="24">
        <v>1.0643018654607124</v>
      </c>
      <c r="J4860" s="10">
        <f t="shared" si="530"/>
        <v>1.1704912058356862</v>
      </c>
      <c r="K4860" s="10">
        <f t="shared" si="531"/>
        <v>1132.8333963602131</v>
      </c>
      <c r="L4860" s="10" t="s">
        <v>22</v>
      </c>
    </row>
    <row r="4861" spans="1:12">
      <c r="A4861" s="10">
        <f t="shared" si="525"/>
        <v>4858</v>
      </c>
      <c r="B4861" s="10">
        <v>2</v>
      </c>
      <c r="C4861" s="10">
        <f t="shared" si="526"/>
        <v>0</v>
      </c>
      <c r="D4861" s="10">
        <f t="shared" si="527"/>
        <v>1</v>
      </c>
      <c r="E4861" s="10">
        <f t="shared" si="528"/>
        <v>0</v>
      </c>
      <c r="F4861" s="10">
        <f t="shared" si="529"/>
        <v>0</v>
      </c>
      <c r="G4861" s="22">
        <v>46659.464991927147</v>
      </c>
      <c r="H4861" s="23">
        <v>2.7286386287542999E-2</v>
      </c>
      <c r="I4861" s="24">
        <v>1.2074842814938263</v>
      </c>
      <c r="J4861" s="10">
        <f t="shared" si="530"/>
        <v>1.2232383027046023</v>
      </c>
      <c r="K4861" s="10">
        <f t="shared" si="531"/>
        <v>11.580374556667909</v>
      </c>
      <c r="L4861" s="10" t="s">
        <v>22</v>
      </c>
    </row>
    <row r="4862" spans="1:12">
      <c r="A4862" s="10">
        <f t="shared" si="525"/>
        <v>4859</v>
      </c>
      <c r="B4862" s="10">
        <v>2</v>
      </c>
      <c r="C4862" s="10">
        <f t="shared" si="526"/>
        <v>0</v>
      </c>
      <c r="D4862" s="10">
        <f t="shared" si="527"/>
        <v>1</v>
      </c>
      <c r="E4862" s="10">
        <f t="shared" si="528"/>
        <v>0</v>
      </c>
      <c r="F4862" s="10">
        <f t="shared" si="529"/>
        <v>0</v>
      </c>
      <c r="G4862" s="22">
        <v>34681.469970226302</v>
      </c>
      <c r="H4862" s="23">
        <v>0.171655002421255</v>
      </c>
      <c r="I4862" s="24">
        <v>1.9239948119325552</v>
      </c>
      <c r="J4862" s="10">
        <f t="shared" si="530"/>
        <v>1.5221510686112081</v>
      </c>
      <c r="K4862" s="10">
        <f t="shared" si="531"/>
        <v>5600.3080739644993</v>
      </c>
      <c r="L4862" s="10" t="s">
        <v>22</v>
      </c>
    </row>
    <row r="4863" spans="1:12">
      <c r="A4863" s="10">
        <f t="shared" si="525"/>
        <v>4860</v>
      </c>
      <c r="B4863" s="10">
        <v>2</v>
      </c>
      <c r="C4863" s="10">
        <f t="shared" si="526"/>
        <v>0</v>
      </c>
      <c r="D4863" s="10">
        <f t="shared" si="527"/>
        <v>1</v>
      </c>
      <c r="E4863" s="10">
        <f t="shared" si="528"/>
        <v>0</v>
      </c>
      <c r="F4863" s="10">
        <f t="shared" si="529"/>
        <v>0</v>
      </c>
      <c r="G4863" s="22">
        <v>20137.900000244401</v>
      </c>
      <c r="H4863" s="23">
        <v>1.41729898902027E-2</v>
      </c>
      <c r="I4863" s="24">
        <v>1.2142152023692003</v>
      </c>
      <c r="J4863" s="10">
        <f t="shared" si="530"/>
        <v>1.1991867030335965</v>
      </c>
      <c r="K4863" s="10">
        <f t="shared" si="531"/>
        <v>4.5482613594155197</v>
      </c>
      <c r="L4863" s="10" t="s">
        <v>23</v>
      </c>
    </row>
    <row r="4864" spans="1:12">
      <c r="A4864" s="10">
        <f t="shared" si="525"/>
        <v>4861</v>
      </c>
      <c r="B4864" s="10">
        <v>2</v>
      </c>
      <c r="C4864" s="10">
        <f t="shared" si="526"/>
        <v>0</v>
      </c>
      <c r="D4864" s="10">
        <f t="shared" si="527"/>
        <v>1</v>
      </c>
      <c r="E4864" s="10">
        <f t="shared" si="528"/>
        <v>0</v>
      </c>
      <c r="F4864" s="10">
        <f t="shared" si="529"/>
        <v>0</v>
      </c>
      <c r="G4864" s="22">
        <v>16853.195001363751</v>
      </c>
      <c r="H4864" s="23">
        <v>2.3393678514191801E-2</v>
      </c>
      <c r="I4864" s="24">
        <v>1.1768080930092104</v>
      </c>
      <c r="J4864" s="10">
        <f t="shared" si="530"/>
        <v>1.216048679167723</v>
      </c>
      <c r="K4864" s="10">
        <f t="shared" si="531"/>
        <v>25.950947433280984</v>
      </c>
      <c r="L4864" s="10" t="s">
        <v>23</v>
      </c>
    </row>
    <row r="4865" spans="1:12">
      <c r="A4865" s="10">
        <f t="shared" si="525"/>
        <v>4862</v>
      </c>
      <c r="B4865" s="10">
        <v>2</v>
      </c>
      <c r="C4865" s="10">
        <f t="shared" si="526"/>
        <v>0</v>
      </c>
      <c r="D4865" s="10">
        <f t="shared" si="527"/>
        <v>1</v>
      </c>
      <c r="E4865" s="10">
        <f t="shared" si="528"/>
        <v>0</v>
      </c>
      <c r="F4865" s="10">
        <f t="shared" si="529"/>
        <v>0</v>
      </c>
      <c r="G4865" s="22">
        <v>25682.6400010586</v>
      </c>
      <c r="H4865" s="23">
        <v>0.126459801500623</v>
      </c>
      <c r="I4865" s="24">
        <v>1.6664694280078896</v>
      </c>
      <c r="J4865" s="10">
        <f t="shared" si="530"/>
        <v>1.4214588727970716</v>
      </c>
      <c r="K4865" s="10">
        <f t="shared" si="531"/>
        <v>1541.7333009078993</v>
      </c>
      <c r="L4865" s="10" t="s">
        <v>23</v>
      </c>
    </row>
    <row r="4866" spans="1:12">
      <c r="A4866" s="10">
        <f t="shared" si="525"/>
        <v>4863</v>
      </c>
      <c r="B4866" s="10">
        <v>2</v>
      </c>
      <c r="C4866" s="10">
        <f t="shared" si="526"/>
        <v>0</v>
      </c>
      <c r="D4866" s="10">
        <f t="shared" si="527"/>
        <v>1</v>
      </c>
      <c r="E4866" s="10">
        <f t="shared" si="528"/>
        <v>0</v>
      </c>
      <c r="F4866" s="10">
        <f t="shared" si="529"/>
        <v>0</v>
      </c>
      <c r="G4866" s="22">
        <v>21670.000000595999</v>
      </c>
      <c r="H4866" s="23">
        <v>2.9864531798143398E-2</v>
      </c>
      <c r="I4866" s="24">
        <v>1.2560465116279069</v>
      </c>
      <c r="J4866" s="10">
        <f t="shared" si="530"/>
        <v>1.2280233833160745</v>
      </c>
      <c r="K4866" s="10">
        <f t="shared" si="531"/>
        <v>17.017358261133467</v>
      </c>
      <c r="L4866" s="10" t="s">
        <v>22</v>
      </c>
    </row>
    <row r="4867" spans="1:12">
      <c r="A4867" s="10">
        <f t="shared" si="525"/>
        <v>4864</v>
      </c>
      <c r="B4867" s="10">
        <v>2</v>
      </c>
      <c r="C4867" s="10">
        <f t="shared" si="526"/>
        <v>0</v>
      </c>
      <c r="D4867" s="10">
        <f t="shared" si="527"/>
        <v>1</v>
      </c>
      <c r="E4867" s="10">
        <f t="shared" si="528"/>
        <v>0</v>
      </c>
      <c r="F4867" s="10">
        <f t="shared" si="529"/>
        <v>0</v>
      </c>
      <c r="G4867" s="22">
        <v>13007.7849996984</v>
      </c>
      <c r="H4867" s="23">
        <v>2.3706510586190499E-2</v>
      </c>
      <c r="I4867" s="24">
        <v>1.4328587918430165</v>
      </c>
      <c r="J4867" s="10">
        <f t="shared" si="530"/>
        <v>1.2166248984787766</v>
      </c>
      <c r="K4867" s="10">
        <f t="shared" si="531"/>
        <v>608.2062602961829</v>
      </c>
      <c r="L4867" s="10" t="s">
        <v>22</v>
      </c>
    </row>
    <row r="4868" spans="1:12">
      <c r="A4868" s="10">
        <f t="shared" si="525"/>
        <v>4865</v>
      </c>
      <c r="B4868" s="10">
        <v>2</v>
      </c>
      <c r="C4868" s="10">
        <f t="shared" si="526"/>
        <v>0</v>
      </c>
      <c r="D4868" s="10">
        <f t="shared" si="527"/>
        <v>1</v>
      </c>
      <c r="E4868" s="10">
        <f t="shared" si="528"/>
        <v>0</v>
      </c>
      <c r="F4868" s="10">
        <f t="shared" si="529"/>
        <v>0</v>
      </c>
      <c r="G4868" s="22">
        <v>36677.779993921496</v>
      </c>
      <c r="H4868" s="23">
        <v>2.4578183122469701E-2</v>
      </c>
      <c r="I4868" s="24">
        <v>1.5834708470847085</v>
      </c>
      <c r="J4868" s="10">
        <f t="shared" si="530"/>
        <v>1.2182319116405405</v>
      </c>
      <c r="K4868" s="10">
        <f t="shared" si="531"/>
        <v>4892.7967774374047</v>
      </c>
      <c r="L4868" s="10" t="s">
        <v>22</v>
      </c>
    </row>
    <row r="4869" spans="1:12">
      <c r="A4869" s="10">
        <f t="shared" ref="A4869:A4932" si="532">A4868+1</f>
        <v>4866</v>
      </c>
      <c r="B4869" s="10">
        <v>2</v>
      </c>
      <c r="C4869" s="10">
        <f t="shared" ref="C4869:C4932" si="533">IF(B4869=1, 1, 0)</f>
        <v>0</v>
      </c>
      <c r="D4869" s="10">
        <f t="shared" ref="D4869:D4932" si="534">IF(B4869=2,1,0)</f>
        <v>1</v>
      </c>
      <c r="E4869" s="10">
        <f t="shared" ref="E4869:E4932" si="535">IF(B4869=3,1,0)</f>
        <v>0</v>
      </c>
      <c r="F4869" s="10">
        <f t="shared" ref="F4869:F4932" si="536">IF(B4869=4,1,0)</f>
        <v>0</v>
      </c>
      <c r="G4869" s="22">
        <v>40524.939998179703</v>
      </c>
      <c r="H4869" s="23">
        <v>0.102522973037978</v>
      </c>
      <c r="I4869" s="24">
        <v>1.024223602484472</v>
      </c>
      <c r="J4869" s="10">
        <f t="shared" ref="J4869:J4932" si="537">SUMPRODUCT($C$2:$F$2,C4869:F4869)*EXP($G$2*H4869)</f>
        <v>1.3708558876211114</v>
      </c>
      <c r="K4869" s="10">
        <f t="shared" ref="K4869:K4932" si="538">G4869*(I4869-J4869)^2</f>
        <v>4869.2312535837591</v>
      </c>
      <c r="L4869" s="10" t="s">
        <v>22</v>
      </c>
    </row>
    <row r="4870" spans="1:12">
      <c r="A4870" s="10">
        <f t="shared" si="532"/>
        <v>4867</v>
      </c>
      <c r="B4870" s="10">
        <v>2</v>
      </c>
      <c r="C4870" s="10">
        <f t="shared" si="533"/>
        <v>0</v>
      </c>
      <c r="D4870" s="10">
        <f t="shared" si="534"/>
        <v>1</v>
      </c>
      <c r="E4870" s="10">
        <f t="shared" si="535"/>
        <v>0</v>
      </c>
      <c r="F4870" s="10">
        <f t="shared" si="536"/>
        <v>0</v>
      </c>
      <c r="G4870" s="22">
        <v>48421.509994387598</v>
      </c>
      <c r="H4870" s="23">
        <v>0.12209399539890101</v>
      </c>
      <c r="I4870" s="24">
        <v>1.905668016194332</v>
      </c>
      <c r="J4870" s="10">
        <f t="shared" si="537"/>
        <v>1.4120921728109597</v>
      </c>
      <c r="K4870" s="10">
        <f t="shared" si="538"/>
        <v>11796.308480242838</v>
      </c>
      <c r="L4870" s="10" t="s">
        <v>22</v>
      </c>
    </row>
    <row r="4871" spans="1:12">
      <c r="A4871" s="10">
        <f t="shared" si="532"/>
        <v>4868</v>
      </c>
      <c r="B4871" s="10">
        <v>2</v>
      </c>
      <c r="C4871" s="10">
        <f t="shared" si="533"/>
        <v>0</v>
      </c>
      <c r="D4871" s="10">
        <f t="shared" si="534"/>
        <v>1</v>
      </c>
      <c r="E4871" s="10">
        <f t="shared" si="535"/>
        <v>0</v>
      </c>
      <c r="F4871" s="10">
        <f t="shared" si="536"/>
        <v>0</v>
      </c>
      <c r="G4871" s="22">
        <v>52074.760002255403</v>
      </c>
      <c r="H4871" s="23">
        <v>0.22784800805745301</v>
      </c>
      <c r="I4871" s="24">
        <v>1.7452647854657906</v>
      </c>
      <c r="J4871" s="10">
        <f t="shared" si="537"/>
        <v>1.657349586895414</v>
      </c>
      <c r="K4871" s="10">
        <f t="shared" si="538"/>
        <v>402.49009746096829</v>
      </c>
      <c r="L4871" s="10" t="s">
        <v>22</v>
      </c>
    </row>
    <row r="4872" spans="1:12">
      <c r="A4872" s="10">
        <f t="shared" si="532"/>
        <v>4869</v>
      </c>
      <c r="B4872" s="10">
        <v>2</v>
      </c>
      <c r="C4872" s="10">
        <f t="shared" si="533"/>
        <v>0</v>
      </c>
      <c r="D4872" s="10">
        <f t="shared" si="534"/>
        <v>1</v>
      </c>
      <c r="E4872" s="10">
        <f t="shared" si="535"/>
        <v>0</v>
      </c>
      <c r="F4872" s="10">
        <f t="shared" si="536"/>
        <v>0</v>
      </c>
      <c r="G4872" s="22">
        <v>22833.210000276598</v>
      </c>
      <c r="H4872" s="23">
        <v>0.127349405755359</v>
      </c>
      <c r="I4872" s="24">
        <v>1.7097411145239141</v>
      </c>
      <c r="J4872" s="10">
        <f t="shared" si="537"/>
        <v>1.4233750974297394</v>
      </c>
      <c r="K4872" s="10">
        <f t="shared" si="538"/>
        <v>1872.4487055539093</v>
      </c>
      <c r="L4872" s="10" t="s">
        <v>23</v>
      </c>
    </row>
    <row r="4873" spans="1:12">
      <c r="A4873" s="10">
        <f t="shared" si="532"/>
        <v>4870</v>
      </c>
      <c r="B4873" s="10">
        <v>2</v>
      </c>
      <c r="C4873" s="10">
        <f t="shared" si="533"/>
        <v>0</v>
      </c>
      <c r="D4873" s="10">
        <f t="shared" si="534"/>
        <v>1</v>
      </c>
      <c r="E4873" s="10">
        <f t="shared" si="535"/>
        <v>0</v>
      </c>
      <c r="F4873" s="10">
        <f t="shared" si="536"/>
        <v>0</v>
      </c>
      <c r="G4873" s="22">
        <v>29829.339997053099</v>
      </c>
      <c r="H4873" s="23">
        <v>0.118592656611444</v>
      </c>
      <c r="I4873" s="24">
        <v>1.2030625832223703</v>
      </c>
      <c r="J4873" s="10">
        <f t="shared" si="537"/>
        <v>1.4046247793921547</v>
      </c>
      <c r="K4873" s="10">
        <f t="shared" si="538"/>
        <v>1211.8861093761711</v>
      </c>
      <c r="L4873" s="10" t="s">
        <v>22</v>
      </c>
    </row>
    <row r="4874" spans="1:12">
      <c r="A4874" s="10">
        <f t="shared" si="532"/>
        <v>4871</v>
      </c>
      <c r="B4874" s="10">
        <v>2</v>
      </c>
      <c r="C4874" s="10">
        <f t="shared" si="533"/>
        <v>0</v>
      </c>
      <c r="D4874" s="10">
        <f t="shared" si="534"/>
        <v>1</v>
      </c>
      <c r="E4874" s="10">
        <f t="shared" si="535"/>
        <v>0</v>
      </c>
      <c r="F4874" s="10">
        <f t="shared" si="536"/>
        <v>0</v>
      </c>
      <c r="G4874" s="22">
        <v>9766.0200012922505</v>
      </c>
      <c r="H4874" s="23">
        <v>2.1869246960047099E-2</v>
      </c>
      <c r="I4874" s="24">
        <v>1.2897682895079405</v>
      </c>
      <c r="J4874" s="10">
        <f t="shared" si="537"/>
        <v>1.2132446637029606</v>
      </c>
      <c r="K4874" s="10">
        <f t="shared" si="538"/>
        <v>57.188497706595619</v>
      </c>
      <c r="L4874" s="10" t="s">
        <v>22</v>
      </c>
    </row>
    <row r="4875" spans="1:12">
      <c r="A4875" s="10">
        <f t="shared" si="532"/>
        <v>4872</v>
      </c>
      <c r="B4875" s="10">
        <v>2</v>
      </c>
      <c r="C4875" s="10">
        <f t="shared" si="533"/>
        <v>0</v>
      </c>
      <c r="D4875" s="10">
        <f t="shared" si="534"/>
        <v>1</v>
      </c>
      <c r="E4875" s="10">
        <f t="shared" si="535"/>
        <v>0</v>
      </c>
      <c r="F4875" s="10">
        <f t="shared" si="536"/>
        <v>0</v>
      </c>
      <c r="G4875" s="22">
        <v>5060.5899980813501</v>
      </c>
      <c r="H4875" s="23">
        <v>4.1667836520061202E-2</v>
      </c>
      <c r="I4875" s="24">
        <v>2.5114427860696518</v>
      </c>
      <c r="J4875" s="10">
        <f t="shared" si="537"/>
        <v>1.2501706467293023</v>
      </c>
      <c r="K4875" s="10">
        <f t="shared" si="538"/>
        <v>8050.4240652688695</v>
      </c>
      <c r="L4875" s="10" t="s">
        <v>22</v>
      </c>
    </row>
    <row r="4876" spans="1:12">
      <c r="A4876" s="10">
        <f t="shared" si="532"/>
        <v>4873</v>
      </c>
      <c r="B4876" s="10">
        <v>2</v>
      </c>
      <c r="C4876" s="10">
        <f t="shared" si="533"/>
        <v>0</v>
      </c>
      <c r="D4876" s="10">
        <f t="shared" si="534"/>
        <v>1</v>
      </c>
      <c r="E4876" s="10">
        <f t="shared" si="535"/>
        <v>0</v>
      </c>
      <c r="F4876" s="10">
        <f t="shared" si="536"/>
        <v>0</v>
      </c>
      <c r="G4876" s="22">
        <v>8523.5900013446808</v>
      </c>
      <c r="H4876" s="23">
        <v>5.3209988269342897E-3</v>
      </c>
      <c r="I4876" s="24">
        <v>1.2387624051371862</v>
      </c>
      <c r="J4876" s="10">
        <f t="shared" si="537"/>
        <v>1.1832189837720337</v>
      </c>
      <c r="K4876" s="10">
        <f t="shared" si="538"/>
        <v>26.295885928584237</v>
      </c>
      <c r="L4876" s="10" t="s">
        <v>23</v>
      </c>
    </row>
    <row r="4877" spans="1:12">
      <c r="A4877" s="10">
        <f t="shared" si="532"/>
        <v>4874</v>
      </c>
      <c r="B4877" s="10">
        <v>2</v>
      </c>
      <c r="C4877" s="10">
        <f t="shared" si="533"/>
        <v>0</v>
      </c>
      <c r="D4877" s="10">
        <f t="shared" si="534"/>
        <v>1</v>
      </c>
      <c r="E4877" s="10">
        <f t="shared" si="535"/>
        <v>0</v>
      </c>
      <c r="F4877" s="10">
        <f t="shared" si="536"/>
        <v>0</v>
      </c>
      <c r="G4877" s="22">
        <v>11949.895000934601</v>
      </c>
      <c r="H4877" s="23">
        <v>2.29339177758002E-2</v>
      </c>
      <c r="I4877" s="24">
        <v>1.1880724174653887</v>
      </c>
      <c r="J4877" s="10">
        <f t="shared" si="537"/>
        <v>1.2152023206504492</v>
      </c>
      <c r="K4877" s="10">
        <f t="shared" si="538"/>
        <v>8.7955008969924968</v>
      </c>
      <c r="L4877" s="10" t="s">
        <v>23</v>
      </c>
    </row>
    <row r="4878" spans="1:12">
      <c r="A4878" s="10">
        <f t="shared" si="532"/>
        <v>4875</v>
      </c>
      <c r="B4878" s="10">
        <v>2</v>
      </c>
      <c r="C4878" s="10">
        <f t="shared" si="533"/>
        <v>0</v>
      </c>
      <c r="D4878" s="10">
        <f t="shared" si="534"/>
        <v>1</v>
      </c>
      <c r="E4878" s="10">
        <f t="shared" si="535"/>
        <v>0</v>
      </c>
      <c r="F4878" s="10">
        <f t="shared" si="536"/>
        <v>0</v>
      </c>
      <c r="G4878" s="22">
        <v>8099.5700002406002</v>
      </c>
      <c r="H4878" s="23">
        <v>3.9026678440442497E-2</v>
      </c>
      <c r="I4878" s="24">
        <v>1.9576587795765878</v>
      </c>
      <c r="J4878" s="10">
        <f t="shared" si="537"/>
        <v>1.2451804440743888</v>
      </c>
      <c r="K4878" s="10">
        <f t="shared" si="538"/>
        <v>4111.5472875452251</v>
      </c>
      <c r="L4878" s="10" t="s">
        <v>22</v>
      </c>
    </row>
    <row r="4879" spans="1:12">
      <c r="A4879" s="10">
        <f t="shared" si="532"/>
        <v>4876</v>
      </c>
      <c r="B4879" s="10">
        <v>2</v>
      </c>
      <c r="C4879" s="10">
        <f t="shared" si="533"/>
        <v>0</v>
      </c>
      <c r="D4879" s="10">
        <f t="shared" si="534"/>
        <v>1</v>
      </c>
      <c r="E4879" s="10">
        <f t="shared" si="535"/>
        <v>0</v>
      </c>
      <c r="F4879" s="10">
        <f t="shared" si="536"/>
        <v>0</v>
      </c>
      <c r="G4879" s="22">
        <v>14502.1100003719</v>
      </c>
      <c r="H4879" s="23">
        <v>3.1856882610573498E-2</v>
      </c>
      <c r="I4879" s="24">
        <v>1.2006280530355897</v>
      </c>
      <c r="J4879" s="10">
        <f t="shared" si="537"/>
        <v>1.2317340373888381</v>
      </c>
      <c r="K4879" s="10">
        <f t="shared" si="538"/>
        <v>14.03198440640965</v>
      </c>
      <c r="L4879" s="10" t="s">
        <v>22</v>
      </c>
    </row>
    <row r="4880" spans="1:12">
      <c r="A4880" s="10">
        <f t="shared" si="532"/>
        <v>4877</v>
      </c>
      <c r="B4880" s="10">
        <v>2</v>
      </c>
      <c r="C4880" s="10">
        <f t="shared" si="533"/>
        <v>0</v>
      </c>
      <c r="D4880" s="10">
        <f t="shared" si="534"/>
        <v>1</v>
      </c>
      <c r="E4880" s="10">
        <f t="shared" si="535"/>
        <v>0</v>
      </c>
      <c r="F4880" s="10">
        <f t="shared" si="536"/>
        <v>0</v>
      </c>
      <c r="G4880" s="22">
        <v>8522.8750001192002</v>
      </c>
      <c r="H4880" s="23">
        <v>2.5598648714575699E-2</v>
      </c>
      <c r="I4880" s="24">
        <v>1.923506913798176</v>
      </c>
      <c r="J4880" s="10">
        <f t="shared" si="537"/>
        <v>1.2201159365831276</v>
      </c>
      <c r="K4880" s="10">
        <f t="shared" si="538"/>
        <v>4216.7679771717512</v>
      </c>
      <c r="L4880" s="10" t="s">
        <v>22</v>
      </c>
    </row>
    <row r="4881" spans="1:12">
      <c r="A4881" s="10">
        <f t="shared" si="532"/>
        <v>4878</v>
      </c>
      <c r="B4881" s="10">
        <v>2</v>
      </c>
      <c r="C4881" s="10">
        <f t="shared" si="533"/>
        <v>0</v>
      </c>
      <c r="D4881" s="10">
        <f t="shared" si="534"/>
        <v>1</v>
      </c>
      <c r="E4881" s="10">
        <f t="shared" si="535"/>
        <v>0</v>
      </c>
      <c r="F4881" s="10">
        <f t="shared" si="536"/>
        <v>0</v>
      </c>
      <c r="G4881" s="22">
        <v>34723.350000739098</v>
      </c>
      <c r="H4881" s="23">
        <v>1.3891627145749401E-2</v>
      </c>
      <c r="I4881" s="24">
        <v>1.5999127399650961</v>
      </c>
      <c r="J4881" s="10">
        <f t="shared" si="537"/>
        <v>1.198675864580943</v>
      </c>
      <c r="K4881" s="10">
        <f t="shared" si="538"/>
        <v>5590.147887504344</v>
      </c>
      <c r="L4881" s="10" t="s">
        <v>22</v>
      </c>
    </row>
    <row r="4882" spans="1:12">
      <c r="A4882" s="10">
        <f t="shared" si="532"/>
        <v>4879</v>
      </c>
      <c r="B4882" s="10">
        <v>2</v>
      </c>
      <c r="C4882" s="10">
        <f t="shared" si="533"/>
        <v>0</v>
      </c>
      <c r="D4882" s="10">
        <f t="shared" si="534"/>
        <v>1</v>
      </c>
      <c r="E4882" s="10">
        <f t="shared" si="535"/>
        <v>0</v>
      </c>
      <c r="F4882" s="10">
        <f t="shared" si="536"/>
        <v>0</v>
      </c>
      <c r="G4882" s="22">
        <v>30127.7699971199</v>
      </c>
      <c r="H4882" s="23">
        <v>1.33907811975726E-2</v>
      </c>
      <c r="I4882" s="24">
        <v>1.7403732974609047</v>
      </c>
      <c r="J4882" s="10">
        <f t="shared" si="537"/>
        <v>1.1977670737345163</v>
      </c>
      <c r="K4882" s="10">
        <f t="shared" si="538"/>
        <v>8870.2636567975624</v>
      </c>
      <c r="L4882" s="10" t="s">
        <v>23</v>
      </c>
    </row>
    <row r="4883" spans="1:12">
      <c r="A4883" s="10">
        <f t="shared" si="532"/>
        <v>4880</v>
      </c>
      <c r="B4883" s="10">
        <v>2</v>
      </c>
      <c r="C4883" s="10">
        <f t="shared" si="533"/>
        <v>0</v>
      </c>
      <c r="D4883" s="10">
        <f t="shared" si="534"/>
        <v>1</v>
      </c>
      <c r="E4883" s="10">
        <f t="shared" si="535"/>
        <v>0</v>
      </c>
      <c r="F4883" s="10">
        <f t="shared" si="536"/>
        <v>0</v>
      </c>
      <c r="G4883" s="22">
        <v>27767.150045633301</v>
      </c>
      <c r="H4883" s="23">
        <v>0.17844010033055699</v>
      </c>
      <c r="I4883" s="24">
        <v>1.5630059068037629</v>
      </c>
      <c r="J4883" s="10">
        <f t="shared" si="537"/>
        <v>1.5378716883239052</v>
      </c>
      <c r="K4883" s="10">
        <f t="shared" si="538"/>
        <v>17.541312226086685</v>
      </c>
      <c r="L4883" s="10" t="s">
        <v>22</v>
      </c>
    </row>
    <row r="4884" spans="1:12">
      <c r="A4884" s="10">
        <f t="shared" si="532"/>
        <v>4881</v>
      </c>
      <c r="B4884" s="10">
        <v>2</v>
      </c>
      <c r="C4884" s="10">
        <f t="shared" si="533"/>
        <v>0</v>
      </c>
      <c r="D4884" s="10">
        <f t="shared" si="534"/>
        <v>1</v>
      </c>
      <c r="E4884" s="10">
        <f t="shared" si="535"/>
        <v>0</v>
      </c>
      <c r="F4884" s="10">
        <f t="shared" si="536"/>
        <v>0</v>
      </c>
      <c r="G4884" s="22">
        <v>21573.840036034599</v>
      </c>
      <c r="H4884" s="23">
        <v>0.28494318756020098</v>
      </c>
      <c r="I4884" s="24">
        <v>1.9799363497993634</v>
      </c>
      <c r="J4884" s="10">
        <f t="shared" si="537"/>
        <v>1.8070235941732573</v>
      </c>
      <c r="K4884" s="10">
        <f t="shared" si="538"/>
        <v>645.03238277592038</v>
      </c>
      <c r="L4884" s="10" t="s">
        <v>22</v>
      </c>
    </row>
    <row r="4885" spans="1:12">
      <c r="A4885" s="10">
        <f t="shared" si="532"/>
        <v>4882</v>
      </c>
      <c r="B4885" s="10">
        <v>2</v>
      </c>
      <c r="C4885" s="10">
        <f t="shared" si="533"/>
        <v>0</v>
      </c>
      <c r="D4885" s="10">
        <f t="shared" si="534"/>
        <v>1</v>
      </c>
      <c r="E4885" s="10">
        <f t="shared" si="535"/>
        <v>0</v>
      </c>
      <c r="F4885" s="10">
        <f t="shared" si="536"/>
        <v>0</v>
      </c>
      <c r="G4885" s="22">
        <v>21807.880035579201</v>
      </c>
      <c r="H4885" s="23">
        <v>-1.6171514084147898E-2</v>
      </c>
      <c r="I4885" s="24">
        <v>1.310827333242766</v>
      </c>
      <c r="J4885" s="10">
        <f t="shared" si="537"/>
        <v>1.145328798990743</v>
      </c>
      <c r="K4885" s="10">
        <f t="shared" si="538"/>
        <v>597.31270582402476</v>
      </c>
      <c r="L4885" s="10" t="s">
        <v>22</v>
      </c>
    </row>
    <row r="4886" spans="1:12">
      <c r="A4886" s="10">
        <f t="shared" si="532"/>
        <v>4883</v>
      </c>
      <c r="B4886" s="10">
        <v>2</v>
      </c>
      <c r="C4886" s="10">
        <f t="shared" si="533"/>
        <v>0</v>
      </c>
      <c r="D4886" s="10">
        <f t="shared" si="534"/>
        <v>1</v>
      </c>
      <c r="E4886" s="10">
        <f t="shared" si="535"/>
        <v>0</v>
      </c>
      <c r="F4886" s="10">
        <f t="shared" si="536"/>
        <v>0</v>
      </c>
      <c r="G4886" s="22">
        <v>33210.249998927102</v>
      </c>
      <c r="H4886" s="23">
        <v>0.16672049462246899</v>
      </c>
      <c r="I4886" s="24">
        <v>1.4886804365473076</v>
      </c>
      <c r="J4886" s="10">
        <f t="shared" si="537"/>
        <v>1.5108191701254208</v>
      </c>
      <c r="K4886" s="10">
        <f t="shared" si="538"/>
        <v>16.277124777096461</v>
      </c>
      <c r="L4886" s="10" t="s">
        <v>23</v>
      </c>
    </row>
    <row r="4887" spans="1:12">
      <c r="A4887" s="10">
        <f t="shared" si="532"/>
        <v>4884</v>
      </c>
      <c r="B4887" s="10">
        <v>2</v>
      </c>
      <c r="C4887" s="10">
        <f t="shared" si="533"/>
        <v>0</v>
      </c>
      <c r="D4887" s="10">
        <f t="shared" si="534"/>
        <v>1</v>
      </c>
      <c r="E4887" s="10">
        <f t="shared" si="535"/>
        <v>0</v>
      </c>
      <c r="F4887" s="10">
        <f t="shared" si="536"/>
        <v>0</v>
      </c>
      <c r="G4887" s="22">
        <v>23655.9300025702</v>
      </c>
      <c r="H4887" s="23">
        <v>0.26408308593284702</v>
      </c>
      <c r="I4887" s="24">
        <v>1.5907553551296505</v>
      </c>
      <c r="J4887" s="10">
        <f t="shared" si="537"/>
        <v>1.7508332764120946</v>
      </c>
      <c r="K4887" s="10">
        <f t="shared" si="538"/>
        <v>606.18180782715535</v>
      </c>
      <c r="L4887" s="10" t="s">
        <v>22</v>
      </c>
    </row>
    <row r="4888" spans="1:12">
      <c r="A4888" s="10">
        <f t="shared" si="532"/>
        <v>4885</v>
      </c>
      <c r="B4888" s="10">
        <v>2</v>
      </c>
      <c r="C4888" s="10">
        <f t="shared" si="533"/>
        <v>0</v>
      </c>
      <c r="D4888" s="10">
        <f t="shared" si="534"/>
        <v>1</v>
      </c>
      <c r="E4888" s="10">
        <f t="shared" si="535"/>
        <v>0</v>
      </c>
      <c r="F4888" s="10">
        <f t="shared" si="536"/>
        <v>0</v>
      </c>
      <c r="G4888" s="22">
        <v>18915.389997839899</v>
      </c>
      <c r="H4888" s="23">
        <v>-2.83443730715852E-3</v>
      </c>
      <c r="I4888" s="24">
        <v>1.0563933396167138</v>
      </c>
      <c r="J4888" s="10">
        <f t="shared" si="537"/>
        <v>1.1686959951587244</v>
      </c>
      <c r="K4888" s="10">
        <f t="shared" si="538"/>
        <v>238.5587506548795</v>
      </c>
      <c r="L4888" s="10" t="s">
        <v>23</v>
      </c>
    </row>
    <row r="4889" spans="1:12">
      <c r="A4889" s="10">
        <f t="shared" si="532"/>
        <v>4886</v>
      </c>
      <c r="B4889" s="10">
        <v>2</v>
      </c>
      <c r="C4889" s="10">
        <f t="shared" si="533"/>
        <v>0</v>
      </c>
      <c r="D4889" s="10">
        <f t="shared" si="534"/>
        <v>1</v>
      </c>
      <c r="E4889" s="10">
        <f t="shared" si="535"/>
        <v>0</v>
      </c>
      <c r="F4889" s="10">
        <f t="shared" si="536"/>
        <v>0</v>
      </c>
      <c r="G4889" s="22">
        <v>9881.7099995016997</v>
      </c>
      <c r="H4889" s="23">
        <v>-1.9948949949823099E-2</v>
      </c>
      <c r="I4889" s="24">
        <v>0.85340775558166859</v>
      </c>
      <c r="J4889" s="10">
        <f t="shared" si="537"/>
        <v>1.138795862656323</v>
      </c>
      <c r="K4889" s="10">
        <f t="shared" si="538"/>
        <v>804.82942525233909</v>
      </c>
      <c r="L4889" s="10" t="s">
        <v>22</v>
      </c>
    </row>
    <row r="4890" spans="1:12">
      <c r="A4890" s="10">
        <f t="shared" si="532"/>
        <v>4887</v>
      </c>
      <c r="B4890" s="10">
        <v>2</v>
      </c>
      <c r="C4890" s="10">
        <f t="shared" si="533"/>
        <v>0</v>
      </c>
      <c r="D4890" s="10">
        <f t="shared" si="534"/>
        <v>1</v>
      </c>
      <c r="E4890" s="10">
        <f t="shared" si="535"/>
        <v>0</v>
      </c>
      <c r="F4890" s="10">
        <f t="shared" si="536"/>
        <v>0</v>
      </c>
      <c r="G4890" s="22">
        <v>45936.580077201099</v>
      </c>
      <c r="H4890" s="23">
        <v>9.9870234574488004E-3</v>
      </c>
      <c r="I4890" s="24">
        <v>1.2363095238095239</v>
      </c>
      <c r="J4890" s="10">
        <f t="shared" si="537"/>
        <v>1.191609141231377</v>
      </c>
      <c r="K4890" s="10">
        <f t="shared" si="538"/>
        <v>91.786992438430588</v>
      </c>
      <c r="L4890" s="10" t="s">
        <v>22</v>
      </c>
    </row>
    <row r="4891" spans="1:12">
      <c r="A4891" s="10">
        <f t="shared" si="532"/>
        <v>4888</v>
      </c>
      <c r="B4891" s="10">
        <v>2</v>
      </c>
      <c r="C4891" s="10">
        <f t="shared" si="533"/>
        <v>0</v>
      </c>
      <c r="D4891" s="10">
        <f t="shared" si="534"/>
        <v>1</v>
      </c>
      <c r="E4891" s="10">
        <f t="shared" si="535"/>
        <v>0</v>
      </c>
      <c r="F4891" s="10">
        <f t="shared" si="536"/>
        <v>0</v>
      </c>
      <c r="G4891" s="22">
        <v>42823.8400793076</v>
      </c>
      <c r="H4891" s="23">
        <v>3.5493451146784401E-3</v>
      </c>
      <c r="I4891" s="24">
        <v>1.044349070100143</v>
      </c>
      <c r="J4891" s="10">
        <f t="shared" si="537"/>
        <v>1.1800488015895658</v>
      </c>
      <c r="K4891" s="10">
        <f t="shared" si="538"/>
        <v>788.57605417039645</v>
      </c>
      <c r="L4891" s="10" t="s">
        <v>23</v>
      </c>
    </row>
    <row r="4892" spans="1:12">
      <c r="A4892" s="10">
        <f t="shared" si="532"/>
        <v>4889</v>
      </c>
      <c r="B4892" s="10">
        <v>2</v>
      </c>
      <c r="C4892" s="10">
        <f t="shared" si="533"/>
        <v>0</v>
      </c>
      <c r="D4892" s="10">
        <f t="shared" si="534"/>
        <v>1</v>
      </c>
      <c r="E4892" s="10">
        <f t="shared" si="535"/>
        <v>0</v>
      </c>
      <c r="F4892" s="10">
        <f t="shared" si="536"/>
        <v>0</v>
      </c>
      <c r="G4892" s="22">
        <v>46612.690082728899</v>
      </c>
      <c r="H4892" s="23">
        <v>9.2907043582927101E-3</v>
      </c>
      <c r="I4892" s="24">
        <v>1.2451006181770354</v>
      </c>
      <c r="J4892" s="10">
        <f t="shared" si="537"/>
        <v>1.1903532966860297</v>
      </c>
      <c r="K4892" s="10">
        <f t="shared" si="538"/>
        <v>139.71078080072354</v>
      </c>
      <c r="L4892" s="10" t="s">
        <v>22</v>
      </c>
    </row>
    <row r="4893" spans="1:12">
      <c r="A4893" s="10">
        <f t="shared" si="532"/>
        <v>4890</v>
      </c>
      <c r="B4893" s="10">
        <v>2</v>
      </c>
      <c r="C4893" s="10">
        <f t="shared" si="533"/>
        <v>0</v>
      </c>
      <c r="D4893" s="10">
        <f t="shared" si="534"/>
        <v>1</v>
      </c>
      <c r="E4893" s="10">
        <f t="shared" si="535"/>
        <v>0</v>
      </c>
      <c r="F4893" s="10">
        <f t="shared" si="536"/>
        <v>0</v>
      </c>
      <c r="G4893" s="22">
        <v>20847.84004027395</v>
      </c>
      <c r="H4893" s="23">
        <v>3.45556536971663E-3</v>
      </c>
      <c r="I4893" s="24">
        <v>0.95399941400527399</v>
      </c>
      <c r="J4893" s="10">
        <f t="shared" si="537"/>
        <v>1.1798812298102022</v>
      </c>
      <c r="K4893" s="10">
        <f t="shared" si="538"/>
        <v>1063.7108929815668</v>
      </c>
      <c r="L4893" s="10" t="s">
        <v>23</v>
      </c>
    </row>
    <row r="4894" spans="1:12">
      <c r="A4894" s="10">
        <f t="shared" si="532"/>
        <v>4891</v>
      </c>
      <c r="B4894" s="10">
        <v>2</v>
      </c>
      <c r="C4894" s="10">
        <f t="shared" si="533"/>
        <v>0</v>
      </c>
      <c r="D4894" s="10">
        <f t="shared" si="534"/>
        <v>1</v>
      </c>
      <c r="E4894" s="10">
        <f t="shared" si="535"/>
        <v>0</v>
      </c>
      <c r="F4894" s="10">
        <f t="shared" si="536"/>
        <v>0</v>
      </c>
      <c r="G4894" s="22">
        <v>19800.51503300665</v>
      </c>
      <c r="H4894" s="23">
        <v>3.4324602869438198E-2</v>
      </c>
      <c r="I4894" s="24">
        <v>1.3807671776100054</v>
      </c>
      <c r="J4894" s="10">
        <f t="shared" si="537"/>
        <v>1.2363455913647119</v>
      </c>
      <c r="K4894" s="10">
        <f t="shared" si="538"/>
        <v>412.99111490705866</v>
      </c>
      <c r="L4894" s="10" t="s">
        <v>23</v>
      </c>
    </row>
    <row r="4895" spans="1:12">
      <c r="A4895" s="10">
        <f t="shared" si="532"/>
        <v>4892</v>
      </c>
      <c r="B4895" s="10">
        <v>2</v>
      </c>
      <c r="C4895" s="10">
        <f t="shared" si="533"/>
        <v>0</v>
      </c>
      <c r="D4895" s="10">
        <f t="shared" si="534"/>
        <v>1</v>
      </c>
      <c r="E4895" s="10">
        <f t="shared" si="535"/>
        <v>0</v>
      </c>
      <c r="F4895" s="10">
        <f t="shared" si="536"/>
        <v>0</v>
      </c>
      <c r="G4895" s="22">
        <v>17210.830032587051</v>
      </c>
      <c r="H4895" s="23">
        <v>2.34709032733517E-2</v>
      </c>
      <c r="I4895" s="24">
        <v>1.1985118256710072</v>
      </c>
      <c r="J4895" s="10">
        <f t="shared" si="537"/>
        <v>1.2161908975128013</v>
      </c>
      <c r="K4895" s="10">
        <f t="shared" si="538"/>
        <v>5.3792377185711624</v>
      </c>
      <c r="L4895" s="10" t="s">
        <v>23</v>
      </c>
    </row>
    <row r="4896" spans="1:12">
      <c r="A4896" s="10">
        <f t="shared" si="532"/>
        <v>4893</v>
      </c>
      <c r="B4896" s="10">
        <v>2</v>
      </c>
      <c r="C4896" s="10">
        <f t="shared" si="533"/>
        <v>0</v>
      </c>
      <c r="D4896" s="10">
        <f t="shared" si="534"/>
        <v>1</v>
      </c>
      <c r="E4896" s="10">
        <f t="shared" si="535"/>
        <v>0</v>
      </c>
      <c r="F4896" s="10">
        <f t="shared" si="536"/>
        <v>0</v>
      </c>
      <c r="G4896" s="22">
        <v>18705.5350359082</v>
      </c>
      <c r="H4896" s="23">
        <v>2.9577599624075E-2</v>
      </c>
      <c r="I4896" s="24">
        <v>1.0542345276872964</v>
      </c>
      <c r="J4896" s="10">
        <f t="shared" si="537"/>
        <v>1.2274899081109085</v>
      </c>
      <c r="K4896" s="10">
        <f t="shared" si="538"/>
        <v>561.49202955062424</v>
      </c>
      <c r="L4896" s="10" t="s">
        <v>22</v>
      </c>
    </row>
    <row r="4897" spans="1:12">
      <c r="A4897" s="10">
        <f t="shared" si="532"/>
        <v>4894</v>
      </c>
      <c r="B4897" s="10">
        <v>2</v>
      </c>
      <c r="C4897" s="10">
        <f t="shared" si="533"/>
        <v>0</v>
      </c>
      <c r="D4897" s="10">
        <f t="shared" si="534"/>
        <v>1</v>
      </c>
      <c r="E4897" s="10">
        <f t="shared" si="535"/>
        <v>0</v>
      </c>
      <c r="F4897" s="10">
        <f t="shared" si="536"/>
        <v>0</v>
      </c>
      <c r="G4897" s="22">
        <v>40178.4300708175</v>
      </c>
      <c r="H4897" s="23">
        <v>-1.2617092129212401E-3</v>
      </c>
      <c r="I4897" s="24">
        <v>0.93172449973769023</v>
      </c>
      <c r="J4897" s="10">
        <f t="shared" si="537"/>
        <v>1.1714827269589836</v>
      </c>
      <c r="K4897" s="10">
        <f t="shared" si="538"/>
        <v>2309.6171763446137</v>
      </c>
      <c r="L4897" s="10" t="s">
        <v>23</v>
      </c>
    </row>
    <row r="4898" spans="1:12">
      <c r="A4898" s="10">
        <f t="shared" si="532"/>
        <v>4895</v>
      </c>
      <c r="B4898" s="10">
        <v>2</v>
      </c>
      <c r="C4898" s="10">
        <f t="shared" si="533"/>
        <v>0</v>
      </c>
      <c r="D4898" s="10">
        <f t="shared" si="534"/>
        <v>1</v>
      </c>
      <c r="E4898" s="10">
        <f t="shared" si="535"/>
        <v>0</v>
      </c>
      <c r="F4898" s="10">
        <f t="shared" si="536"/>
        <v>0</v>
      </c>
      <c r="G4898" s="22">
        <v>19877.835032403451</v>
      </c>
      <c r="H4898" s="23">
        <v>2.6516622447047201E-2</v>
      </c>
      <c r="I4898" s="24">
        <v>1.0677290836653386</v>
      </c>
      <c r="J4898" s="10">
        <f t="shared" si="537"/>
        <v>1.2218132261960193</v>
      </c>
      <c r="K4898" s="10">
        <f t="shared" si="538"/>
        <v>471.93802833684248</v>
      </c>
      <c r="L4898" s="10" t="s">
        <v>22</v>
      </c>
    </row>
    <row r="4899" spans="1:12">
      <c r="A4899" s="10">
        <f t="shared" si="532"/>
        <v>4896</v>
      </c>
      <c r="B4899" s="10">
        <v>2</v>
      </c>
      <c r="C4899" s="10">
        <f t="shared" si="533"/>
        <v>0</v>
      </c>
      <c r="D4899" s="10">
        <f t="shared" si="534"/>
        <v>1</v>
      </c>
      <c r="E4899" s="10">
        <f t="shared" si="535"/>
        <v>0</v>
      </c>
      <c r="F4899" s="10">
        <f t="shared" si="536"/>
        <v>0</v>
      </c>
      <c r="G4899" s="22">
        <v>14660.675026111299</v>
      </c>
      <c r="H4899" s="23">
        <v>-2.4502828257886999E-5</v>
      </c>
      <c r="I4899" s="24">
        <v>0.97441693208671532</v>
      </c>
      <c r="J4899" s="10">
        <f t="shared" si="537"/>
        <v>1.1736796135835508</v>
      </c>
      <c r="K4899" s="10">
        <f t="shared" si="538"/>
        <v>582.1111363666796</v>
      </c>
      <c r="L4899" s="10" t="s">
        <v>23</v>
      </c>
    </row>
    <row r="4900" spans="1:12">
      <c r="A4900" s="10">
        <f t="shared" si="532"/>
        <v>4897</v>
      </c>
      <c r="B4900" s="10">
        <v>2</v>
      </c>
      <c r="C4900" s="10">
        <f t="shared" si="533"/>
        <v>0</v>
      </c>
      <c r="D4900" s="10">
        <f t="shared" si="534"/>
        <v>1</v>
      </c>
      <c r="E4900" s="10">
        <f t="shared" si="535"/>
        <v>0</v>
      </c>
      <c r="F4900" s="10">
        <f t="shared" si="536"/>
        <v>0</v>
      </c>
      <c r="G4900" s="22">
        <v>32944.250074982599</v>
      </c>
      <c r="H4900" s="23">
        <v>0.161132186266638</v>
      </c>
      <c r="I4900" s="24">
        <v>1.2013574660633484</v>
      </c>
      <c r="J4900" s="10">
        <f t="shared" si="537"/>
        <v>1.4980876804873096</v>
      </c>
      <c r="K4900" s="10">
        <f t="shared" si="538"/>
        <v>2900.70234989762</v>
      </c>
      <c r="L4900" s="10" t="s">
        <v>22</v>
      </c>
    </row>
    <row r="4901" spans="1:12">
      <c r="A4901" s="10">
        <f t="shared" si="532"/>
        <v>4898</v>
      </c>
      <c r="B4901" s="10">
        <v>2</v>
      </c>
      <c r="C4901" s="10">
        <f t="shared" si="533"/>
        <v>0</v>
      </c>
      <c r="D4901" s="10">
        <f t="shared" si="534"/>
        <v>1</v>
      </c>
      <c r="E4901" s="10">
        <f t="shared" si="535"/>
        <v>0</v>
      </c>
      <c r="F4901" s="10">
        <f t="shared" si="536"/>
        <v>0</v>
      </c>
      <c r="G4901" s="22">
        <v>31271.0300881863</v>
      </c>
      <c r="H4901" s="23">
        <v>0.16240205345883399</v>
      </c>
      <c r="I4901" s="24">
        <v>1.432589387383284</v>
      </c>
      <c r="J4901" s="10">
        <f t="shared" si="537"/>
        <v>1.5009712862302256</v>
      </c>
      <c r="K4901" s="10">
        <f t="shared" si="538"/>
        <v>146.22596627056959</v>
      </c>
      <c r="L4901" s="10" t="s">
        <v>23</v>
      </c>
    </row>
    <row r="4902" spans="1:12">
      <c r="A4902" s="10">
        <f t="shared" si="532"/>
        <v>4899</v>
      </c>
      <c r="B4902" s="10">
        <v>2</v>
      </c>
      <c r="C4902" s="10">
        <f t="shared" si="533"/>
        <v>0</v>
      </c>
      <c r="D4902" s="10">
        <f t="shared" si="534"/>
        <v>1</v>
      </c>
      <c r="E4902" s="10">
        <f t="shared" si="535"/>
        <v>0</v>
      </c>
      <c r="F4902" s="10">
        <f t="shared" si="536"/>
        <v>0</v>
      </c>
      <c r="G4902" s="22">
        <v>33985.630078315698</v>
      </c>
      <c r="H4902" s="23">
        <v>-2.22383320001393E-3</v>
      </c>
      <c r="I4902" s="24">
        <v>1.0344935389745726</v>
      </c>
      <c r="J4902" s="10">
        <f t="shared" si="537"/>
        <v>1.1697771422479366</v>
      </c>
      <c r="K4902" s="10">
        <f t="shared" si="538"/>
        <v>621.99321937242337</v>
      </c>
      <c r="L4902" s="10" t="s">
        <v>22</v>
      </c>
    </row>
    <row r="4903" spans="1:12">
      <c r="A4903" s="10">
        <f t="shared" si="532"/>
        <v>4900</v>
      </c>
      <c r="B4903" s="10">
        <v>2</v>
      </c>
      <c r="C4903" s="10">
        <f t="shared" si="533"/>
        <v>0</v>
      </c>
      <c r="D4903" s="10">
        <f t="shared" si="534"/>
        <v>1</v>
      </c>
      <c r="E4903" s="10">
        <f t="shared" si="535"/>
        <v>0</v>
      </c>
      <c r="F4903" s="10">
        <f t="shared" si="536"/>
        <v>0</v>
      </c>
      <c r="G4903" s="22">
        <v>33621.740068077997</v>
      </c>
      <c r="H4903" s="23">
        <v>1.29930720614973E-2</v>
      </c>
      <c r="I4903" s="24">
        <v>1.1462288891219972</v>
      </c>
      <c r="J4903" s="10">
        <f t="shared" si="537"/>
        <v>1.1970459166613674</v>
      </c>
      <c r="K4903" s="10">
        <f t="shared" si="538"/>
        <v>86.82378258054932</v>
      </c>
      <c r="L4903" s="10" t="s">
        <v>23</v>
      </c>
    </row>
    <row r="4904" spans="1:12">
      <c r="A4904" s="10">
        <f t="shared" si="532"/>
        <v>4901</v>
      </c>
      <c r="B4904" s="10">
        <v>2</v>
      </c>
      <c r="C4904" s="10">
        <f t="shared" si="533"/>
        <v>0</v>
      </c>
      <c r="D4904" s="10">
        <f t="shared" si="534"/>
        <v>1</v>
      </c>
      <c r="E4904" s="10">
        <f t="shared" si="535"/>
        <v>0</v>
      </c>
      <c r="F4904" s="10">
        <f t="shared" si="536"/>
        <v>0</v>
      </c>
      <c r="G4904" s="22">
        <v>33931.870000123999</v>
      </c>
      <c r="H4904" s="23">
        <v>1.04117384547475E-2</v>
      </c>
      <c r="I4904" s="24">
        <v>1.2552558711926982</v>
      </c>
      <c r="J4904" s="10">
        <f t="shared" si="537"/>
        <v>1.1923757853259869</v>
      </c>
      <c r="K4904" s="10">
        <f t="shared" si="538"/>
        <v>134.16339719187903</v>
      </c>
      <c r="L4904" s="10" t="s">
        <v>22</v>
      </c>
    </row>
    <row r="4905" spans="1:12">
      <c r="A4905" s="10">
        <f t="shared" si="532"/>
        <v>4902</v>
      </c>
      <c r="B4905" s="10">
        <v>2</v>
      </c>
      <c r="C4905" s="10">
        <f t="shared" si="533"/>
        <v>0</v>
      </c>
      <c r="D4905" s="10">
        <f t="shared" si="534"/>
        <v>1</v>
      </c>
      <c r="E4905" s="10">
        <f t="shared" si="535"/>
        <v>0</v>
      </c>
      <c r="F4905" s="10">
        <f t="shared" si="536"/>
        <v>0</v>
      </c>
      <c r="G4905" s="22">
        <v>43454.619997859001</v>
      </c>
      <c r="H4905" s="23">
        <v>-9.8065336740100909E-4</v>
      </c>
      <c r="I4905" s="24">
        <v>1.4567632074172672</v>
      </c>
      <c r="J4905" s="10">
        <f t="shared" si="537"/>
        <v>1.1719814318634743</v>
      </c>
      <c r="K4905" s="10">
        <f t="shared" si="538"/>
        <v>3524.198348299075</v>
      </c>
      <c r="L4905" s="10" t="s">
        <v>23</v>
      </c>
    </row>
    <row r="4906" spans="1:12">
      <c r="A4906" s="10">
        <f t="shared" si="532"/>
        <v>4903</v>
      </c>
      <c r="B4906" s="10">
        <v>2</v>
      </c>
      <c r="C4906" s="10">
        <f t="shared" si="533"/>
        <v>0</v>
      </c>
      <c r="D4906" s="10">
        <f t="shared" si="534"/>
        <v>1</v>
      </c>
      <c r="E4906" s="10">
        <f t="shared" si="535"/>
        <v>0</v>
      </c>
      <c r="F4906" s="10">
        <f t="shared" si="536"/>
        <v>0</v>
      </c>
      <c r="G4906" s="22">
        <v>51464.700003623999</v>
      </c>
      <c r="H4906" s="23">
        <v>4.6109281937652402E-3</v>
      </c>
      <c r="I4906" s="24">
        <v>0.9770117168587199</v>
      </c>
      <c r="J4906" s="10">
        <f t="shared" si="537"/>
        <v>1.1819473679898855</v>
      </c>
      <c r="K4906" s="10">
        <f t="shared" si="538"/>
        <v>2161.4464357117859</v>
      </c>
      <c r="L4906" s="10" t="s">
        <v>22</v>
      </c>
    </row>
    <row r="4907" spans="1:12">
      <c r="A4907" s="10">
        <f t="shared" si="532"/>
        <v>4904</v>
      </c>
      <c r="B4907" s="10">
        <v>2</v>
      </c>
      <c r="C4907" s="10">
        <f t="shared" si="533"/>
        <v>0</v>
      </c>
      <c r="D4907" s="10">
        <f t="shared" si="534"/>
        <v>1</v>
      </c>
      <c r="E4907" s="10">
        <f t="shared" si="535"/>
        <v>0</v>
      </c>
      <c r="F4907" s="10">
        <f t="shared" si="536"/>
        <v>0</v>
      </c>
      <c r="G4907" s="22">
        <v>38251.520000137403</v>
      </c>
      <c r="H4907" s="23">
        <v>3.5019753879323699E-3</v>
      </c>
      <c r="I4907" s="24">
        <v>1.708779443254818</v>
      </c>
      <c r="J4907" s="10">
        <f t="shared" si="537"/>
        <v>1.1799641552905273</v>
      </c>
      <c r="K4907" s="10">
        <f t="shared" si="538"/>
        <v>10696.869597380681</v>
      </c>
      <c r="L4907" s="10" t="s">
        <v>22</v>
      </c>
    </row>
    <row r="4908" spans="1:12">
      <c r="A4908" s="10">
        <f t="shared" si="532"/>
        <v>4905</v>
      </c>
      <c r="B4908" s="10">
        <v>2</v>
      </c>
      <c r="C4908" s="10">
        <f t="shared" si="533"/>
        <v>0</v>
      </c>
      <c r="D4908" s="10">
        <f t="shared" si="534"/>
        <v>1</v>
      </c>
      <c r="E4908" s="10">
        <f t="shared" si="535"/>
        <v>0</v>
      </c>
      <c r="F4908" s="10">
        <f t="shared" si="536"/>
        <v>0</v>
      </c>
      <c r="G4908" s="22">
        <v>23929.515000164502</v>
      </c>
      <c r="H4908" s="23">
        <v>-2.7869847353677503E-4</v>
      </c>
      <c r="I4908" s="24">
        <v>0.87039813426620027</v>
      </c>
      <c r="J4908" s="10">
        <f t="shared" si="537"/>
        <v>1.1732279066206035</v>
      </c>
      <c r="K4908" s="10">
        <f t="shared" si="538"/>
        <v>2194.4770162772161</v>
      </c>
      <c r="L4908" s="10" t="s">
        <v>22</v>
      </c>
    </row>
    <row r="4909" spans="1:12">
      <c r="A4909" s="10">
        <f t="shared" si="532"/>
        <v>4906</v>
      </c>
      <c r="B4909" s="10">
        <v>2</v>
      </c>
      <c r="C4909" s="10">
        <f t="shared" si="533"/>
        <v>0</v>
      </c>
      <c r="D4909" s="10">
        <f t="shared" si="534"/>
        <v>1</v>
      </c>
      <c r="E4909" s="10">
        <f t="shared" si="535"/>
        <v>0</v>
      </c>
      <c r="F4909" s="10">
        <f t="shared" si="536"/>
        <v>0</v>
      </c>
      <c r="G4909" s="22">
        <v>54637.939994931199</v>
      </c>
      <c r="H4909" s="23">
        <v>-2.2821024253090402E-2</v>
      </c>
      <c r="I4909" s="24">
        <v>1.2620091226569738</v>
      </c>
      <c r="J4909" s="10">
        <f t="shared" si="537"/>
        <v>1.1338536644208415</v>
      </c>
      <c r="K4909" s="10">
        <f t="shared" si="538"/>
        <v>897.36377227747334</v>
      </c>
      <c r="L4909" s="10" t="s">
        <v>22</v>
      </c>
    </row>
    <row r="4910" spans="1:12">
      <c r="A4910" s="10">
        <f t="shared" si="532"/>
        <v>4907</v>
      </c>
      <c r="B4910" s="10">
        <v>2</v>
      </c>
      <c r="C4910" s="10">
        <f t="shared" si="533"/>
        <v>0</v>
      </c>
      <c r="D4910" s="10">
        <f t="shared" si="534"/>
        <v>1</v>
      </c>
      <c r="E4910" s="10">
        <f t="shared" si="535"/>
        <v>0</v>
      </c>
      <c r="F4910" s="10">
        <f t="shared" si="536"/>
        <v>0</v>
      </c>
      <c r="G4910" s="22">
        <v>18704.150001049002</v>
      </c>
      <c r="H4910" s="23">
        <v>-1.4880412746666599E-4</v>
      </c>
      <c r="I4910" s="24">
        <v>1.4325752722613709</v>
      </c>
      <c r="J4910" s="10">
        <f t="shared" si="537"/>
        <v>1.1734587078141234</v>
      </c>
      <c r="K4910" s="10">
        <f t="shared" si="538"/>
        <v>1255.8227041120742</v>
      </c>
      <c r="L4910" s="10" t="s">
        <v>23</v>
      </c>
    </row>
    <row r="4911" spans="1:12">
      <c r="A4911" s="10">
        <f t="shared" si="532"/>
        <v>4908</v>
      </c>
      <c r="B4911" s="10">
        <v>2</v>
      </c>
      <c r="C4911" s="10">
        <f t="shared" si="533"/>
        <v>0</v>
      </c>
      <c r="D4911" s="10">
        <f t="shared" si="534"/>
        <v>1</v>
      </c>
      <c r="E4911" s="10">
        <f t="shared" si="535"/>
        <v>0</v>
      </c>
      <c r="F4911" s="10">
        <f t="shared" si="536"/>
        <v>0</v>
      </c>
      <c r="G4911" s="22">
        <v>33368.790000677101</v>
      </c>
      <c r="H4911" s="23">
        <v>1.6141147697779001E-3</v>
      </c>
      <c r="I4911" s="24">
        <v>1.3042309071351739</v>
      </c>
      <c r="J4911" s="10">
        <f t="shared" si="537"/>
        <v>1.176595622342373</v>
      </c>
      <c r="K4911" s="10">
        <f t="shared" si="538"/>
        <v>543.60314707279338</v>
      </c>
      <c r="L4911" s="10" t="s">
        <v>23</v>
      </c>
    </row>
    <row r="4912" spans="1:12">
      <c r="A4912" s="10">
        <f t="shared" si="532"/>
        <v>4909</v>
      </c>
      <c r="B4912" s="10">
        <v>2</v>
      </c>
      <c r="C4912" s="10">
        <f t="shared" si="533"/>
        <v>0</v>
      </c>
      <c r="D4912" s="10">
        <f t="shared" si="534"/>
        <v>1</v>
      </c>
      <c r="E4912" s="10">
        <f t="shared" si="535"/>
        <v>0</v>
      </c>
      <c r="F4912" s="10">
        <f t="shared" si="536"/>
        <v>0</v>
      </c>
      <c r="G4912" s="22">
        <v>12256.81500050425</v>
      </c>
      <c r="H4912" s="23">
        <v>-3.3703891960515202E-4</v>
      </c>
      <c r="I4912" s="24">
        <v>0.92470760233918126</v>
      </c>
      <c r="J4912" s="10">
        <f t="shared" si="537"/>
        <v>1.173124259880022</v>
      </c>
      <c r="K4912" s="10">
        <f t="shared" si="538"/>
        <v>756.37829723781249</v>
      </c>
      <c r="L4912" s="10" t="s">
        <v>23</v>
      </c>
    </row>
    <row r="4913" spans="1:12">
      <c r="A4913" s="10">
        <f t="shared" si="532"/>
        <v>4910</v>
      </c>
      <c r="B4913" s="10">
        <v>2</v>
      </c>
      <c r="C4913" s="10">
        <f t="shared" si="533"/>
        <v>0</v>
      </c>
      <c r="D4913" s="10">
        <f t="shared" si="534"/>
        <v>1</v>
      </c>
      <c r="E4913" s="10">
        <f t="shared" si="535"/>
        <v>0</v>
      </c>
      <c r="F4913" s="10">
        <f t="shared" si="536"/>
        <v>0</v>
      </c>
      <c r="G4913" s="22">
        <v>16516.770001411402</v>
      </c>
      <c r="H4913" s="23">
        <v>0.258443537885088</v>
      </c>
      <c r="I4913" s="24">
        <v>2.8988308279646864</v>
      </c>
      <c r="J4913" s="10">
        <f t="shared" si="537"/>
        <v>1.7359445126157942</v>
      </c>
      <c r="K4913" s="10">
        <f t="shared" si="538"/>
        <v>22335.703759780357</v>
      </c>
      <c r="L4913" s="10" t="s">
        <v>23</v>
      </c>
    </row>
    <row r="4914" spans="1:12">
      <c r="A4914" s="10">
        <f t="shared" si="532"/>
        <v>4911</v>
      </c>
      <c r="B4914" s="10">
        <v>2</v>
      </c>
      <c r="C4914" s="10">
        <f t="shared" si="533"/>
        <v>0</v>
      </c>
      <c r="D4914" s="10">
        <f t="shared" si="534"/>
        <v>1</v>
      </c>
      <c r="E4914" s="10">
        <f t="shared" si="535"/>
        <v>0</v>
      </c>
      <c r="F4914" s="10">
        <f t="shared" si="536"/>
        <v>0</v>
      </c>
      <c r="G4914" s="22">
        <v>8918.8000006675702</v>
      </c>
      <c r="H4914" s="23">
        <v>7.3375728654906996E-3</v>
      </c>
      <c r="I4914" s="24">
        <v>1.1665924276169266</v>
      </c>
      <c r="J4914" s="10">
        <f t="shared" si="537"/>
        <v>1.186837789686221</v>
      </c>
      <c r="K4914" s="10">
        <f t="shared" si="538"/>
        <v>3.6555903436773112</v>
      </c>
      <c r="L4914" s="10" t="s">
        <v>23</v>
      </c>
    </row>
    <row r="4915" spans="1:12">
      <c r="A4915" s="10">
        <f t="shared" si="532"/>
        <v>4912</v>
      </c>
      <c r="B4915" s="10">
        <v>2</v>
      </c>
      <c r="C4915" s="10">
        <f t="shared" si="533"/>
        <v>0</v>
      </c>
      <c r="D4915" s="10">
        <f t="shared" si="534"/>
        <v>1</v>
      </c>
      <c r="E4915" s="10">
        <f t="shared" si="535"/>
        <v>0</v>
      </c>
      <c r="F4915" s="10">
        <f t="shared" si="536"/>
        <v>0</v>
      </c>
      <c r="G4915" s="22">
        <v>37348.609998643398</v>
      </c>
      <c r="H4915" s="23">
        <v>4.7540284987414704E-3</v>
      </c>
      <c r="I4915" s="24">
        <v>1.3163694650370668</v>
      </c>
      <c r="J4915" s="10">
        <f t="shared" si="537"/>
        <v>1.1822035263048323</v>
      </c>
      <c r="K4915" s="10">
        <f t="shared" si="538"/>
        <v>672.29362126073784</v>
      </c>
      <c r="L4915" s="10" t="s">
        <v>22</v>
      </c>
    </row>
    <row r="4916" spans="1:12">
      <c r="A4916" s="10">
        <f t="shared" si="532"/>
        <v>4913</v>
      </c>
      <c r="B4916" s="10">
        <v>2</v>
      </c>
      <c r="C4916" s="10">
        <f t="shared" si="533"/>
        <v>0</v>
      </c>
      <c r="D4916" s="10">
        <f t="shared" si="534"/>
        <v>1</v>
      </c>
      <c r="E4916" s="10">
        <f t="shared" si="535"/>
        <v>0</v>
      </c>
      <c r="F4916" s="10">
        <f t="shared" si="536"/>
        <v>0</v>
      </c>
      <c r="G4916" s="22">
        <v>39900.180001974099</v>
      </c>
      <c r="H4916" s="23">
        <v>-7.8490604994317002E-5</v>
      </c>
      <c r="I4916" s="24">
        <v>1.1158081373646884</v>
      </c>
      <c r="J4916" s="10">
        <f t="shared" si="537"/>
        <v>1.1735836624842446</v>
      </c>
      <c r="K4916" s="10">
        <f t="shared" si="538"/>
        <v>133.18725183195878</v>
      </c>
      <c r="L4916" s="10" t="s">
        <v>22</v>
      </c>
    </row>
    <row r="4917" spans="1:12">
      <c r="A4917" s="10">
        <f t="shared" si="532"/>
        <v>4914</v>
      </c>
      <c r="B4917" s="10">
        <v>2</v>
      </c>
      <c r="C4917" s="10">
        <f t="shared" si="533"/>
        <v>0</v>
      </c>
      <c r="D4917" s="10">
        <f t="shared" si="534"/>
        <v>1</v>
      </c>
      <c r="E4917" s="10">
        <f t="shared" si="535"/>
        <v>0</v>
      </c>
      <c r="F4917" s="10">
        <f t="shared" si="536"/>
        <v>0</v>
      </c>
      <c r="G4917" s="22">
        <v>43512.949997205302</v>
      </c>
      <c r="H4917" s="23">
        <v>5.0472469213361498E-3</v>
      </c>
      <c r="I4917" s="24">
        <v>1.0468310159515481</v>
      </c>
      <c r="J4917" s="10">
        <f t="shared" si="537"/>
        <v>1.1827285786839747</v>
      </c>
      <c r="K4917" s="10">
        <f t="shared" si="538"/>
        <v>803.60358117194653</v>
      </c>
      <c r="L4917" s="10" t="s">
        <v>23</v>
      </c>
    </row>
    <row r="4918" spans="1:12">
      <c r="A4918" s="10">
        <f t="shared" si="532"/>
        <v>4915</v>
      </c>
      <c r="B4918" s="10">
        <v>2</v>
      </c>
      <c r="C4918" s="10">
        <f t="shared" si="533"/>
        <v>0</v>
      </c>
      <c r="D4918" s="10">
        <f t="shared" si="534"/>
        <v>1</v>
      </c>
      <c r="E4918" s="10">
        <f t="shared" si="535"/>
        <v>0</v>
      </c>
      <c r="F4918" s="10">
        <f t="shared" si="536"/>
        <v>0</v>
      </c>
      <c r="G4918" s="22">
        <v>72757.119997501402</v>
      </c>
      <c r="H4918" s="23">
        <v>7.4520462160442805E-4</v>
      </c>
      <c r="I4918" s="24">
        <v>1.0583312198833377</v>
      </c>
      <c r="J4918" s="10">
        <f t="shared" si="537"/>
        <v>1.1750484485332087</v>
      </c>
      <c r="K4918" s="10">
        <f t="shared" si="538"/>
        <v>991.16380408021439</v>
      </c>
      <c r="L4918" s="10" t="s">
        <v>23</v>
      </c>
    </row>
    <row r="4919" spans="1:12">
      <c r="A4919" s="10">
        <f t="shared" si="532"/>
        <v>4916</v>
      </c>
      <c r="B4919" s="10">
        <v>2</v>
      </c>
      <c r="C4919" s="10">
        <f t="shared" si="533"/>
        <v>0</v>
      </c>
      <c r="D4919" s="10">
        <f t="shared" si="534"/>
        <v>1</v>
      </c>
      <c r="E4919" s="10">
        <f t="shared" si="535"/>
        <v>0</v>
      </c>
      <c r="F4919" s="10">
        <f t="shared" si="536"/>
        <v>0</v>
      </c>
      <c r="G4919" s="22">
        <v>97446.028738021894</v>
      </c>
      <c r="H4919" s="23">
        <v>-4.6715096131510402E-4</v>
      </c>
      <c r="I4919" s="24">
        <v>1.0283474614893811</v>
      </c>
      <c r="J4919" s="10">
        <f t="shared" si="537"/>
        <v>1.1728931378057248</v>
      </c>
      <c r="K4919" s="10">
        <f t="shared" si="538"/>
        <v>2035.9839768197905</v>
      </c>
      <c r="L4919" s="10" t="s">
        <v>23</v>
      </c>
    </row>
    <row r="4920" spans="1:12">
      <c r="A4920" s="10">
        <f t="shared" si="532"/>
        <v>4917</v>
      </c>
      <c r="B4920" s="10">
        <v>2</v>
      </c>
      <c r="C4920" s="10">
        <f t="shared" si="533"/>
        <v>0</v>
      </c>
      <c r="D4920" s="10">
        <f t="shared" si="534"/>
        <v>1</v>
      </c>
      <c r="E4920" s="10">
        <f t="shared" si="535"/>
        <v>0</v>
      </c>
      <c r="F4920" s="10">
        <f t="shared" si="536"/>
        <v>0</v>
      </c>
      <c r="G4920" s="22">
        <v>90933.099270105493</v>
      </c>
      <c r="H4920" s="23">
        <v>-1.91910189692485E-3</v>
      </c>
      <c r="I4920" s="24">
        <v>1.0067160154909554</v>
      </c>
      <c r="J4920" s="10">
        <f t="shared" si="537"/>
        <v>1.1703170792775468</v>
      </c>
      <c r="K4920" s="10">
        <f t="shared" si="538"/>
        <v>2433.8524159156223</v>
      </c>
      <c r="L4920" s="10" t="s">
        <v>23</v>
      </c>
    </row>
    <row r="4921" spans="1:12">
      <c r="A4921" s="10">
        <f t="shared" si="532"/>
        <v>4918</v>
      </c>
      <c r="B4921" s="10">
        <v>2</v>
      </c>
      <c r="C4921" s="10">
        <f t="shared" si="533"/>
        <v>0</v>
      </c>
      <c r="D4921" s="10">
        <f t="shared" si="534"/>
        <v>1</v>
      </c>
      <c r="E4921" s="10">
        <f t="shared" si="535"/>
        <v>0</v>
      </c>
      <c r="F4921" s="10">
        <f t="shared" si="536"/>
        <v>0</v>
      </c>
      <c r="G4921" s="22">
        <v>127785.579999924</v>
      </c>
      <c r="H4921" s="23">
        <v>0.122072077353685</v>
      </c>
      <c r="I4921" s="24">
        <v>1.8899331524257066</v>
      </c>
      <c r="J4921" s="10">
        <f t="shared" si="537"/>
        <v>1.4120453043858681</v>
      </c>
      <c r="K4921" s="10">
        <f t="shared" si="538"/>
        <v>29183.261246464448</v>
      </c>
      <c r="L4921" s="10" t="s">
        <v>22</v>
      </c>
    </row>
    <row r="4922" spans="1:12">
      <c r="A4922" s="10">
        <f t="shared" si="532"/>
        <v>4919</v>
      </c>
      <c r="B4922" s="10">
        <v>2</v>
      </c>
      <c r="C4922" s="10">
        <f t="shared" si="533"/>
        <v>0</v>
      </c>
      <c r="D4922" s="10">
        <f t="shared" si="534"/>
        <v>1</v>
      </c>
      <c r="E4922" s="10">
        <f t="shared" si="535"/>
        <v>0</v>
      </c>
      <c r="F4922" s="10">
        <f t="shared" si="536"/>
        <v>0</v>
      </c>
      <c r="G4922" s="22">
        <v>46390.994999825947</v>
      </c>
      <c r="H4922" s="23">
        <v>8.9171222739512499E-4</v>
      </c>
      <c r="I4922" s="24">
        <v>0.99217755139166819</v>
      </c>
      <c r="J4922" s="10">
        <f t="shared" si="537"/>
        <v>1.1753091760243335</v>
      </c>
      <c r="K4922" s="10">
        <f t="shared" si="538"/>
        <v>1555.8237036245509</v>
      </c>
      <c r="L4922" s="10" t="s">
        <v>22</v>
      </c>
    </row>
    <row r="4923" spans="1:12">
      <c r="A4923" s="10">
        <f t="shared" si="532"/>
        <v>4920</v>
      </c>
      <c r="B4923" s="10">
        <v>2</v>
      </c>
      <c r="C4923" s="10">
        <f t="shared" si="533"/>
        <v>0</v>
      </c>
      <c r="D4923" s="10">
        <f t="shared" si="534"/>
        <v>1</v>
      </c>
      <c r="E4923" s="10">
        <f t="shared" si="535"/>
        <v>0</v>
      </c>
      <c r="F4923" s="10">
        <f t="shared" si="536"/>
        <v>0</v>
      </c>
      <c r="G4923" s="22">
        <v>84872.589991807894</v>
      </c>
      <c r="H4923" s="23">
        <v>0.134767276292177</v>
      </c>
      <c r="I4923" s="24">
        <v>1.5329347284504236</v>
      </c>
      <c r="J4923" s="10">
        <f t="shared" si="537"/>
        <v>1.4394542386386682</v>
      </c>
      <c r="K4923" s="10">
        <f t="shared" si="538"/>
        <v>741.66778256360556</v>
      </c>
      <c r="L4923" s="10" t="s">
        <v>22</v>
      </c>
    </row>
    <row r="4924" spans="1:12">
      <c r="A4924" s="10">
        <f t="shared" si="532"/>
        <v>4921</v>
      </c>
      <c r="B4924" s="10">
        <v>2</v>
      </c>
      <c r="C4924" s="10">
        <f t="shared" si="533"/>
        <v>0</v>
      </c>
      <c r="D4924" s="10">
        <f t="shared" si="534"/>
        <v>1</v>
      </c>
      <c r="E4924" s="10">
        <f t="shared" si="535"/>
        <v>0</v>
      </c>
      <c r="F4924" s="10">
        <f t="shared" si="536"/>
        <v>0</v>
      </c>
      <c r="G4924" s="22">
        <v>89857.229995250702</v>
      </c>
      <c r="H4924" s="23">
        <v>0.128135055849463</v>
      </c>
      <c r="I4924" s="24">
        <v>1.4432640782175425</v>
      </c>
      <c r="J4924" s="10">
        <f t="shared" si="537"/>
        <v>1.4250695507450428</v>
      </c>
      <c r="K4924" s="10">
        <f t="shared" si="538"/>
        <v>29.746411994415418</v>
      </c>
      <c r="L4924" s="10" t="s">
        <v>22</v>
      </c>
    </row>
    <row r="4925" spans="1:12">
      <c r="A4925" s="10">
        <f t="shared" si="532"/>
        <v>4922</v>
      </c>
      <c r="B4925" s="10">
        <v>2</v>
      </c>
      <c r="C4925" s="10">
        <f t="shared" si="533"/>
        <v>0</v>
      </c>
      <c r="D4925" s="10">
        <f t="shared" si="534"/>
        <v>1</v>
      </c>
      <c r="E4925" s="10">
        <f t="shared" si="535"/>
        <v>0</v>
      </c>
      <c r="F4925" s="10">
        <f t="shared" si="536"/>
        <v>0</v>
      </c>
      <c r="G4925" s="22">
        <v>182265.85998271999</v>
      </c>
      <c r="H4925" s="23">
        <v>0.121804670695957</v>
      </c>
      <c r="I4925" s="24">
        <v>1.7294286907690166</v>
      </c>
      <c r="J4925" s="10">
        <f t="shared" si="537"/>
        <v>1.4114736209346348</v>
      </c>
      <c r="K4925" s="10">
        <f t="shared" si="538"/>
        <v>18426.244839201016</v>
      </c>
      <c r="L4925" s="10" t="s">
        <v>23</v>
      </c>
    </row>
    <row r="4926" spans="1:12">
      <c r="A4926" s="10">
        <f t="shared" si="532"/>
        <v>4923</v>
      </c>
      <c r="B4926" s="10">
        <v>2</v>
      </c>
      <c r="C4926" s="10">
        <f t="shared" si="533"/>
        <v>0</v>
      </c>
      <c r="D4926" s="10">
        <f t="shared" si="534"/>
        <v>1</v>
      </c>
      <c r="E4926" s="10">
        <f t="shared" si="535"/>
        <v>0</v>
      </c>
      <c r="F4926" s="10">
        <f t="shared" si="536"/>
        <v>0</v>
      </c>
      <c r="G4926" s="22">
        <v>89633.990020692494</v>
      </c>
      <c r="H4926" s="23">
        <v>3.7206907083630401E-3</v>
      </c>
      <c r="I4926" s="24">
        <v>0.95986842105263159</v>
      </c>
      <c r="J4926" s="10">
        <f t="shared" si="537"/>
        <v>1.1803550345675311</v>
      </c>
      <c r="K4926" s="10">
        <f t="shared" si="538"/>
        <v>4357.4978704900923</v>
      </c>
      <c r="L4926" s="10" t="s">
        <v>22</v>
      </c>
    </row>
    <row r="4927" spans="1:12">
      <c r="A4927" s="10">
        <f t="shared" si="532"/>
        <v>4924</v>
      </c>
      <c r="B4927" s="10">
        <v>2</v>
      </c>
      <c r="C4927" s="10">
        <f t="shared" si="533"/>
        <v>0</v>
      </c>
      <c r="D4927" s="10">
        <f t="shared" si="534"/>
        <v>1</v>
      </c>
      <c r="E4927" s="10">
        <f t="shared" si="535"/>
        <v>0</v>
      </c>
      <c r="F4927" s="10">
        <f t="shared" si="536"/>
        <v>0</v>
      </c>
      <c r="G4927" s="22">
        <v>150125.38001012799</v>
      </c>
      <c r="H4927" s="23">
        <v>0.13445243834583301</v>
      </c>
      <c r="I4927" s="24">
        <v>1.5284941997972745</v>
      </c>
      <c r="J4927" s="10">
        <f t="shared" si="537"/>
        <v>1.4387681122674101</v>
      </c>
      <c r="K4927" s="10">
        <f t="shared" si="538"/>
        <v>1208.6250232348971</v>
      </c>
      <c r="L4927" s="10" t="s">
        <v>23</v>
      </c>
    </row>
    <row r="4928" spans="1:12">
      <c r="A4928" s="10">
        <f t="shared" si="532"/>
        <v>4925</v>
      </c>
      <c r="B4928" s="10">
        <v>2</v>
      </c>
      <c r="C4928" s="10">
        <f t="shared" si="533"/>
        <v>0</v>
      </c>
      <c r="D4928" s="10">
        <f t="shared" si="534"/>
        <v>1</v>
      </c>
      <c r="E4928" s="10">
        <f t="shared" si="535"/>
        <v>0</v>
      </c>
      <c r="F4928" s="10">
        <f t="shared" si="536"/>
        <v>0</v>
      </c>
      <c r="G4928" s="22">
        <v>159454.89995694201</v>
      </c>
      <c r="H4928" s="23">
        <v>0.12747290916284801</v>
      </c>
      <c r="I4928" s="24">
        <v>1.5352738819793597</v>
      </c>
      <c r="J4928" s="10">
        <f t="shared" si="537"/>
        <v>1.4236413302664517</v>
      </c>
      <c r="K4928" s="10">
        <f t="shared" si="538"/>
        <v>1987.0993140923158</v>
      </c>
      <c r="L4928" s="10" t="s">
        <v>22</v>
      </c>
    </row>
    <row r="4929" spans="1:12">
      <c r="A4929" s="10">
        <f t="shared" si="532"/>
        <v>4926</v>
      </c>
      <c r="B4929" s="10">
        <v>2</v>
      </c>
      <c r="C4929" s="10">
        <f t="shared" si="533"/>
        <v>0</v>
      </c>
      <c r="D4929" s="10">
        <f t="shared" si="534"/>
        <v>1</v>
      </c>
      <c r="E4929" s="10">
        <f t="shared" si="535"/>
        <v>0</v>
      </c>
      <c r="F4929" s="10">
        <f t="shared" si="536"/>
        <v>0</v>
      </c>
      <c r="G4929" s="22">
        <v>47035.080002188697</v>
      </c>
      <c r="H4929" s="23">
        <v>4.8385259335335801E-3</v>
      </c>
      <c r="I4929" s="24">
        <v>1.3386647569029999</v>
      </c>
      <c r="J4929" s="10">
        <f t="shared" si="537"/>
        <v>1.1823548079589399</v>
      </c>
      <c r="K4929" s="10">
        <f t="shared" si="538"/>
        <v>1149.1987092103971</v>
      </c>
      <c r="L4929" s="10" t="s">
        <v>22</v>
      </c>
    </row>
    <row r="4930" spans="1:12">
      <c r="A4930" s="10">
        <f t="shared" si="532"/>
        <v>4927</v>
      </c>
      <c r="B4930" s="10">
        <v>2</v>
      </c>
      <c r="C4930" s="10">
        <f t="shared" si="533"/>
        <v>0</v>
      </c>
      <c r="D4930" s="10">
        <f t="shared" si="534"/>
        <v>1</v>
      </c>
      <c r="E4930" s="10">
        <f t="shared" si="535"/>
        <v>0</v>
      </c>
      <c r="F4930" s="10">
        <f t="shared" si="536"/>
        <v>0</v>
      </c>
      <c r="G4930" s="22">
        <v>73263.960015475794</v>
      </c>
      <c r="H4930" s="23">
        <v>-2.51297985931997E-3</v>
      </c>
      <c r="I4930" s="24">
        <v>0.93433958428622255</v>
      </c>
      <c r="J4930" s="10">
        <f t="shared" si="537"/>
        <v>1.169265049134659</v>
      </c>
      <c r="K4930" s="10">
        <f t="shared" si="538"/>
        <v>4043.4360509007292</v>
      </c>
      <c r="L4930" s="10" t="s">
        <v>23</v>
      </c>
    </row>
    <row r="4931" spans="1:12">
      <c r="A4931" s="10">
        <f t="shared" si="532"/>
        <v>4928</v>
      </c>
      <c r="B4931" s="10">
        <v>2</v>
      </c>
      <c r="C4931" s="10">
        <f t="shared" si="533"/>
        <v>0</v>
      </c>
      <c r="D4931" s="10">
        <f t="shared" si="534"/>
        <v>1</v>
      </c>
      <c r="E4931" s="10">
        <f t="shared" si="535"/>
        <v>0</v>
      </c>
      <c r="F4931" s="10">
        <f t="shared" si="536"/>
        <v>0</v>
      </c>
      <c r="G4931" s="22">
        <v>63025.530010581002</v>
      </c>
      <c r="H4931" s="23">
        <v>-1.4949900631161599E-3</v>
      </c>
      <c r="I4931" s="24">
        <v>1.2596443551722101</v>
      </c>
      <c r="J4931" s="10">
        <f t="shared" si="537"/>
        <v>1.1710689550778306</v>
      </c>
      <c r="K4931" s="10">
        <f t="shared" si="538"/>
        <v>494.47319290775948</v>
      </c>
      <c r="L4931" s="10" t="s">
        <v>22</v>
      </c>
    </row>
    <row r="4932" spans="1:12">
      <c r="A4932" s="10">
        <f t="shared" si="532"/>
        <v>4929</v>
      </c>
      <c r="B4932" s="10">
        <v>2</v>
      </c>
      <c r="C4932" s="10">
        <f t="shared" si="533"/>
        <v>0</v>
      </c>
      <c r="D4932" s="10">
        <f t="shared" si="534"/>
        <v>1</v>
      </c>
      <c r="E4932" s="10">
        <f t="shared" si="535"/>
        <v>0</v>
      </c>
      <c r="F4932" s="10">
        <f t="shared" si="536"/>
        <v>0</v>
      </c>
      <c r="G4932" s="22">
        <v>80014.319999018699</v>
      </c>
      <c r="H4932" s="23">
        <v>1.1375768310153799E-3</v>
      </c>
      <c r="I4932" s="24">
        <v>1.0790156641023265</v>
      </c>
      <c r="J4932" s="10">
        <f t="shared" si="537"/>
        <v>1.1757468509741413</v>
      </c>
      <c r="K4932" s="10">
        <f t="shared" si="538"/>
        <v>748.68779221160992</v>
      </c>
      <c r="L4932" s="10" t="s">
        <v>22</v>
      </c>
    </row>
    <row r="4933" spans="1:12">
      <c r="A4933" s="10">
        <f t="shared" ref="A4933:A4996" si="539">A4932+1</f>
        <v>4930</v>
      </c>
      <c r="B4933" s="10">
        <v>2</v>
      </c>
      <c r="C4933" s="10">
        <f t="shared" ref="C4933:C4996" si="540">IF(B4933=1, 1, 0)</f>
        <v>0</v>
      </c>
      <c r="D4933" s="10">
        <f t="shared" ref="D4933:D4996" si="541">IF(B4933=2,1,0)</f>
        <v>1</v>
      </c>
      <c r="E4933" s="10">
        <f t="shared" ref="E4933:E4996" si="542">IF(B4933=3,1,0)</f>
        <v>0</v>
      </c>
      <c r="F4933" s="10">
        <f t="shared" ref="F4933:F4996" si="543">IF(B4933=4,1,0)</f>
        <v>0</v>
      </c>
      <c r="G4933" s="22">
        <v>22740.679997921001</v>
      </c>
      <c r="H4933" s="23">
        <v>1.9392553345719099E-2</v>
      </c>
      <c r="I4933" s="24">
        <v>1.0611923509561305</v>
      </c>
      <c r="J4933" s="10">
        <f t="shared" ref="J4933:J4996" si="544">SUMPRODUCT($C$2:$F$2,C4933:F4933)*EXP($G$2*H4933)</f>
        <v>1.208702851106159</v>
      </c>
      <c r="K4933" s="10">
        <f t="shared" ref="K4933:K4996" si="545">G4933*(I4933-J4933)^2</f>
        <v>494.82236197476044</v>
      </c>
      <c r="L4933" s="10" t="s">
        <v>23</v>
      </c>
    </row>
    <row r="4934" spans="1:12">
      <c r="A4934" s="10">
        <f t="shared" si="539"/>
        <v>4931</v>
      </c>
      <c r="B4934" s="10">
        <v>2</v>
      </c>
      <c r="C4934" s="10">
        <f t="shared" si="540"/>
        <v>0</v>
      </c>
      <c r="D4934" s="10">
        <f t="shared" si="541"/>
        <v>1</v>
      </c>
      <c r="E4934" s="10">
        <f t="shared" si="542"/>
        <v>0</v>
      </c>
      <c r="F4934" s="10">
        <f t="shared" si="543"/>
        <v>0</v>
      </c>
      <c r="G4934" s="22">
        <v>17294.609993875001</v>
      </c>
      <c r="H4934" s="23">
        <v>0.28744827918143201</v>
      </c>
      <c r="I4934" s="24">
        <v>4.8242232451093212</v>
      </c>
      <c r="J4934" s="10">
        <f t="shared" si="544"/>
        <v>1.8138916554487892</v>
      </c>
      <c r="K4934" s="10">
        <f t="shared" si="545"/>
        <v>156725.42088449726</v>
      </c>
      <c r="L4934" s="10" t="s">
        <v>22</v>
      </c>
    </row>
    <row r="4935" spans="1:12">
      <c r="A4935" s="10">
        <f t="shared" si="539"/>
        <v>4932</v>
      </c>
      <c r="B4935" s="10">
        <v>2</v>
      </c>
      <c r="C4935" s="10">
        <f t="shared" si="540"/>
        <v>0</v>
      </c>
      <c r="D4935" s="10">
        <f t="shared" si="541"/>
        <v>1</v>
      </c>
      <c r="E4935" s="10">
        <f t="shared" si="542"/>
        <v>0</v>
      </c>
      <c r="F4935" s="10">
        <f t="shared" si="543"/>
        <v>0</v>
      </c>
      <c r="G4935" s="22">
        <v>25371.250000178799</v>
      </c>
      <c r="H4935" s="23">
        <v>3.7535703968255701E-3</v>
      </c>
      <c r="I4935" s="24">
        <v>1.2924528301886793</v>
      </c>
      <c r="J4935" s="10">
        <f t="shared" si="544"/>
        <v>1.1804138070271253</v>
      </c>
      <c r="K4935" s="10">
        <f t="shared" si="545"/>
        <v>318.47877350858226</v>
      </c>
      <c r="L4935" s="10" t="s">
        <v>23</v>
      </c>
    </row>
    <row r="4936" spans="1:12">
      <c r="A4936" s="10">
        <f t="shared" si="539"/>
        <v>4933</v>
      </c>
      <c r="B4936" s="10">
        <v>2</v>
      </c>
      <c r="C4936" s="10">
        <f t="shared" si="540"/>
        <v>0</v>
      </c>
      <c r="D4936" s="10">
        <f t="shared" si="541"/>
        <v>1</v>
      </c>
      <c r="E4936" s="10">
        <f t="shared" si="542"/>
        <v>0</v>
      </c>
      <c r="F4936" s="10">
        <f t="shared" si="543"/>
        <v>0</v>
      </c>
      <c r="G4936" s="22">
        <v>36235.630004048297</v>
      </c>
      <c r="H4936" s="23">
        <v>-8.5652024822920805E-3</v>
      </c>
      <c r="I4936" s="24">
        <v>1.2784125688634973</v>
      </c>
      <c r="J4936" s="10">
        <f t="shared" si="544"/>
        <v>1.1585975673914024</v>
      </c>
      <c r="K4936" s="10">
        <f t="shared" si="545"/>
        <v>520.18546303296466</v>
      </c>
      <c r="L4936" s="10" t="s">
        <v>22</v>
      </c>
    </row>
    <row r="4937" spans="1:12">
      <c r="A4937" s="10">
        <f t="shared" si="539"/>
        <v>4934</v>
      </c>
      <c r="B4937" s="10">
        <v>2</v>
      </c>
      <c r="C4937" s="10">
        <f t="shared" si="540"/>
        <v>0</v>
      </c>
      <c r="D4937" s="10">
        <f t="shared" si="541"/>
        <v>1</v>
      </c>
      <c r="E4937" s="10">
        <f t="shared" si="542"/>
        <v>0</v>
      </c>
      <c r="F4937" s="10">
        <f t="shared" si="543"/>
        <v>0</v>
      </c>
      <c r="G4937" s="22">
        <v>21200.459999322899</v>
      </c>
      <c r="H4937" s="23">
        <v>-9.6928914105602997E-3</v>
      </c>
      <c r="I4937" s="24">
        <v>1.8241182078169687</v>
      </c>
      <c r="J4937" s="10">
        <f t="shared" si="544"/>
        <v>1.1566207167303726</v>
      </c>
      <c r="K4937" s="10">
        <f t="shared" si="545"/>
        <v>9445.9264468988822</v>
      </c>
      <c r="L4937" s="10" t="s">
        <v>23</v>
      </c>
    </row>
    <row r="4938" spans="1:12">
      <c r="A4938" s="10">
        <f t="shared" si="539"/>
        <v>4935</v>
      </c>
      <c r="B4938" s="10">
        <v>2</v>
      </c>
      <c r="C4938" s="10">
        <f t="shared" si="540"/>
        <v>0</v>
      </c>
      <c r="D4938" s="10">
        <f t="shared" si="541"/>
        <v>1</v>
      </c>
      <c r="E4938" s="10">
        <f t="shared" si="542"/>
        <v>0</v>
      </c>
      <c r="F4938" s="10">
        <f t="shared" si="543"/>
        <v>0</v>
      </c>
      <c r="G4938" s="22">
        <v>11308.289999127401</v>
      </c>
      <c r="H4938" s="23">
        <v>3.6572023038929799E-2</v>
      </c>
      <c r="I4938" s="24">
        <v>0.99030876718503491</v>
      </c>
      <c r="J4938" s="10">
        <f t="shared" si="544"/>
        <v>1.240560479961476</v>
      </c>
      <c r="K4938" s="10">
        <f t="shared" si="545"/>
        <v>708.19206196728851</v>
      </c>
      <c r="L4938" s="10" t="s">
        <v>23</v>
      </c>
    </row>
    <row r="4939" spans="1:12">
      <c r="A4939" s="10">
        <f t="shared" si="539"/>
        <v>4936</v>
      </c>
      <c r="B4939" s="10">
        <v>2</v>
      </c>
      <c r="C4939" s="10">
        <f t="shared" si="540"/>
        <v>0</v>
      </c>
      <c r="D4939" s="10">
        <f t="shared" si="541"/>
        <v>1</v>
      </c>
      <c r="E4939" s="10">
        <f t="shared" si="542"/>
        <v>0</v>
      </c>
      <c r="F4939" s="10">
        <f t="shared" si="543"/>
        <v>0</v>
      </c>
      <c r="G4939" s="22">
        <v>30118.729993343401</v>
      </c>
      <c r="H4939" s="23">
        <v>2.3544987985748202E-2</v>
      </c>
      <c r="I4939" s="24">
        <v>1.1269009800608314</v>
      </c>
      <c r="J4939" s="10">
        <f t="shared" si="544"/>
        <v>1.2163273487296828</v>
      </c>
      <c r="K4939" s="10">
        <f t="shared" si="545"/>
        <v>240.86175510950756</v>
      </c>
      <c r="L4939" s="10" t="s">
        <v>22</v>
      </c>
    </row>
    <row r="4940" spans="1:12">
      <c r="A4940" s="10">
        <f t="shared" si="539"/>
        <v>4937</v>
      </c>
      <c r="B4940" s="10">
        <v>2</v>
      </c>
      <c r="C4940" s="10">
        <f t="shared" si="540"/>
        <v>0</v>
      </c>
      <c r="D4940" s="10">
        <f t="shared" si="541"/>
        <v>1</v>
      </c>
      <c r="E4940" s="10">
        <f t="shared" si="542"/>
        <v>0</v>
      </c>
      <c r="F4940" s="10">
        <f t="shared" si="543"/>
        <v>0</v>
      </c>
      <c r="G4940" s="22">
        <v>45485.2299995422</v>
      </c>
      <c r="H4940" s="23">
        <v>2.8826591413247098E-2</v>
      </c>
      <c r="I4940" s="24">
        <v>1.1916060436485729</v>
      </c>
      <c r="J4940" s="10">
        <f t="shared" si="544"/>
        <v>1.2260947019510511</v>
      </c>
      <c r="K4940" s="10">
        <f t="shared" si="545"/>
        <v>54.103205157201579</v>
      </c>
      <c r="L4940" s="10" t="s">
        <v>22</v>
      </c>
    </row>
    <row r="4941" spans="1:12">
      <c r="A4941" s="10">
        <f t="shared" si="539"/>
        <v>4938</v>
      </c>
      <c r="B4941" s="10">
        <v>2</v>
      </c>
      <c r="C4941" s="10">
        <f t="shared" si="540"/>
        <v>0</v>
      </c>
      <c r="D4941" s="10">
        <f t="shared" si="541"/>
        <v>1</v>
      </c>
      <c r="E4941" s="10">
        <f t="shared" si="542"/>
        <v>0</v>
      </c>
      <c r="F4941" s="10">
        <f t="shared" si="543"/>
        <v>0</v>
      </c>
      <c r="G4941" s="22">
        <v>86702.229886055007</v>
      </c>
      <c r="H4941" s="23">
        <v>0.10683982398431301</v>
      </c>
      <c r="I4941" s="24">
        <v>1.4517737913281312</v>
      </c>
      <c r="J4941" s="10">
        <f t="shared" si="544"/>
        <v>1.3798467605590212</v>
      </c>
      <c r="K4941" s="10">
        <f t="shared" si="545"/>
        <v>448.5537916915851</v>
      </c>
      <c r="L4941" s="10" t="s">
        <v>22</v>
      </c>
    </row>
    <row r="4942" spans="1:12">
      <c r="A4942" s="10">
        <f t="shared" si="539"/>
        <v>4939</v>
      </c>
      <c r="B4942" s="10">
        <v>2</v>
      </c>
      <c r="C4942" s="10">
        <f t="shared" si="540"/>
        <v>0</v>
      </c>
      <c r="D4942" s="10">
        <f t="shared" si="541"/>
        <v>1</v>
      </c>
      <c r="E4942" s="10">
        <f t="shared" si="542"/>
        <v>0</v>
      </c>
      <c r="F4942" s="10">
        <f t="shared" si="543"/>
        <v>0</v>
      </c>
      <c r="G4942" s="22">
        <v>91573.058519363403</v>
      </c>
      <c r="H4942" s="23">
        <v>1.1268990474398201E-3</v>
      </c>
      <c r="I4942" s="24">
        <v>1.2769615268100576</v>
      </c>
      <c r="J4942" s="10">
        <f t="shared" si="544"/>
        <v>1.1757278395727868</v>
      </c>
      <c r="K4942" s="10">
        <f t="shared" si="545"/>
        <v>938.46446065642931</v>
      </c>
      <c r="L4942" s="10" t="s">
        <v>22</v>
      </c>
    </row>
    <row r="4943" spans="1:12">
      <c r="A4943" s="10">
        <f t="shared" si="539"/>
        <v>4940</v>
      </c>
      <c r="B4943" s="10">
        <v>2</v>
      </c>
      <c r="C4943" s="10">
        <f t="shared" si="540"/>
        <v>0</v>
      </c>
      <c r="D4943" s="10">
        <f t="shared" si="541"/>
        <v>1</v>
      </c>
      <c r="E4943" s="10">
        <f t="shared" si="542"/>
        <v>0</v>
      </c>
      <c r="F4943" s="10">
        <f t="shared" si="543"/>
        <v>0</v>
      </c>
      <c r="G4943" s="22">
        <v>45090.809259533897</v>
      </c>
      <c r="H4943" s="23">
        <v>5.7252486694285001E-3</v>
      </c>
      <c r="I4943" s="24">
        <v>1.3456136311305549</v>
      </c>
      <c r="J4943" s="10">
        <f t="shared" si="544"/>
        <v>1.1839435375572804</v>
      </c>
      <c r="K4943" s="10">
        <f t="shared" si="545"/>
        <v>1178.5483635374399</v>
      </c>
      <c r="L4943" s="10" t="s">
        <v>23</v>
      </c>
    </row>
    <row r="4944" spans="1:12">
      <c r="A4944" s="10">
        <f t="shared" si="539"/>
        <v>4941</v>
      </c>
      <c r="B4944" s="10">
        <v>2</v>
      </c>
      <c r="C4944" s="10">
        <f t="shared" si="540"/>
        <v>0</v>
      </c>
      <c r="D4944" s="10">
        <f t="shared" si="541"/>
        <v>1</v>
      </c>
      <c r="E4944" s="10">
        <f t="shared" si="542"/>
        <v>0</v>
      </c>
      <c r="F4944" s="10">
        <f t="shared" si="543"/>
        <v>0</v>
      </c>
      <c r="G4944" s="22">
        <v>55092.074249773999</v>
      </c>
      <c r="H4944" s="23">
        <v>2.8697548681990402E-4</v>
      </c>
      <c r="I4944" s="24">
        <v>1.1705911823647295</v>
      </c>
      <c r="J4944" s="10">
        <f t="shared" si="544"/>
        <v>1.1742333492658052</v>
      </c>
      <c r="K4944" s="10">
        <f t="shared" si="545"/>
        <v>0.73081728532814816</v>
      </c>
      <c r="L4944" s="10" t="s">
        <v>23</v>
      </c>
    </row>
    <row r="4945" spans="1:12">
      <c r="A4945" s="10">
        <f t="shared" si="539"/>
        <v>4942</v>
      </c>
      <c r="B4945" s="10">
        <v>2</v>
      </c>
      <c r="C4945" s="10">
        <f t="shared" si="540"/>
        <v>0</v>
      </c>
      <c r="D4945" s="10">
        <f t="shared" si="541"/>
        <v>1</v>
      </c>
      <c r="E4945" s="10">
        <f t="shared" si="542"/>
        <v>0</v>
      </c>
      <c r="F4945" s="10">
        <f t="shared" si="543"/>
        <v>0</v>
      </c>
      <c r="G4945" s="22">
        <v>59070.9792205095</v>
      </c>
      <c r="H4945" s="23">
        <v>-5.6446370486909004E-4</v>
      </c>
      <c r="I4945" s="24">
        <v>1.032553228928383</v>
      </c>
      <c r="J4945" s="10">
        <f t="shared" si="544"/>
        <v>1.1727203079106605</v>
      </c>
      <c r="K4945" s="10">
        <f t="shared" si="545"/>
        <v>1160.5563070564754</v>
      </c>
      <c r="L4945" s="10" t="s">
        <v>22</v>
      </c>
    </row>
    <row r="4946" spans="1:12">
      <c r="A4946" s="10">
        <f t="shared" si="539"/>
        <v>4943</v>
      </c>
      <c r="B4946" s="10">
        <v>2</v>
      </c>
      <c r="C4946" s="10">
        <f t="shared" si="540"/>
        <v>0</v>
      </c>
      <c r="D4946" s="10">
        <f t="shared" si="541"/>
        <v>1</v>
      </c>
      <c r="E4946" s="10">
        <f t="shared" si="542"/>
        <v>0</v>
      </c>
      <c r="F4946" s="10">
        <f t="shared" si="543"/>
        <v>0</v>
      </c>
      <c r="G4946" s="22">
        <v>59573.809218168499</v>
      </c>
      <c r="H4946" s="23">
        <v>7.1726338119992199E-3</v>
      </c>
      <c r="I4946" s="24">
        <v>1.1087335736713571</v>
      </c>
      <c r="J4946" s="10">
        <f t="shared" si="544"/>
        <v>1.1865413861838874</v>
      </c>
      <c r="K4946" s="10">
        <f t="shared" si="545"/>
        <v>360.66315855219045</v>
      </c>
      <c r="L4946" s="10" t="s">
        <v>23</v>
      </c>
    </row>
    <row r="4947" spans="1:12">
      <c r="A4947" s="10">
        <f t="shared" si="539"/>
        <v>4944</v>
      </c>
      <c r="B4947" s="10">
        <v>2</v>
      </c>
      <c r="C4947" s="10">
        <f t="shared" si="540"/>
        <v>0</v>
      </c>
      <c r="D4947" s="10">
        <f t="shared" si="541"/>
        <v>1</v>
      </c>
      <c r="E4947" s="10">
        <f t="shared" si="542"/>
        <v>0</v>
      </c>
      <c r="F4947" s="10">
        <f t="shared" si="543"/>
        <v>0</v>
      </c>
      <c r="G4947" s="22">
        <v>54885.019285440503</v>
      </c>
      <c r="H4947" s="23">
        <v>1.8464371378281198E-2</v>
      </c>
      <c r="I4947" s="24">
        <v>1.4311464044873008</v>
      </c>
      <c r="J4947" s="10">
        <f t="shared" si="544"/>
        <v>1.2070051149631584</v>
      </c>
      <c r="K4947" s="10">
        <f t="shared" si="545"/>
        <v>2757.3859191803717</v>
      </c>
      <c r="L4947" s="10" t="s">
        <v>22</v>
      </c>
    </row>
    <row r="4948" spans="1:12">
      <c r="A4948" s="10">
        <f t="shared" si="539"/>
        <v>4945</v>
      </c>
      <c r="B4948" s="10">
        <v>2</v>
      </c>
      <c r="C4948" s="10">
        <f t="shared" si="540"/>
        <v>0</v>
      </c>
      <c r="D4948" s="10">
        <f t="shared" si="541"/>
        <v>1</v>
      </c>
      <c r="E4948" s="10">
        <f t="shared" si="542"/>
        <v>0</v>
      </c>
      <c r="F4948" s="10">
        <f t="shared" si="543"/>
        <v>0</v>
      </c>
      <c r="G4948" s="22">
        <v>40330.779991328702</v>
      </c>
      <c r="H4948" s="23">
        <v>-1.2745110999707099E-4</v>
      </c>
      <c r="I4948" s="24">
        <v>1.347277556440903</v>
      </c>
      <c r="J4948" s="10">
        <f t="shared" si="544"/>
        <v>1.1734966530094224</v>
      </c>
      <c r="K4948" s="10">
        <f t="shared" si="545"/>
        <v>1217.9815862736236</v>
      </c>
      <c r="L4948" s="10" t="s">
        <v>22</v>
      </c>
    </row>
    <row r="4949" spans="1:12">
      <c r="A4949" s="10">
        <f t="shared" si="539"/>
        <v>4946</v>
      </c>
      <c r="B4949" s="10">
        <v>2</v>
      </c>
      <c r="C4949" s="10">
        <f t="shared" si="540"/>
        <v>0</v>
      </c>
      <c r="D4949" s="10">
        <f t="shared" si="541"/>
        <v>1</v>
      </c>
      <c r="E4949" s="10">
        <f t="shared" si="542"/>
        <v>0</v>
      </c>
      <c r="F4949" s="10">
        <f t="shared" si="543"/>
        <v>0</v>
      </c>
      <c r="G4949" s="22">
        <v>29296.179999351501</v>
      </c>
      <c r="H4949" s="23">
        <v>0.22445815585854501</v>
      </c>
      <c r="I4949" s="24">
        <v>2.1781597573306368</v>
      </c>
      <c r="J4949" s="10">
        <f t="shared" si="544"/>
        <v>1.6488635802389648</v>
      </c>
      <c r="K4949" s="10">
        <f t="shared" si="545"/>
        <v>8207.4549922027963</v>
      </c>
      <c r="L4949" s="10" t="s">
        <v>22</v>
      </c>
    </row>
    <row r="4950" spans="1:12">
      <c r="A4950" s="10">
        <f t="shared" si="539"/>
        <v>4947</v>
      </c>
      <c r="B4950" s="10">
        <v>2</v>
      </c>
      <c r="C4950" s="10">
        <f t="shared" si="540"/>
        <v>0</v>
      </c>
      <c r="D4950" s="10">
        <f t="shared" si="541"/>
        <v>1</v>
      </c>
      <c r="E4950" s="10">
        <f t="shared" si="542"/>
        <v>0</v>
      </c>
      <c r="F4950" s="10">
        <f t="shared" si="543"/>
        <v>0</v>
      </c>
      <c r="G4950" s="22">
        <v>52524.759999513597</v>
      </c>
      <c r="H4950" s="23">
        <v>0.14693815834528101</v>
      </c>
      <c r="I4950" s="24">
        <v>2.1366630076838637</v>
      </c>
      <c r="J4950" s="10">
        <f t="shared" si="544"/>
        <v>1.4662305635723483</v>
      </c>
      <c r="K4950" s="10">
        <f t="shared" si="545"/>
        <v>23608.811377375761</v>
      </c>
      <c r="L4950" s="10" t="s">
        <v>23</v>
      </c>
    </row>
    <row r="4951" spans="1:12">
      <c r="A4951" s="10">
        <f t="shared" si="539"/>
        <v>4948</v>
      </c>
      <c r="B4951" s="10">
        <v>2</v>
      </c>
      <c r="C4951" s="10">
        <f t="shared" si="540"/>
        <v>0</v>
      </c>
      <c r="D4951" s="10">
        <f t="shared" si="541"/>
        <v>1</v>
      </c>
      <c r="E4951" s="10">
        <f t="shared" si="542"/>
        <v>0</v>
      </c>
      <c r="F4951" s="10">
        <f t="shared" si="543"/>
        <v>0</v>
      </c>
      <c r="G4951" s="22">
        <v>18285.050002098102</v>
      </c>
      <c r="H4951" s="23">
        <v>2.2216003001421899E-2</v>
      </c>
      <c r="I4951" s="24">
        <v>2.3714131023280998</v>
      </c>
      <c r="J4951" s="10">
        <f t="shared" si="544"/>
        <v>1.2138819126987501</v>
      </c>
      <c r="K4951" s="10">
        <f t="shared" si="545"/>
        <v>24499.744545764173</v>
      </c>
      <c r="L4951" s="10" t="s">
        <v>22</v>
      </c>
    </row>
    <row r="4952" spans="1:12">
      <c r="A4952" s="10">
        <f t="shared" si="539"/>
        <v>4949</v>
      </c>
      <c r="B4952" s="10">
        <v>2</v>
      </c>
      <c r="C4952" s="10">
        <f t="shared" si="540"/>
        <v>0</v>
      </c>
      <c r="D4952" s="10">
        <f t="shared" si="541"/>
        <v>1</v>
      </c>
      <c r="E4952" s="10">
        <f t="shared" si="542"/>
        <v>0</v>
      </c>
      <c r="F4952" s="10">
        <f t="shared" si="543"/>
        <v>0</v>
      </c>
      <c r="G4952" s="22">
        <v>33224.679997175946</v>
      </c>
      <c r="H4952" s="23">
        <v>2.53682634726639E-2</v>
      </c>
      <c r="I4952" s="24">
        <v>1.3079061289587606</v>
      </c>
      <c r="J4952" s="10">
        <f t="shared" si="544"/>
        <v>1.2196903355218791</v>
      </c>
      <c r="K4952" s="10">
        <f t="shared" si="545"/>
        <v>258.55533061331931</v>
      </c>
      <c r="L4952" s="10" t="s">
        <v>22</v>
      </c>
    </row>
    <row r="4953" spans="1:12">
      <c r="A4953" s="10">
        <f t="shared" si="539"/>
        <v>4950</v>
      </c>
      <c r="B4953" s="10">
        <v>2</v>
      </c>
      <c r="C4953" s="10">
        <f t="shared" si="540"/>
        <v>0</v>
      </c>
      <c r="D4953" s="10">
        <f t="shared" si="541"/>
        <v>1</v>
      </c>
      <c r="E4953" s="10">
        <f t="shared" si="542"/>
        <v>0</v>
      </c>
      <c r="F4953" s="10">
        <f t="shared" si="543"/>
        <v>0</v>
      </c>
      <c r="G4953" s="22">
        <v>28966.430204927899</v>
      </c>
      <c r="H4953" s="23">
        <v>-3.6015833654927699E-3</v>
      </c>
      <c r="I4953" s="24">
        <v>1.5282183042438202</v>
      </c>
      <c r="J4953" s="10">
        <f t="shared" si="544"/>
        <v>1.1673390881750683</v>
      </c>
      <c r="K4953" s="10">
        <f t="shared" si="545"/>
        <v>3772.4085268556732</v>
      </c>
      <c r="L4953" s="10" t="s">
        <v>23</v>
      </c>
    </row>
    <row r="4954" spans="1:12">
      <c r="A4954" s="10">
        <f t="shared" si="539"/>
        <v>4951</v>
      </c>
      <c r="B4954" s="10">
        <v>2</v>
      </c>
      <c r="C4954" s="10">
        <f t="shared" si="540"/>
        <v>0</v>
      </c>
      <c r="D4954" s="10">
        <f t="shared" si="541"/>
        <v>1</v>
      </c>
      <c r="E4954" s="10">
        <f t="shared" si="542"/>
        <v>0</v>
      </c>
      <c r="F4954" s="10">
        <f t="shared" si="543"/>
        <v>0</v>
      </c>
      <c r="G4954" s="22">
        <v>19171.6901735067</v>
      </c>
      <c r="H4954" s="23">
        <v>-1.4370340964674599E-2</v>
      </c>
      <c r="I4954" s="24">
        <v>1.6338028169014085</v>
      </c>
      <c r="J4954" s="10">
        <f t="shared" si="544"/>
        <v>1.1484570440220156</v>
      </c>
      <c r="K4954" s="10">
        <f t="shared" si="545"/>
        <v>4516.0932922076954</v>
      </c>
      <c r="L4954" s="10" t="s">
        <v>22</v>
      </c>
    </row>
    <row r="4955" spans="1:12">
      <c r="A4955" s="10">
        <f t="shared" si="539"/>
        <v>4952</v>
      </c>
      <c r="B4955" s="10">
        <v>2</v>
      </c>
      <c r="C4955" s="10">
        <f t="shared" si="540"/>
        <v>0</v>
      </c>
      <c r="D4955" s="10">
        <f t="shared" si="541"/>
        <v>1</v>
      </c>
      <c r="E4955" s="10">
        <f t="shared" si="542"/>
        <v>0</v>
      </c>
      <c r="F4955" s="10">
        <f t="shared" si="543"/>
        <v>0</v>
      </c>
      <c r="G4955" s="22">
        <v>26459.910218834899</v>
      </c>
      <c r="H4955" s="23">
        <v>4.9031793611417998E-4</v>
      </c>
      <c r="I4955" s="24">
        <v>1.5814814814814815</v>
      </c>
      <c r="J4955" s="10">
        <f t="shared" si="544"/>
        <v>1.174594985578139</v>
      </c>
      <c r="K4955" s="10">
        <f t="shared" si="545"/>
        <v>4380.6133158470466</v>
      </c>
      <c r="L4955" s="10" t="s">
        <v>22</v>
      </c>
    </row>
    <row r="4956" spans="1:12">
      <c r="A4956" s="10">
        <f t="shared" si="539"/>
        <v>4953</v>
      </c>
      <c r="B4956" s="10">
        <v>2</v>
      </c>
      <c r="C4956" s="10">
        <f t="shared" si="540"/>
        <v>0</v>
      </c>
      <c r="D4956" s="10">
        <f t="shared" si="541"/>
        <v>1</v>
      </c>
      <c r="E4956" s="10">
        <f t="shared" si="542"/>
        <v>0</v>
      </c>
      <c r="F4956" s="10">
        <f t="shared" si="543"/>
        <v>0</v>
      </c>
      <c r="G4956" s="22">
        <v>16555.460167158399</v>
      </c>
      <c r="H4956" s="23">
        <v>-1.3550286767678801E-2</v>
      </c>
      <c r="I4956" s="24">
        <v>1.2064726933250349</v>
      </c>
      <c r="J4956" s="10">
        <f t="shared" si="544"/>
        <v>1.1498841285729264</v>
      </c>
      <c r="K4956" s="10">
        <f t="shared" si="545"/>
        <v>53.014981590437223</v>
      </c>
      <c r="L4956" s="10" t="s">
        <v>22</v>
      </c>
    </row>
    <row r="4957" spans="1:12">
      <c r="A4957" s="10">
        <f t="shared" si="539"/>
        <v>4954</v>
      </c>
      <c r="B4957" s="10">
        <v>2</v>
      </c>
      <c r="C4957" s="10">
        <f t="shared" si="540"/>
        <v>0</v>
      </c>
      <c r="D4957" s="10">
        <f t="shared" si="541"/>
        <v>1</v>
      </c>
      <c r="E4957" s="10">
        <f t="shared" si="542"/>
        <v>0</v>
      </c>
      <c r="F4957" s="10">
        <f t="shared" si="543"/>
        <v>0</v>
      </c>
      <c r="G4957" s="22">
        <v>17839.2800019979</v>
      </c>
      <c r="H4957" s="23">
        <v>2.98220431528614E-2</v>
      </c>
      <c r="I4957" s="24">
        <v>1.6345541401273886</v>
      </c>
      <c r="J4957" s="10">
        <f t="shared" si="544"/>
        <v>1.2279443721898333</v>
      </c>
      <c r="K4957" s="10">
        <f t="shared" si="545"/>
        <v>2949.3949819869104</v>
      </c>
      <c r="L4957" s="10" t="s">
        <v>23</v>
      </c>
    </row>
    <row r="4958" spans="1:12">
      <c r="A4958" s="10">
        <f t="shared" si="539"/>
        <v>4955</v>
      </c>
      <c r="B4958" s="10">
        <v>2</v>
      </c>
      <c r="C4958" s="10">
        <f t="shared" si="540"/>
        <v>0</v>
      </c>
      <c r="D4958" s="10">
        <f t="shared" si="541"/>
        <v>1</v>
      </c>
      <c r="E4958" s="10">
        <f t="shared" si="542"/>
        <v>0</v>
      </c>
      <c r="F4958" s="10">
        <f t="shared" si="543"/>
        <v>0</v>
      </c>
      <c r="G4958" s="22">
        <v>14730.5300006866</v>
      </c>
      <c r="H4958" s="23">
        <v>0.21165089928078701</v>
      </c>
      <c r="I4958" s="24">
        <v>1.7832167832167831</v>
      </c>
      <c r="J4958" s="10">
        <f t="shared" si="544"/>
        <v>1.617192791355774</v>
      </c>
      <c r="K4958" s="10">
        <f t="shared" si="545"/>
        <v>406.03182623696938</v>
      </c>
      <c r="L4958" s="10" t="s">
        <v>23</v>
      </c>
    </row>
    <row r="4959" spans="1:12">
      <c r="A4959" s="10">
        <f t="shared" si="539"/>
        <v>4956</v>
      </c>
      <c r="B4959" s="10">
        <v>2</v>
      </c>
      <c r="C4959" s="10">
        <f t="shared" si="540"/>
        <v>0</v>
      </c>
      <c r="D4959" s="10">
        <f t="shared" si="541"/>
        <v>1</v>
      </c>
      <c r="E4959" s="10">
        <f t="shared" si="542"/>
        <v>0</v>
      </c>
      <c r="F4959" s="10">
        <f t="shared" si="543"/>
        <v>0</v>
      </c>
      <c r="G4959" s="22">
        <v>24819.920005530101</v>
      </c>
      <c r="H4959" s="23">
        <v>1.2126255204853299E-3</v>
      </c>
      <c r="I4959" s="24">
        <v>1.1042325831293653</v>
      </c>
      <c r="J4959" s="10">
        <f t="shared" si="544"/>
        <v>1.1758804810820949</v>
      </c>
      <c r="K4959" s="10">
        <f t="shared" si="545"/>
        <v>127.41110555021638</v>
      </c>
      <c r="L4959" s="10" t="s">
        <v>23</v>
      </c>
    </row>
    <row r="4960" spans="1:12">
      <c r="A4960" s="10">
        <f t="shared" si="539"/>
        <v>4957</v>
      </c>
      <c r="B4960" s="10">
        <v>2</v>
      </c>
      <c r="C4960" s="10">
        <f t="shared" si="540"/>
        <v>0</v>
      </c>
      <c r="D4960" s="10">
        <f t="shared" si="541"/>
        <v>1</v>
      </c>
      <c r="E4960" s="10">
        <f t="shared" si="542"/>
        <v>0</v>
      </c>
      <c r="F4960" s="10">
        <f t="shared" si="543"/>
        <v>0</v>
      </c>
      <c r="G4960" s="22">
        <v>29915.120000839201</v>
      </c>
      <c r="H4960" s="23">
        <v>1.8930837013995201E-4</v>
      </c>
      <c r="I4960" s="24">
        <v>0.98601890967612149</v>
      </c>
      <c r="J4960" s="10">
        <f t="shared" si="544"/>
        <v>1.174059691837704</v>
      </c>
      <c r="K4960" s="10">
        <f t="shared" si="545"/>
        <v>1057.7787722889009</v>
      </c>
      <c r="L4960" s="10" t="s">
        <v>23</v>
      </c>
    </row>
    <row r="4961" spans="1:12">
      <c r="A4961" s="10">
        <f t="shared" si="539"/>
        <v>4958</v>
      </c>
      <c r="B4961" s="10">
        <v>2</v>
      </c>
      <c r="C4961" s="10">
        <f t="shared" si="540"/>
        <v>0</v>
      </c>
      <c r="D4961" s="10">
        <f t="shared" si="541"/>
        <v>1</v>
      </c>
      <c r="E4961" s="10">
        <f t="shared" si="542"/>
        <v>0</v>
      </c>
      <c r="F4961" s="10">
        <f t="shared" si="543"/>
        <v>0</v>
      </c>
      <c r="G4961" s="22">
        <v>18312.200001046051</v>
      </c>
      <c r="H4961" s="23">
        <v>1.41704922760658E-2</v>
      </c>
      <c r="I4961" s="24">
        <v>1.2970004917226685</v>
      </c>
      <c r="J4961" s="10">
        <f t="shared" si="544"/>
        <v>1.1991821674410781</v>
      </c>
      <c r="K4961" s="10">
        <f t="shared" si="545"/>
        <v>175.21890433393364</v>
      </c>
      <c r="L4961" s="10" t="s">
        <v>23</v>
      </c>
    </row>
    <row r="4962" spans="1:12">
      <c r="A4962" s="10">
        <f t="shared" si="539"/>
        <v>4959</v>
      </c>
      <c r="B4962" s="10">
        <v>2</v>
      </c>
      <c r="C4962" s="10">
        <f t="shared" si="540"/>
        <v>0</v>
      </c>
      <c r="D4962" s="10">
        <f t="shared" si="541"/>
        <v>1</v>
      </c>
      <c r="E4962" s="10">
        <f t="shared" si="542"/>
        <v>0</v>
      </c>
      <c r="F4962" s="10">
        <f t="shared" si="543"/>
        <v>0</v>
      </c>
      <c r="G4962" s="22">
        <v>19739.859998509299</v>
      </c>
      <c r="H4962" s="23">
        <v>4.3584210358487398E-2</v>
      </c>
      <c r="I4962" s="24">
        <v>1.063910343783129</v>
      </c>
      <c r="J4962" s="10">
        <f t="shared" si="544"/>
        <v>1.2538039575830207</v>
      </c>
      <c r="K4962" s="10">
        <f t="shared" si="545"/>
        <v>711.81115085793999</v>
      </c>
      <c r="L4962" s="10" t="s">
        <v>23</v>
      </c>
    </row>
    <row r="4963" spans="1:12">
      <c r="A4963" s="10">
        <f t="shared" si="539"/>
        <v>4960</v>
      </c>
      <c r="B4963" s="10">
        <v>2</v>
      </c>
      <c r="C4963" s="10">
        <f t="shared" si="540"/>
        <v>0</v>
      </c>
      <c r="D4963" s="10">
        <f t="shared" si="541"/>
        <v>1</v>
      </c>
      <c r="E4963" s="10">
        <f t="shared" si="542"/>
        <v>0</v>
      </c>
      <c r="F4963" s="10">
        <f t="shared" si="543"/>
        <v>0</v>
      </c>
      <c r="G4963" s="22">
        <v>21751.484991252401</v>
      </c>
      <c r="H4963" s="23">
        <v>2.78073845446969E-2</v>
      </c>
      <c r="I4963" s="24">
        <v>1.8762731560598811</v>
      </c>
      <c r="J4963" s="10">
        <f t="shared" si="544"/>
        <v>1.2242037784738806</v>
      </c>
      <c r="K4963" s="10">
        <f t="shared" si="545"/>
        <v>9248.6112018555705</v>
      </c>
      <c r="L4963" s="10" t="s">
        <v>22</v>
      </c>
    </row>
    <row r="4964" spans="1:12">
      <c r="A4964" s="10">
        <f t="shared" si="539"/>
        <v>4961</v>
      </c>
      <c r="B4964" s="10">
        <v>2</v>
      </c>
      <c r="C4964" s="10">
        <f t="shared" si="540"/>
        <v>0</v>
      </c>
      <c r="D4964" s="10">
        <f t="shared" si="541"/>
        <v>1</v>
      </c>
      <c r="E4964" s="10">
        <f t="shared" si="542"/>
        <v>0</v>
      </c>
      <c r="F4964" s="10">
        <f t="shared" si="543"/>
        <v>0</v>
      </c>
      <c r="G4964" s="22">
        <v>22810.630002334699</v>
      </c>
      <c r="H4964" s="23">
        <v>3.50622812594972E-3</v>
      </c>
      <c r="I4964" s="24">
        <v>0.99993485766399581</v>
      </c>
      <c r="J4964" s="10">
        <f t="shared" si="544"/>
        <v>1.1799717543797901</v>
      </c>
      <c r="K4964" s="10">
        <f t="shared" si="545"/>
        <v>739.36743256891998</v>
      </c>
      <c r="L4964" s="10" t="s">
        <v>22</v>
      </c>
    </row>
    <row r="4965" spans="1:12">
      <c r="A4965" s="10">
        <f t="shared" si="539"/>
        <v>4962</v>
      </c>
      <c r="B4965" s="10">
        <v>2</v>
      </c>
      <c r="C4965" s="10">
        <f t="shared" si="540"/>
        <v>0</v>
      </c>
      <c r="D4965" s="10">
        <f t="shared" si="541"/>
        <v>1</v>
      </c>
      <c r="E4965" s="10">
        <f t="shared" si="542"/>
        <v>0</v>
      </c>
      <c r="F4965" s="10">
        <f t="shared" si="543"/>
        <v>0</v>
      </c>
      <c r="G4965" s="22">
        <v>22403.849999427799</v>
      </c>
      <c r="H4965" s="23">
        <v>4.7820178867147498E-3</v>
      </c>
      <c r="I4965" s="24">
        <v>1.0143297174233292</v>
      </c>
      <c r="J4965" s="10">
        <f t="shared" si="544"/>
        <v>1.1822536355152868</v>
      </c>
      <c r="K4965" s="10">
        <f t="shared" si="545"/>
        <v>631.75367077533474</v>
      </c>
      <c r="L4965" s="10" t="s">
        <v>23</v>
      </c>
    </row>
    <row r="4966" spans="1:12">
      <c r="A4966" s="10">
        <f t="shared" si="539"/>
        <v>4963</v>
      </c>
      <c r="B4966" s="10">
        <v>2</v>
      </c>
      <c r="C4966" s="10">
        <f t="shared" si="540"/>
        <v>0</v>
      </c>
      <c r="D4966" s="10">
        <f t="shared" si="541"/>
        <v>1</v>
      </c>
      <c r="E4966" s="10">
        <f t="shared" si="542"/>
        <v>0</v>
      </c>
      <c r="F4966" s="10">
        <f t="shared" si="543"/>
        <v>0</v>
      </c>
      <c r="G4966" s="22">
        <v>20879.930000364799</v>
      </c>
      <c r="H4966" s="23">
        <v>1.9611849645183701E-3</v>
      </c>
      <c r="I4966" s="24">
        <v>1.0536177572787546</v>
      </c>
      <c r="J4966" s="10">
        <f t="shared" si="544"/>
        <v>1.1772141817046871</v>
      </c>
      <c r="K4966" s="10">
        <f t="shared" si="545"/>
        <v>318.96340029291832</v>
      </c>
      <c r="L4966" s="10" t="s">
        <v>23</v>
      </c>
    </row>
    <row r="4967" spans="1:12">
      <c r="A4967" s="10">
        <f t="shared" si="539"/>
        <v>4964</v>
      </c>
      <c r="B4967" s="10">
        <v>2</v>
      </c>
      <c r="C4967" s="10">
        <f t="shared" si="540"/>
        <v>0</v>
      </c>
      <c r="D4967" s="10">
        <f t="shared" si="541"/>
        <v>1</v>
      </c>
      <c r="E4967" s="10">
        <f t="shared" si="542"/>
        <v>0</v>
      </c>
      <c r="F4967" s="10">
        <f t="shared" si="543"/>
        <v>0</v>
      </c>
      <c r="G4967" s="22">
        <v>6882.47500109675</v>
      </c>
      <c r="H4967" s="23">
        <v>-2.1554089036291001E-3</v>
      </c>
      <c r="I4967" s="24">
        <v>1.6049489906663772</v>
      </c>
      <c r="J4967" s="10">
        <f t="shared" si="544"/>
        <v>1.1698983578924229</v>
      </c>
      <c r="K4967" s="10">
        <f t="shared" si="545"/>
        <v>1302.6395262838305</v>
      </c>
      <c r="L4967" s="10" t="s">
        <v>23</v>
      </c>
    </row>
    <row r="4968" spans="1:12">
      <c r="A4968" s="10">
        <f t="shared" si="539"/>
        <v>4965</v>
      </c>
      <c r="B4968" s="10">
        <v>2</v>
      </c>
      <c r="C4968" s="10">
        <f t="shared" si="540"/>
        <v>0</v>
      </c>
      <c r="D4968" s="10">
        <f t="shared" si="541"/>
        <v>1</v>
      </c>
      <c r="E4968" s="10">
        <f t="shared" si="542"/>
        <v>0</v>
      </c>
      <c r="F4968" s="10">
        <f t="shared" si="543"/>
        <v>0</v>
      </c>
      <c r="G4968" s="22">
        <v>38868.670000791601</v>
      </c>
      <c r="H4968" s="23">
        <v>-1.4368800560908199E-3</v>
      </c>
      <c r="I4968" s="24">
        <v>2.2235131184119412</v>
      </c>
      <c r="J4968" s="10">
        <f t="shared" si="544"/>
        <v>1.171172011534918</v>
      </c>
      <c r="K4968" s="10">
        <f t="shared" si="545"/>
        <v>43044.012698899853</v>
      </c>
      <c r="L4968" s="10" t="s">
        <v>22</v>
      </c>
    </row>
    <row r="4969" spans="1:12">
      <c r="A4969" s="10">
        <f t="shared" si="539"/>
        <v>4966</v>
      </c>
      <c r="B4969" s="10">
        <v>2</v>
      </c>
      <c r="C4969" s="10">
        <f t="shared" si="540"/>
        <v>0</v>
      </c>
      <c r="D4969" s="10">
        <f t="shared" si="541"/>
        <v>1</v>
      </c>
      <c r="E4969" s="10">
        <f t="shared" si="542"/>
        <v>0</v>
      </c>
      <c r="F4969" s="10">
        <f t="shared" si="543"/>
        <v>0</v>
      </c>
      <c r="G4969" s="22">
        <v>62586.610002160101</v>
      </c>
      <c r="H4969" s="23">
        <v>1.0317485153448799E-3</v>
      </c>
      <c r="I4969" s="24">
        <v>1.0145024649404106</v>
      </c>
      <c r="J4969" s="10">
        <f t="shared" si="544"/>
        <v>1.1755584411205016</v>
      </c>
      <c r="K4969" s="10">
        <f t="shared" si="545"/>
        <v>1623.4357956822553</v>
      </c>
      <c r="L4969" s="10" t="s">
        <v>23</v>
      </c>
    </row>
    <row r="4970" spans="1:12">
      <c r="A4970" s="10">
        <f t="shared" si="539"/>
        <v>4967</v>
      </c>
      <c r="B4970" s="10">
        <v>2</v>
      </c>
      <c r="C4970" s="10">
        <f t="shared" si="540"/>
        <v>0</v>
      </c>
      <c r="D4970" s="10">
        <f t="shared" si="541"/>
        <v>1</v>
      </c>
      <c r="E4970" s="10">
        <f t="shared" si="542"/>
        <v>0</v>
      </c>
      <c r="F4970" s="10">
        <f t="shared" si="543"/>
        <v>0</v>
      </c>
      <c r="G4970" s="22">
        <v>65028.410113453901</v>
      </c>
      <c r="H4970" s="23">
        <v>3.40157033624887E-2</v>
      </c>
      <c r="I4970" s="24">
        <v>1.4187336006733007</v>
      </c>
      <c r="J4970" s="10">
        <f t="shared" si="544"/>
        <v>1.2357673911744389</v>
      </c>
      <c r="K4970" s="10">
        <f t="shared" si="545"/>
        <v>2176.9322731596244</v>
      </c>
      <c r="L4970" s="10" t="s">
        <v>23</v>
      </c>
    </row>
    <row r="4971" spans="1:12">
      <c r="A4971" s="10">
        <f t="shared" si="539"/>
        <v>4968</v>
      </c>
      <c r="B4971" s="10">
        <v>2</v>
      </c>
      <c r="C4971" s="10">
        <f t="shared" si="540"/>
        <v>0</v>
      </c>
      <c r="D4971" s="10">
        <f t="shared" si="541"/>
        <v>1</v>
      </c>
      <c r="E4971" s="10">
        <f t="shared" si="542"/>
        <v>0</v>
      </c>
      <c r="F4971" s="10">
        <f t="shared" si="543"/>
        <v>0</v>
      </c>
      <c r="G4971" s="22">
        <v>4228.7199994325601</v>
      </c>
      <c r="H4971" s="23">
        <v>0.17584983569541299</v>
      </c>
      <c r="I4971" s="24">
        <v>1.1171586715867159</v>
      </c>
      <c r="J4971" s="10">
        <f t="shared" si="544"/>
        <v>1.5318511482415824</v>
      </c>
      <c r="K4971" s="10">
        <f t="shared" si="545"/>
        <v>727.2123448154108</v>
      </c>
      <c r="L4971" s="10" t="s">
        <v>22</v>
      </c>
    </row>
    <row r="4972" spans="1:12">
      <c r="A4972" s="10">
        <f t="shared" si="539"/>
        <v>4969</v>
      </c>
      <c r="B4972" s="10">
        <v>2</v>
      </c>
      <c r="C4972" s="10">
        <f t="shared" si="540"/>
        <v>0</v>
      </c>
      <c r="D4972" s="10">
        <f t="shared" si="541"/>
        <v>1</v>
      </c>
      <c r="E4972" s="10">
        <f t="shared" si="542"/>
        <v>0</v>
      </c>
      <c r="F4972" s="10">
        <f t="shared" si="543"/>
        <v>0</v>
      </c>
      <c r="G4972" s="22">
        <v>18628.4500001669</v>
      </c>
      <c r="H4972" s="23">
        <v>9.1785865540678496E-3</v>
      </c>
      <c r="I4972" s="24">
        <v>1.5166425470332852</v>
      </c>
      <c r="J4972" s="10">
        <f t="shared" si="544"/>
        <v>1.190151210653104</v>
      </c>
      <c r="K4972" s="10">
        <f t="shared" si="545"/>
        <v>1985.7292978834853</v>
      </c>
      <c r="L4972" s="10" t="s">
        <v>22</v>
      </c>
    </row>
    <row r="4973" spans="1:12">
      <c r="A4973" s="10">
        <f t="shared" si="539"/>
        <v>4970</v>
      </c>
      <c r="B4973" s="10">
        <v>2</v>
      </c>
      <c r="C4973" s="10">
        <f t="shared" si="540"/>
        <v>0</v>
      </c>
      <c r="D4973" s="10">
        <f t="shared" si="541"/>
        <v>1</v>
      </c>
      <c r="E4973" s="10">
        <f t="shared" si="542"/>
        <v>0</v>
      </c>
      <c r="F4973" s="10">
        <f t="shared" si="543"/>
        <v>0</v>
      </c>
      <c r="G4973" s="22">
        <v>28275.080004632498</v>
      </c>
      <c r="H4973" s="23">
        <v>-3.6108976492043999E-3</v>
      </c>
      <c r="I4973" s="24">
        <v>1.2548855095263065</v>
      </c>
      <c r="J4973" s="10">
        <f t="shared" si="544"/>
        <v>1.1673226230084108</v>
      </c>
      <c r="K4973" s="10">
        <f t="shared" si="545"/>
        <v>216.79236433715084</v>
      </c>
      <c r="L4973" s="10" t="s">
        <v>23</v>
      </c>
    </row>
    <row r="4974" spans="1:12">
      <c r="A4974" s="10">
        <f t="shared" si="539"/>
        <v>4971</v>
      </c>
      <c r="B4974" s="10">
        <v>2</v>
      </c>
      <c r="C4974" s="10">
        <f t="shared" si="540"/>
        <v>0</v>
      </c>
      <c r="D4974" s="10">
        <f t="shared" si="541"/>
        <v>1</v>
      </c>
      <c r="E4974" s="10">
        <f t="shared" si="542"/>
        <v>0</v>
      </c>
      <c r="F4974" s="10">
        <f t="shared" si="543"/>
        <v>0</v>
      </c>
      <c r="G4974" s="22">
        <v>18909.3800029755</v>
      </c>
      <c r="H4974" s="23">
        <v>1.2089551966877899E-2</v>
      </c>
      <c r="I4974" s="24">
        <v>1.1019762845849803</v>
      </c>
      <c r="J4974" s="10">
        <f t="shared" si="544"/>
        <v>1.1954091971701839</v>
      </c>
      <c r="K4974" s="10">
        <f t="shared" si="545"/>
        <v>165.07338771135741</v>
      </c>
      <c r="L4974" s="10" t="s">
        <v>23</v>
      </c>
    </row>
    <row r="4975" spans="1:12">
      <c r="A4975" s="10">
        <f t="shared" si="539"/>
        <v>4972</v>
      </c>
      <c r="B4975" s="10">
        <v>2</v>
      </c>
      <c r="C4975" s="10">
        <f t="shared" si="540"/>
        <v>0</v>
      </c>
      <c r="D4975" s="10">
        <f t="shared" si="541"/>
        <v>1</v>
      </c>
      <c r="E4975" s="10">
        <f t="shared" si="542"/>
        <v>0</v>
      </c>
      <c r="F4975" s="10">
        <f t="shared" si="543"/>
        <v>0</v>
      </c>
      <c r="G4975" s="22">
        <v>15210.920051097901</v>
      </c>
      <c r="H4975" s="23">
        <v>0.117202749685103</v>
      </c>
      <c r="I4975" s="24">
        <v>1.2096774193548387</v>
      </c>
      <c r="J4975" s="10">
        <f t="shared" si="544"/>
        <v>1.4016714507359314</v>
      </c>
      <c r="K4975" s="10">
        <f t="shared" si="545"/>
        <v>560.70049464250701</v>
      </c>
      <c r="L4975" s="10" t="s">
        <v>23</v>
      </c>
    </row>
    <row r="4976" spans="1:12">
      <c r="A4976" s="10">
        <f t="shared" si="539"/>
        <v>4973</v>
      </c>
      <c r="B4976" s="10">
        <v>2</v>
      </c>
      <c r="C4976" s="10">
        <f t="shared" si="540"/>
        <v>0</v>
      </c>
      <c r="D4976" s="10">
        <f t="shared" si="541"/>
        <v>1</v>
      </c>
      <c r="E4976" s="10">
        <f t="shared" si="542"/>
        <v>0</v>
      </c>
      <c r="F4976" s="10">
        <f t="shared" si="543"/>
        <v>0</v>
      </c>
      <c r="G4976" s="22">
        <v>119820.910014391</v>
      </c>
      <c r="H4976" s="23">
        <v>-6.6305966497328598E-4</v>
      </c>
      <c r="I4976" s="24">
        <v>0.91143972750685387</v>
      </c>
      <c r="J4976" s="10">
        <f t="shared" si="544"/>
        <v>1.1725452249635495</v>
      </c>
      <c r="K4976" s="10">
        <f t="shared" si="545"/>
        <v>8168.9200429232915</v>
      </c>
      <c r="L4976" s="10" t="s">
        <v>22</v>
      </c>
    </row>
    <row r="4977" spans="1:12">
      <c r="A4977" s="10">
        <f t="shared" si="539"/>
        <v>4974</v>
      </c>
      <c r="B4977" s="10">
        <v>2</v>
      </c>
      <c r="C4977" s="10">
        <f t="shared" si="540"/>
        <v>0</v>
      </c>
      <c r="D4977" s="10">
        <f t="shared" si="541"/>
        <v>1</v>
      </c>
      <c r="E4977" s="10">
        <f t="shared" si="542"/>
        <v>0</v>
      </c>
      <c r="F4977" s="10">
        <f t="shared" si="543"/>
        <v>0</v>
      </c>
      <c r="G4977" s="22">
        <v>30129.839998960499</v>
      </c>
      <c r="H4977" s="23">
        <v>8.9620026112943903E-3</v>
      </c>
      <c r="I4977" s="24">
        <v>0.95553903345724911</v>
      </c>
      <c r="J4977" s="10">
        <f t="shared" si="544"/>
        <v>1.189760927429605</v>
      </c>
      <c r="K4977" s="10">
        <f t="shared" si="545"/>
        <v>1652.9198772696805</v>
      </c>
      <c r="L4977" s="10" t="s">
        <v>23</v>
      </c>
    </row>
    <row r="4978" spans="1:12">
      <c r="A4978" s="10">
        <f t="shared" si="539"/>
        <v>4975</v>
      </c>
      <c r="B4978" s="10">
        <v>2</v>
      </c>
      <c r="C4978" s="10">
        <f t="shared" si="540"/>
        <v>0</v>
      </c>
      <c r="D4978" s="10">
        <f t="shared" si="541"/>
        <v>1</v>
      </c>
      <c r="E4978" s="10">
        <f t="shared" si="542"/>
        <v>0</v>
      </c>
      <c r="F4978" s="10">
        <f t="shared" si="543"/>
        <v>0</v>
      </c>
      <c r="G4978" s="22">
        <v>30197.160094737999</v>
      </c>
      <c r="H4978" s="23">
        <v>0.11340123407876899</v>
      </c>
      <c r="I4978" s="24">
        <v>1.1842105263157894</v>
      </c>
      <c r="J4978" s="10">
        <f t="shared" si="544"/>
        <v>1.3936255209175155</v>
      </c>
      <c r="K4978" s="10">
        <f t="shared" si="545"/>
        <v>1324.2855838912401</v>
      </c>
      <c r="L4978" s="10" t="s">
        <v>23</v>
      </c>
    </row>
    <row r="4979" spans="1:12">
      <c r="A4979" s="10">
        <f t="shared" si="539"/>
        <v>4976</v>
      </c>
      <c r="B4979" s="10">
        <v>2</v>
      </c>
      <c r="C4979" s="10">
        <f t="shared" si="540"/>
        <v>0</v>
      </c>
      <c r="D4979" s="10">
        <f t="shared" si="541"/>
        <v>1</v>
      </c>
      <c r="E4979" s="10">
        <f t="shared" si="542"/>
        <v>0</v>
      </c>
      <c r="F4979" s="10">
        <f t="shared" si="543"/>
        <v>0</v>
      </c>
      <c r="G4979" s="22">
        <v>52390.3300065398</v>
      </c>
      <c r="H4979" s="23">
        <v>3.3174295576791898E-2</v>
      </c>
      <c r="I4979" s="24">
        <v>1.4426640926640926</v>
      </c>
      <c r="J4979" s="10">
        <f t="shared" si="544"/>
        <v>1.2341938094376421</v>
      </c>
      <c r="K4979" s="10">
        <f t="shared" si="545"/>
        <v>2276.8763544460626</v>
      </c>
      <c r="L4979" s="10" t="s">
        <v>22</v>
      </c>
    </row>
    <row r="4980" spans="1:12">
      <c r="A4980" s="10">
        <f t="shared" si="539"/>
        <v>4977</v>
      </c>
      <c r="B4980" s="10">
        <v>2</v>
      </c>
      <c r="C4980" s="10">
        <f t="shared" si="540"/>
        <v>0</v>
      </c>
      <c r="D4980" s="10">
        <f t="shared" si="541"/>
        <v>1</v>
      </c>
      <c r="E4980" s="10">
        <f t="shared" si="542"/>
        <v>0</v>
      </c>
      <c r="F4980" s="10">
        <f t="shared" si="543"/>
        <v>0</v>
      </c>
      <c r="G4980" s="22">
        <v>32188.069998264298</v>
      </c>
      <c r="H4980" s="23">
        <v>2.37415052169061E-2</v>
      </c>
      <c r="I4980" s="24">
        <v>1.0719469864310509</v>
      </c>
      <c r="J4980" s="10">
        <f t="shared" si="544"/>
        <v>1.2166893736235442</v>
      </c>
      <c r="K4980" s="10">
        <f t="shared" si="545"/>
        <v>674.35161072078915</v>
      </c>
      <c r="L4980" s="10" t="s">
        <v>23</v>
      </c>
    </row>
    <row r="4981" spans="1:12">
      <c r="A4981" s="10">
        <f t="shared" si="539"/>
        <v>4978</v>
      </c>
      <c r="B4981" s="10">
        <v>2</v>
      </c>
      <c r="C4981" s="10">
        <f t="shared" si="540"/>
        <v>0</v>
      </c>
      <c r="D4981" s="10">
        <f t="shared" si="541"/>
        <v>1</v>
      </c>
      <c r="E4981" s="10">
        <f t="shared" si="542"/>
        <v>0</v>
      </c>
      <c r="F4981" s="10">
        <f t="shared" si="543"/>
        <v>0</v>
      </c>
      <c r="G4981" s="22">
        <v>19580.190000295599</v>
      </c>
      <c r="H4981" s="23">
        <v>0.115430953447654</v>
      </c>
      <c r="I4981" s="24">
        <v>1.7822059347483077</v>
      </c>
      <c r="J4981" s="10">
        <f t="shared" si="544"/>
        <v>1.3979156701801805</v>
      </c>
      <c r="K4981" s="10">
        <f t="shared" si="545"/>
        <v>2891.5830247663184</v>
      </c>
      <c r="L4981" s="10" t="s">
        <v>23</v>
      </c>
    </row>
    <row r="4982" spans="1:12">
      <c r="A4982" s="10">
        <f t="shared" si="539"/>
        <v>4979</v>
      </c>
      <c r="B4982" s="10">
        <v>2</v>
      </c>
      <c r="C4982" s="10">
        <f t="shared" si="540"/>
        <v>0</v>
      </c>
      <c r="D4982" s="10">
        <f t="shared" si="541"/>
        <v>1</v>
      </c>
      <c r="E4982" s="10">
        <f t="shared" si="542"/>
        <v>0</v>
      </c>
      <c r="F4982" s="10">
        <f t="shared" si="543"/>
        <v>0</v>
      </c>
      <c r="G4982" s="22">
        <v>33552.029998600497</v>
      </c>
      <c r="H4982" s="23">
        <v>4.7624375167262499E-3</v>
      </c>
      <c r="I4982" s="24">
        <v>1.216372706217709</v>
      </c>
      <c r="J4982" s="10">
        <f t="shared" si="544"/>
        <v>1.1822185806892032</v>
      </c>
      <c r="K4982" s="10">
        <f t="shared" si="545"/>
        <v>39.138586952275546</v>
      </c>
      <c r="L4982" s="10" t="s">
        <v>23</v>
      </c>
    </row>
    <row r="4983" spans="1:12">
      <c r="A4983" s="10">
        <f t="shared" si="539"/>
        <v>4980</v>
      </c>
      <c r="B4983" s="10">
        <v>2</v>
      </c>
      <c r="C4983" s="10">
        <f t="shared" si="540"/>
        <v>0</v>
      </c>
      <c r="D4983" s="10">
        <f t="shared" si="541"/>
        <v>1</v>
      </c>
      <c r="E4983" s="10">
        <f t="shared" si="542"/>
        <v>0</v>
      </c>
      <c r="F4983" s="10">
        <f t="shared" si="543"/>
        <v>0</v>
      </c>
      <c r="G4983" s="22">
        <v>37607.219998210698</v>
      </c>
      <c r="H4983" s="23">
        <v>3.3603977134467802E-3</v>
      </c>
      <c r="I4983" s="24">
        <v>1.0716802203915128</v>
      </c>
      <c r="J4983" s="10">
        <f t="shared" si="544"/>
        <v>1.1797112023469032</v>
      </c>
      <c r="K4983" s="10">
        <f t="shared" si="545"/>
        <v>438.90232152347238</v>
      </c>
      <c r="L4983" s="10" t="s">
        <v>23</v>
      </c>
    </row>
    <row r="4984" spans="1:12">
      <c r="A4984" s="10">
        <f t="shared" si="539"/>
        <v>4981</v>
      </c>
      <c r="B4984" s="10">
        <v>2</v>
      </c>
      <c r="C4984" s="10">
        <f t="shared" si="540"/>
        <v>0</v>
      </c>
      <c r="D4984" s="10">
        <f t="shared" si="541"/>
        <v>1</v>
      </c>
      <c r="E4984" s="10">
        <f t="shared" si="542"/>
        <v>0</v>
      </c>
      <c r="F4984" s="10">
        <f t="shared" si="543"/>
        <v>0</v>
      </c>
      <c r="G4984" s="22">
        <v>27798.9299982786</v>
      </c>
      <c r="H4984" s="23">
        <v>-3.96855036780516E-3</v>
      </c>
      <c r="I4984" s="24">
        <v>1.0685718337824421</v>
      </c>
      <c r="J4984" s="10">
        <f t="shared" si="544"/>
        <v>1.1666905641343959</v>
      </c>
      <c r="K4984" s="10">
        <f t="shared" si="545"/>
        <v>267.62822862366198</v>
      </c>
      <c r="L4984" s="10" t="s">
        <v>22</v>
      </c>
    </row>
    <row r="4985" spans="1:12">
      <c r="A4985" s="10">
        <f t="shared" si="539"/>
        <v>4982</v>
      </c>
      <c r="B4985" s="10">
        <v>2</v>
      </c>
      <c r="C4985" s="10">
        <f t="shared" si="540"/>
        <v>0</v>
      </c>
      <c r="D4985" s="10">
        <f t="shared" si="541"/>
        <v>1</v>
      </c>
      <c r="E4985" s="10">
        <f t="shared" si="542"/>
        <v>0</v>
      </c>
      <c r="F4985" s="10">
        <f t="shared" si="543"/>
        <v>0</v>
      </c>
      <c r="G4985" s="22">
        <v>18166.8400006294</v>
      </c>
      <c r="H4985" s="23">
        <v>3.4614818537916398E-2</v>
      </c>
      <c r="I4985" s="24">
        <v>1.2203342618384401</v>
      </c>
      <c r="J4985" s="10">
        <f t="shared" si="544"/>
        <v>1.2368890654999252</v>
      </c>
      <c r="K4985" s="10">
        <f t="shared" si="545"/>
        <v>4.97883186174752</v>
      </c>
      <c r="L4985" s="10" t="s">
        <v>22</v>
      </c>
    </row>
    <row r="4986" spans="1:12">
      <c r="A4986" s="10">
        <f t="shared" si="539"/>
        <v>4983</v>
      </c>
      <c r="B4986" s="10">
        <v>2</v>
      </c>
      <c r="C4986" s="10">
        <f t="shared" si="540"/>
        <v>0</v>
      </c>
      <c r="D4986" s="10">
        <f t="shared" si="541"/>
        <v>1</v>
      </c>
      <c r="E4986" s="10">
        <f t="shared" si="542"/>
        <v>0</v>
      </c>
      <c r="F4986" s="10">
        <f t="shared" si="543"/>
        <v>0</v>
      </c>
      <c r="G4986" s="22">
        <v>17165.819999456398</v>
      </c>
      <c r="H4986" s="23">
        <v>2.5454471070631701E-2</v>
      </c>
      <c r="I4986" s="24">
        <v>1.1327433628318584</v>
      </c>
      <c r="J4986" s="10">
        <f t="shared" si="544"/>
        <v>1.2198495733254886</v>
      </c>
      <c r="K4986" s="10">
        <f t="shared" si="545"/>
        <v>130.24552031535174</v>
      </c>
      <c r="L4986" s="10" t="s">
        <v>22</v>
      </c>
    </row>
    <row r="4987" spans="1:12">
      <c r="A4987" s="10">
        <f t="shared" si="539"/>
        <v>4984</v>
      </c>
      <c r="B4987" s="10">
        <v>2</v>
      </c>
      <c r="C4987" s="10">
        <f t="shared" si="540"/>
        <v>0</v>
      </c>
      <c r="D4987" s="10">
        <f t="shared" si="541"/>
        <v>1</v>
      </c>
      <c r="E4987" s="10">
        <f t="shared" si="542"/>
        <v>0</v>
      </c>
      <c r="F4987" s="10">
        <f t="shared" si="543"/>
        <v>0</v>
      </c>
      <c r="G4987" s="22">
        <v>18299.375003516649</v>
      </c>
      <c r="H4987" s="23">
        <v>3.6244773152706397E-2</v>
      </c>
      <c r="I4987" s="24">
        <v>1.3606911447084233</v>
      </c>
      <c r="J4987" s="10">
        <f t="shared" si="544"/>
        <v>1.2399458516757451</v>
      </c>
      <c r="K4987" s="10">
        <f t="shared" si="545"/>
        <v>266.79437985886841</v>
      </c>
      <c r="L4987" s="10" t="s">
        <v>22</v>
      </c>
    </row>
    <row r="4988" spans="1:12">
      <c r="A4988" s="10">
        <f t="shared" si="539"/>
        <v>4985</v>
      </c>
      <c r="B4988" s="10">
        <v>2</v>
      </c>
      <c r="C4988" s="10">
        <f t="shared" si="540"/>
        <v>0</v>
      </c>
      <c r="D4988" s="10">
        <f t="shared" si="541"/>
        <v>1</v>
      </c>
      <c r="E4988" s="10">
        <f t="shared" si="542"/>
        <v>0</v>
      </c>
      <c r="F4988" s="10">
        <f t="shared" si="543"/>
        <v>0</v>
      </c>
      <c r="G4988" s="22">
        <v>16917.814999580401</v>
      </c>
      <c r="H4988" s="23">
        <v>2.1440088846146999E-2</v>
      </c>
      <c r="I4988" s="24">
        <v>1.0866950271380373</v>
      </c>
      <c r="J4988" s="10">
        <f t="shared" si="544"/>
        <v>1.2124564439632188</v>
      </c>
      <c r="K4988" s="10">
        <f t="shared" si="545"/>
        <v>267.57104481261655</v>
      </c>
      <c r="L4988" s="10" t="s">
        <v>23</v>
      </c>
    </row>
    <row r="4989" spans="1:12">
      <c r="A4989" s="10">
        <f t="shared" si="539"/>
        <v>4986</v>
      </c>
      <c r="B4989" s="10">
        <v>2</v>
      </c>
      <c r="C4989" s="10">
        <f t="shared" si="540"/>
        <v>0</v>
      </c>
      <c r="D4989" s="10">
        <f t="shared" si="541"/>
        <v>1</v>
      </c>
      <c r="E4989" s="10">
        <f t="shared" si="542"/>
        <v>0</v>
      </c>
      <c r="F4989" s="10">
        <f t="shared" si="543"/>
        <v>0</v>
      </c>
      <c r="G4989" s="22">
        <v>13990.8150010109</v>
      </c>
      <c r="H4989" s="23">
        <v>-6.3159177883611696E-3</v>
      </c>
      <c r="I4989" s="24">
        <v>0.90841584158415845</v>
      </c>
      <c r="J4989" s="10">
        <f t="shared" si="544"/>
        <v>1.1625506837276778</v>
      </c>
      <c r="K4989" s="10">
        <f t="shared" si="545"/>
        <v>903.59004314589913</v>
      </c>
      <c r="L4989" s="10" t="s">
        <v>23</v>
      </c>
    </row>
    <row r="4990" spans="1:12">
      <c r="A4990" s="10">
        <f t="shared" si="539"/>
        <v>4987</v>
      </c>
      <c r="B4990" s="10">
        <v>2</v>
      </c>
      <c r="C4990" s="10">
        <f t="shared" si="540"/>
        <v>0</v>
      </c>
      <c r="D4990" s="10">
        <f t="shared" si="541"/>
        <v>1</v>
      </c>
      <c r="E4990" s="10">
        <f t="shared" si="542"/>
        <v>0</v>
      </c>
      <c r="F4990" s="10">
        <f t="shared" si="543"/>
        <v>0</v>
      </c>
      <c r="G4990" s="22">
        <v>27160.6100025177</v>
      </c>
      <c r="H4990" s="23">
        <v>1.38062458735288E-2</v>
      </c>
      <c r="I4990" s="24">
        <v>1.1260734514891284</v>
      </c>
      <c r="J4990" s="10">
        <f t="shared" si="544"/>
        <v>1.1985208905212408</v>
      </c>
      <c r="K4990" s="10">
        <f t="shared" si="545"/>
        <v>142.5560311083662</v>
      </c>
      <c r="L4990" s="10" t="s">
        <v>23</v>
      </c>
    </row>
    <row r="4991" spans="1:12">
      <c r="A4991" s="10">
        <f t="shared" si="539"/>
        <v>4988</v>
      </c>
      <c r="B4991" s="10">
        <v>2</v>
      </c>
      <c r="C4991" s="10">
        <f t="shared" si="540"/>
        <v>0</v>
      </c>
      <c r="D4991" s="10">
        <f t="shared" si="541"/>
        <v>1</v>
      </c>
      <c r="E4991" s="10">
        <f t="shared" si="542"/>
        <v>0</v>
      </c>
      <c r="F4991" s="10">
        <f t="shared" si="543"/>
        <v>0</v>
      </c>
      <c r="G4991" s="22">
        <v>22115.47000420095</v>
      </c>
      <c r="H4991" s="23">
        <v>9.8191186185591604E-3</v>
      </c>
      <c r="I4991" s="24">
        <v>1.0536298972564073</v>
      </c>
      <c r="J4991" s="10">
        <f t="shared" si="544"/>
        <v>1.1913061957143447</v>
      </c>
      <c r="K4991" s="10">
        <f t="shared" si="545"/>
        <v>419.19349603711504</v>
      </c>
      <c r="L4991" s="10" t="s">
        <v>22</v>
      </c>
    </row>
    <row r="4992" spans="1:12">
      <c r="A4992" s="10">
        <f t="shared" si="539"/>
        <v>4989</v>
      </c>
      <c r="B4992" s="10">
        <v>2</v>
      </c>
      <c r="C4992" s="10">
        <f t="shared" si="540"/>
        <v>0</v>
      </c>
      <c r="D4992" s="10">
        <f t="shared" si="541"/>
        <v>1</v>
      </c>
      <c r="E4992" s="10">
        <f t="shared" si="542"/>
        <v>0</v>
      </c>
      <c r="F4992" s="10">
        <f t="shared" si="543"/>
        <v>0</v>
      </c>
      <c r="G4992" s="22">
        <v>11931.1299982071</v>
      </c>
      <c r="H4992" s="23">
        <v>-2.0574501750890502E-3</v>
      </c>
      <c r="I4992" s="24">
        <v>1.0456069751844399</v>
      </c>
      <c r="J4992" s="10">
        <f t="shared" si="544"/>
        <v>1.1700719165118556</v>
      </c>
      <c r="K4992" s="10">
        <f t="shared" si="545"/>
        <v>184.83135831392525</v>
      </c>
      <c r="L4992" s="10" t="s">
        <v>23</v>
      </c>
    </row>
    <row r="4993" spans="1:12">
      <c r="A4993" s="10">
        <f t="shared" si="539"/>
        <v>4990</v>
      </c>
      <c r="B4993" s="10">
        <v>2</v>
      </c>
      <c r="C4993" s="10">
        <f t="shared" si="540"/>
        <v>0</v>
      </c>
      <c r="D4993" s="10">
        <f t="shared" si="541"/>
        <v>1</v>
      </c>
      <c r="E4993" s="10">
        <f t="shared" si="542"/>
        <v>0</v>
      </c>
      <c r="F4993" s="10">
        <f t="shared" si="543"/>
        <v>0</v>
      </c>
      <c r="G4993" s="22">
        <v>9309.4599995613098</v>
      </c>
      <c r="H4993" s="23">
        <v>1.3266439857619499E-2</v>
      </c>
      <c r="I4993" s="24">
        <v>1.0401366353543979</v>
      </c>
      <c r="J4993" s="10">
        <f t="shared" si="544"/>
        <v>1.1975415616965093</v>
      </c>
      <c r="K4993" s="10">
        <f t="shared" si="545"/>
        <v>230.65407467156578</v>
      </c>
      <c r="L4993" s="10" t="s">
        <v>22</v>
      </c>
    </row>
    <row r="4994" spans="1:12">
      <c r="A4994" s="10">
        <f t="shared" si="539"/>
        <v>4991</v>
      </c>
      <c r="B4994" s="10">
        <v>2</v>
      </c>
      <c r="C4994" s="10">
        <f t="shared" si="540"/>
        <v>0</v>
      </c>
      <c r="D4994" s="10">
        <f t="shared" si="541"/>
        <v>1</v>
      </c>
      <c r="E4994" s="10">
        <f t="shared" si="542"/>
        <v>0</v>
      </c>
      <c r="F4994" s="10">
        <f t="shared" si="543"/>
        <v>0</v>
      </c>
      <c r="G4994" s="22">
        <v>7742.2700014114398</v>
      </c>
      <c r="H4994" s="23">
        <v>1.2314284849393601E-3</v>
      </c>
      <c r="I4994" s="24">
        <v>2.0348360655737703</v>
      </c>
      <c r="J4994" s="10">
        <f t="shared" si="544"/>
        <v>1.1759139636218285</v>
      </c>
      <c r="K4994" s="10">
        <f t="shared" si="545"/>
        <v>5711.8378388283127</v>
      </c>
      <c r="L4994" s="10" t="s">
        <v>22</v>
      </c>
    </row>
    <row r="4995" spans="1:12">
      <c r="A4995" s="10">
        <f t="shared" si="539"/>
        <v>4992</v>
      </c>
      <c r="B4995" s="10">
        <v>2</v>
      </c>
      <c r="C4995" s="10">
        <f t="shared" si="540"/>
        <v>0</v>
      </c>
      <c r="D4995" s="10">
        <f t="shared" si="541"/>
        <v>1</v>
      </c>
      <c r="E4995" s="10">
        <f t="shared" si="542"/>
        <v>0</v>
      </c>
      <c r="F4995" s="10">
        <f t="shared" si="543"/>
        <v>0</v>
      </c>
      <c r="G4995" s="22">
        <v>14876.419998645801</v>
      </c>
      <c r="H4995" s="23">
        <v>1.5871186411656199E-3</v>
      </c>
      <c r="I4995" s="24">
        <v>0.99892415277030666</v>
      </c>
      <c r="J4995" s="10">
        <f t="shared" si="544"/>
        <v>1.1765475226229689</v>
      </c>
      <c r="K4995" s="10">
        <f t="shared" si="545"/>
        <v>469.35196612213792</v>
      </c>
      <c r="L4995" s="10" t="s">
        <v>23</v>
      </c>
    </row>
    <row r="4996" spans="1:12">
      <c r="A4996" s="10">
        <f t="shared" si="539"/>
        <v>4993</v>
      </c>
      <c r="B4996" s="10">
        <v>2</v>
      </c>
      <c r="C4996" s="10">
        <f t="shared" si="540"/>
        <v>0</v>
      </c>
      <c r="D4996" s="10">
        <f t="shared" si="541"/>
        <v>1</v>
      </c>
      <c r="E4996" s="10">
        <f t="shared" si="542"/>
        <v>0</v>
      </c>
      <c r="F4996" s="10">
        <f t="shared" si="543"/>
        <v>0</v>
      </c>
      <c r="G4996" s="22">
        <v>15393.5099935532</v>
      </c>
      <c r="H4996" s="23">
        <v>-8.7235008355687101E-3</v>
      </c>
      <c r="I4996" s="24">
        <v>1.5650154798761611</v>
      </c>
      <c r="J4996" s="10">
        <f t="shared" si="544"/>
        <v>1.1583198649742688</v>
      </c>
      <c r="K4996" s="10">
        <f t="shared" si="545"/>
        <v>2546.1069213248456</v>
      </c>
      <c r="L4996" s="10" t="s">
        <v>22</v>
      </c>
    </row>
    <row r="4997" spans="1:12">
      <c r="A4997" s="10">
        <f t="shared" ref="A4997:A5060" si="546">A4996+1</f>
        <v>4994</v>
      </c>
      <c r="B4997" s="10">
        <v>2</v>
      </c>
      <c r="C4997" s="10">
        <f t="shared" ref="C4997:C5060" si="547">IF(B4997=1, 1, 0)</f>
        <v>0</v>
      </c>
      <c r="D4997" s="10">
        <f t="shared" ref="D4997:D5060" si="548">IF(B4997=2,1,0)</f>
        <v>1</v>
      </c>
      <c r="E4997" s="10">
        <f t="shared" ref="E4997:E5060" si="549">IF(B4997=3,1,0)</f>
        <v>0</v>
      </c>
      <c r="F4997" s="10">
        <f t="shared" ref="F4997:F5060" si="550">IF(B4997=4,1,0)</f>
        <v>0</v>
      </c>
      <c r="G4997" s="22">
        <v>22005.085000753399</v>
      </c>
      <c r="H4997" s="23">
        <v>1.8091417232728901E-2</v>
      </c>
      <c r="I4997" s="24">
        <v>1.1090665133218325</v>
      </c>
      <c r="J4997" s="10">
        <f t="shared" ref="J4997:J5060" si="551">SUMPRODUCT($C$2:$F$2,C4997:F4997)*EXP($G$2*H4997)</f>
        <v>1.2063236169116334</v>
      </c>
      <c r="K4997" s="10">
        <f t="shared" ref="K4997:K5060" si="552">G4997*(I4997-J4997)^2</f>
        <v>208.14487110927638</v>
      </c>
      <c r="L4997" s="10" t="s">
        <v>22</v>
      </c>
    </row>
    <row r="4998" spans="1:12">
      <c r="A4998" s="10">
        <f t="shared" si="546"/>
        <v>4995</v>
      </c>
      <c r="B4998" s="10">
        <v>2</v>
      </c>
      <c r="C4998" s="10">
        <f t="shared" si="547"/>
        <v>0</v>
      </c>
      <c r="D4998" s="10">
        <f t="shared" si="548"/>
        <v>1</v>
      </c>
      <c r="E4998" s="10">
        <f t="shared" si="549"/>
        <v>0</v>
      </c>
      <c r="F4998" s="10">
        <f t="shared" si="550"/>
        <v>0</v>
      </c>
      <c r="G4998" s="22">
        <v>24912.359999299049</v>
      </c>
      <c r="H4998" s="23">
        <v>2.9683630359588299E-2</v>
      </c>
      <c r="I4998" s="24">
        <v>1.3252728799328295</v>
      </c>
      <c r="J4998" s="10">
        <f t="shared" si="551"/>
        <v>1.2276870174830807</v>
      </c>
      <c r="K4998" s="10">
        <f t="shared" si="552"/>
        <v>237.24041797664961</v>
      </c>
      <c r="L4998" s="10" t="s">
        <v>22</v>
      </c>
    </row>
    <row r="4999" spans="1:12">
      <c r="A4999" s="10">
        <f t="shared" si="546"/>
        <v>4996</v>
      </c>
      <c r="B4999" s="10">
        <v>2</v>
      </c>
      <c r="C4999" s="10">
        <f t="shared" si="547"/>
        <v>0</v>
      </c>
      <c r="D4999" s="10">
        <f t="shared" si="548"/>
        <v>1</v>
      </c>
      <c r="E4999" s="10">
        <f t="shared" si="549"/>
        <v>0</v>
      </c>
      <c r="F4999" s="10">
        <f t="shared" si="550"/>
        <v>0</v>
      </c>
      <c r="G4999" s="22">
        <v>25915.385001659401</v>
      </c>
      <c r="H4999" s="23">
        <v>2.3445171642198701E-2</v>
      </c>
      <c r="I4999" s="24">
        <v>1.0567202990411182</v>
      </c>
      <c r="J4999" s="10">
        <f t="shared" si="551"/>
        <v>1.216143507883878</v>
      </c>
      <c r="K4999" s="10">
        <f t="shared" si="552"/>
        <v>658.65919301136068</v>
      </c>
      <c r="L4999" s="10" t="s">
        <v>22</v>
      </c>
    </row>
    <row r="5000" spans="1:12">
      <c r="A5000" s="10">
        <f t="shared" si="546"/>
        <v>4997</v>
      </c>
      <c r="B5000" s="10">
        <v>2</v>
      </c>
      <c r="C5000" s="10">
        <f t="shared" si="547"/>
        <v>0</v>
      </c>
      <c r="D5000" s="10">
        <f t="shared" si="548"/>
        <v>1</v>
      </c>
      <c r="E5000" s="10">
        <f t="shared" si="549"/>
        <v>0</v>
      </c>
      <c r="F5000" s="10">
        <f t="shared" si="550"/>
        <v>0</v>
      </c>
      <c r="G5000" s="22">
        <v>22752.039999008201</v>
      </c>
      <c r="H5000" s="23">
        <v>1.6626130173378301E-2</v>
      </c>
      <c r="I5000" s="24">
        <v>1.0978502594514454</v>
      </c>
      <c r="J5000" s="10">
        <f t="shared" si="551"/>
        <v>1.2036498256448798</v>
      </c>
      <c r="K5000" s="10">
        <f t="shared" si="552"/>
        <v>254.67605653009477</v>
      </c>
      <c r="L5000" s="10" t="s">
        <v>23</v>
      </c>
    </row>
    <row r="5001" spans="1:12">
      <c r="A5001" s="10">
        <f t="shared" si="546"/>
        <v>4998</v>
      </c>
      <c r="B5001" s="10">
        <v>2</v>
      </c>
      <c r="C5001" s="10">
        <f t="shared" si="547"/>
        <v>0</v>
      </c>
      <c r="D5001" s="10">
        <f t="shared" si="548"/>
        <v>1</v>
      </c>
      <c r="E5001" s="10">
        <f t="shared" si="549"/>
        <v>0</v>
      </c>
      <c r="F5001" s="10">
        <f t="shared" si="550"/>
        <v>0</v>
      </c>
      <c r="G5001" s="22">
        <v>21700.454997360699</v>
      </c>
      <c r="H5001" s="23">
        <v>1.29425966304226E-2</v>
      </c>
      <c r="I5001" s="24">
        <v>1.1103744149765991</v>
      </c>
      <c r="J5001" s="10">
        <f t="shared" si="551"/>
        <v>1.1969544217477195</v>
      </c>
      <c r="K5001" s="10">
        <f t="shared" si="552"/>
        <v>162.66872802758456</v>
      </c>
      <c r="L5001" s="10" t="s">
        <v>23</v>
      </c>
    </row>
    <row r="5002" spans="1:12">
      <c r="A5002" s="10">
        <f t="shared" si="546"/>
        <v>4999</v>
      </c>
      <c r="B5002" s="10">
        <v>2</v>
      </c>
      <c r="C5002" s="10">
        <f t="shared" si="547"/>
        <v>0</v>
      </c>
      <c r="D5002" s="10">
        <f t="shared" si="548"/>
        <v>1</v>
      </c>
      <c r="E5002" s="10">
        <f t="shared" si="549"/>
        <v>0</v>
      </c>
      <c r="F5002" s="10">
        <f t="shared" si="550"/>
        <v>0</v>
      </c>
      <c r="G5002" s="22">
        <v>25823.715000241998</v>
      </c>
      <c r="H5002" s="23">
        <v>9.9132462629075106E-3</v>
      </c>
      <c r="I5002" s="24">
        <v>1.0317537860283341</v>
      </c>
      <c r="J5002" s="10">
        <f t="shared" si="551"/>
        <v>1.1914760178298656</v>
      </c>
      <c r="K5002" s="10">
        <f t="shared" si="552"/>
        <v>658.79373426548727</v>
      </c>
      <c r="L5002" s="10" t="s">
        <v>23</v>
      </c>
    </row>
    <row r="5003" spans="1:12">
      <c r="A5003" s="10">
        <f t="shared" si="546"/>
        <v>5000</v>
      </c>
      <c r="B5003" s="10">
        <v>2</v>
      </c>
      <c r="C5003" s="10">
        <f t="shared" si="547"/>
        <v>0</v>
      </c>
      <c r="D5003" s="10">
        <f t="shared" si="548"/>
        <v>1</v>
      </c>
      <c r="E5003" s="10">
        <f t="shared" si="549"/>
        <v>0</v>
      </c>
      <c r="F5003" s="10">
        <f t="shared" si="550"/>
        <v>0</v>
      </c>
      <c r="G5003" s="22">
        <v>56476.200002759702</v>
      </c>
      <c r="H5003" s="23">
        <v>1.1290483842520601E-2</v>
      </c>
      <c r="I5003" s="24">
        <v>0.94855353414852372</v>
      </c>
      <c r="J5003" s="10">
        <f t="shared" si="551"/>
        <v>1.1939635564646409</v>
      </c>
      <c r="K5003" s="10">
        <f t="shared" si="552"/>
        <v>3401.3400859903782</v>
      </c>
      <c r="L5003" s="10" t="s">
        <v>23</v>
      </c>
    </row>
    <row r="5004" spans="1:12">
      <c r="A5004" s="10">
        <f t="shared" si="546"/>
        <v>5001</v>
      </c>
      <c r="B5004" s="10">
        <v>2</v>
      </c>
      <c r="C5004" s="10">
        <f t="shared" si="547"/>
        <v>0</v>
      </c>
      <c r="D5004" s="10">
        <f t="shared" si="548"/>
        <v>1</v>
      </c>
      <c r="E5004" s="10">
        <f t="shared" si="549"/>
        <v>0</v>
      </c>
      <c r="F5004" s="10">
        <f t="shared" si="550"/>
        <v>0</v>
      </c>
      <c r="G5004" s="22">
        <v>23732.525000333801</v>
      </c>
      <c r="H5004" s="23">
        <v>9.3771525466219904E-3</v>
      </c>
      <c r="I5004" s="24">
        <v>0.9810781863620136</v>
      </c>
      <c r="J5004" s="10">
        <f t="shared" si="551"/>
        <v>1.1905091381094115</v>
      </c>
      <c r="K5004" s="10">
        <f t="shared" si="552"/>
        <v>1040.9399576938542</v>
      </c>
      <c r="L5004" s="10" t="s">
        <v>22</v>
      </c>
    </row>
    <row r="5005" spans="1:12">
      <c r="A5005" s="10">
        <f t="shared" si="546"/>
        <v>5002</v>
      </c>
      <c r="B5005" s="10">
        <v>2</v>
      </c>
      <c r="C5005" s="10">
        <f t="shared" si="547"/>
        <v>0</v>
      </c>
      <c r="D5005" s="10">
        <f t="shared" si="548"/>
        <v>1</v>
      </c>
      <c r="E5005" s="10">
        <f t="shared" si="549"/>
        <v>0</v>
      </c>
      <c r="F5005" s="10">
        <f t="shared" si="550"/>
        <v>0</v>
      </c>
      <c r="G5005" s="22">
        <v>19707.229997634899</v>
      </c>
      <c r="H5005" s="23">
        <v>3.2695724488887801E-2</v>
      </c>
      <c r="I5005" s="24">
        <v>1.235614992081647</v>
      </c>
      <c r="J5005" s="10">
        <f t="shared" si="551"/>
        <v>1.2332996907666445</v>
      </c>
      <c r="K5005" s="10">
        <f t="shared" si="552"/>
        <v>0.10564297480249453</v>
      </c>
      <c r="L5005" s="10" t="s">
        <v>23</v>
      </c>
    </row>
    <row r="5006" spans="1:12">
      <c r="A5006" s="10">
        <f t="shared" si="546"/>
        <v>5003</v>
      </c>
      <c r="B5006" s="10">
        <v>2</v>
      </c>
      <c r="C5006" s="10">
        <f t="shared" si="547"/>
        <v>0</v>
      </c>
      <c r="D5006" s="10">
        <f t="shared" si="548"/>
        <v>1</v>
      </c>
      <c r="E5006" s="10">
        <f t="shared" si="549"/>
        <v>0</v>
      </c>
      <c r="F5006" s="10">
        <f t="shared" si="550"/>
        <v>0</v>
      </c>
      <c r="G5006" s="22">
        <v>39783.440004766002</v>
      </c>
      <c r="H5006" s="23">
        <v>1.7987827168619502E-2</v>
      </c>
      <c r="I5006" s="24">
        <v>1.2019832985386221</v>
      </c>
      <c r="J5006" s="10">
        <f t="shared" si="551"/>
        <v>1.2061343953719208</v>
      </c>
      <c r="K5006" s="10">
        <f t="shared" si="552"/>
        <v>0.68553252049768498</v>
      </c>
      <c r="L5006" s="10" t="s">
        <v>22</v>
      </c>
    </row>
    <row r="5007" spans="1:12">
      <c r="A5007" s="10">
        <f t="shared" si="546"/>
        <v>5004</v>
      </c>
      <c r="B5007" s="10">
        <v>2</v>
      </c>
      <c r="C5007" s="10">
        <f t="shared" si="547"/>
        <v>0</v>
      </c>
      <c r="D5007" s="10">
        <f t="shared" si="548"/>
        <v>1</v>
      </c>
      <c r="E5007" s="10">
        <f t="shared" si="549"/>
        <v>0</v>
      </c>
      <c r="F5007" s="10">
        <f t="shared" si="550"/>
        <v>0</v>
      </c>
      <c r="G5007" s="22">
        <v>18044.82500451805</v>
      </c>
      <c r="H5007" s="23">
        <v>1.7405310177894401E-2</v>
      </c>
      <c r="I5007" s="24">
        <v>1.1247381451152161</v>
      </c>
      <c r="J5007" s="10">
        <f t="shared" si="551"/>
        <v>1.2050709003395181</v>
      </c>
      <c r="K5007" s="10">
        <f t="shared" si="552"/>
        <v>116.44959962761729</v>
      </c>
      <c r="L5007" s="10" t="s">
        <v>23</v>
      </c>
    </row>
    <row r="5008" spans="1:12">
      <c r="A5008" s="10">
        <f t="shared" si="546"/>
        <v>5005</v>
      </c>
      <c r="B5008" s="10">
        <v>2</v>
      </c>
      <c r="C5008" s="10">
        <f t="shared" si="547"/>
        <v>0</v>
      </c>
      <c r="D5008" s="10">
        <f t="shared" si="548"/>
        <v>1</v>
      </c>
      <c r="E5008" s="10">
        <f t="shared" si="549"/>
        <v>0</v>
      </c>
      <c r="F5008" s="10">
        <f t="shared" si="550"/>
        <v>0</v>
      </c>
      <c r="G5008" s="22">
        <v>44986.490005016298</v>
      </c>
      <c r="H5008" s="23">
        <v>2.39726136085479E-2</v>
      </c>
      <c r="I5008" s="24">
        <v>0.90781994161929636</v>
      </c>
      <c r="J5008" s="10">
        <f t="shared" si="551"/>
        <v>1.2171152603769042</v>
      </c>
      <c r="K5008" s="10">
        <f t="shared" si="552"/>
        <v>4303.569324563824</v>
      </c>
      <c r="L5008" s="10" t="s">
        <v>23</v>
      </c>
    </row>
    <row r="5009" spans="1:12">
      <c r="A5009" s="10">
        <f t="shared" si="546"/>
        <v>5006</v>
      </c>
      <c r="B5009" s="10">
        <v>2</v>
      </c>
      <c r="C5009" s="10">
        <f t="shared" si="547"/>
        <v>0</v>
      </c>
      <c r="D5009" s="10">
        <f t="shared" si="548"/>
        <v>1</v>
      </c>
      <c r="E5009" s="10">
        <f t="shared" si="549"/>
        <v>0</v>
      </c>
      <c r="F5009" s="10">
        <f t="shared" si="550"/>
        <v>0</v>
      </c>
      <c r="G5009" s="22">
        <v>20094.804998159401</v>
      </c>
      <c r="H5009" s="23">
        <v>1.4931444351152399E-2</v>
      </c>
      <c r="I5009" s="24">
        <v>1.1104943625325239</v>
      </c>
      <c r="J5009" s="10">
        <f t="shared" si="551"/>
        <v>1.2005648275138161</v>
      </c>
      <c r="K5009" s="10">
        <f t="shared" si="552"/>
        <v>163.02289667258742</v>
      </c>
      <c r="L5009" s="10" t="s">
        <v>22</v>
      </c>
    </row>
    <row r="5010" spans="1:12">
      <c r="A5010" s="10">
        <f t="shared" si="546"/>
        <v>5007</v>
      </c>
      <c r="B5010" s="10">
        <v>2</v>
      </c>
      <c r="C5010" s="10">
        <f t="shared" si="547"/>
        <v>0</v>
      </c>
      <c r="D5010" s="10">
        <f t="shared" si="548"/>
        <v>1</v>
      </c>
      <c r="E5010" s="10">
        <f t="shared" si="549"/>
        <v>0</v>
      </c>
      <c r="F5010" s="10">
        <f t="shared" si="550"/>
        <v>0</v>
      </c>
      <c r="G5010" s="22">
        <v>11580.8149996996</v>
      </c>
      <c r="H5010" s="23">
        <v>3.1631422266666702E-2</v>
      </c>
      <c r="I5010" s="24">
        <v>1.1906614785992218</v>
      </c>
      <c r="J5010" s="10">
        <f t="shared" si="551"/>
        <v>1.2313135667504196</v>
      </c>
      <c r="K5010" s="10">
        <f t="shared" si="552"/>
        <v>19.138365360995397</v>
      </c>
      <c r="L5010" s="10" t="s">
        <v>23</v>
      </c>
    </row>
    <row r="5011" spans="1:12">
      <c r="A5011" s="10">
        <f t="shared" si="546"/>
        <v>5008</v>
      </c>
      <c r="B5011" s="10">
        <v>2</v>
      </c>
      <c r="C5011" s="10">
        <f t="shared" si="547"/>
        <v>0</v>
      </c>
      <c r="D5011" s="10">
        <f t="shared" si="548"/>
        <v>1</v>
      </c>
      <c r="E5011" s="10">
        <f t="shared" si="549"/>
        <v>0</v>
      </c>
      <c r="F5011" s="10">
        <f t="shared" si="550"/>
        <v>0</v>
      </c>
      <c r="G5011" s="22">
        <v>11958.169843778</v>
      </c>
      <c r="H5011" s="23">
        <v>0.15777114546063201</v>
      </c>
      <c r="I5011" s="24">
        <v>1.0253104106972302</v>
      </c>
      <c r="J5011" s="10">
        <f t="shared" si="551"/>
        <v>1.490482159576636</v>
      </c>
      <c r="K5011" s="10">
        <f t="shared" si="552"/>
        <v>2587.5656633206208</v>
      </c>
      <c r="L5011" s="10" t="s">
        <v>23</v>
      </c>
    </row>
    <row r="5012" spans="1:12">
      <c r="A5012" s="10">
        <f t="shared" si="546"/>
        <v>5009</v>
      </c>
      <c r="B5012" s="10">
        <v>2</v>
      </c>
      <c r="C5012" s="10">
        <f t="shared" si="547"/>
        <v>0</v>
      </c>
      <c r="D5012" s="10">
        <f t="shared" si="548"/>
        <v>1</v>
      </c>
      <c r="E5012" s="10">
        <f t="shared" si="549"/>
        <v>0</v>
      </c>
      <c r="F5012" s="10">
        <f t="shared" si="550"/>
        <v>0</v>
      </c>
      <c r="G5012" s="22">
        <v>17879.0197532251</v>
      </c>
      <c r="H5012" s="23">
        <v>1.16176914268354E-2</v>
      </c>
      <c r="I5012" s="24">
        <v>0.74268190688597713</v>
      </c>
      <c r="J5012" s="10">
        <f t="shared" si="551"/>
        <v>1.1945553152815536</v>
      </c>
      <c r="K5012" s="10">
        <f t="shared" si="552"/>
        <v>3650.7094844303001</v>
      </c>
      <c r="L5012" s="10" t="s">
        <v>23</v>
      </c>
    </row>
    <row r="5013" spans="1:12">
      <c r="A5013" s="10">
        <f t="shared" si="546"/>
        <v>5010</v>
      </c>
      <c r="B5013" s="10">
        <v>2</v>
      </c>
      <c r="C5013" s="10">
        <f t="shared" si="547"/>
        <v>0</v>
      </c>
      <c r="D5013" s="10">
        <f t="shared" si="548"/>
        <v>1</v>
      </c>
      <c r="E5013" s="10">
        <f t="shared" si="549"/>
        <v>0</v>
      </c>
      <c r="F5013" s="10">
        <f t="shared" si="550"/>
        <v>0</v>
      </c>
      <c r="G5013" s="22">
        <v>49338.069996833801</v>
      </c>
      <c r="H5013" s="23">
        <v>9.4950625571887506E-2</v>
      </c>
      <c r="I5013" s="24">
        <v>0.86820979395236819</v>
      </c>
      <c r="J5013" s="10">
        <f t="shared" si="551"/>
        <v>1.355225945446797</v>
      </c>
      <c r="K5013" s="10">
        <f t="shared" si="552"/>
        <v>11702.236900539987</v>
      </c>
      <c r="L5013" s="10" t="s">
        <v>23</v>
      </c>
    </row>
    <row r="5014" spans="1:12">
      <c r="A5014" s="10">
        <f t="shared" si="546"/>
        <v>5011</v>
      </c>
      <c r="B5014" s="10">
        <v>2</v>
      </c>
      <c r="C5014" s="10">
        <f t="shared" si="547"/>
        <v>0</v>
      </c>
      <c r="D5014" s="10">
        <f t="shared" si="548"/>
        <v>1</v>
      </c>
      <c r="E5014" s="10">
        <f t="shared" si="549"/>
        <v>0</v>
      </c>
      <c r="F5014" s="10">
        <f t="shared" si="550"/>
        <v>0</v>
      </c>
      <c r="G5014" s="22">
        <v>42541.099994659402</v>
      </c>
      <c r="H5014" s="23">
        <v>-6.5091093989580696E-3</v>
      </c>
      <c r="I5014" s="24">
        <v>0.97966101694915253</v>
      </c>
      <c r="J5014" s="10">
        <f t="shared" si="551"/>
        <v>1.1622106207635809</v>
      </c>
      <c r="K5014" s="10">
        <f t="shared" si="552"/>
        <v>1417.6548396739813</v>
      </c>
      <c r="L5014" s="10" t="s">
        <v>22</v>
      </c>
    </row>
    <row r="5015" spans="1:12">
      <c r="A5015" s="10">
        <f t="shared" si="546"/>
        <v>5012</v>
      </c>
      <c r="B5015" s="10">
        <v>2</v>
      </c>
      <c r="C5015" s="10">
        <f t="shared" si="547"/>
        <v>0</v>
      </c>
      <c r="D5015" s="10">
        <f t="shared" si="548"/>
        <v>1</v>
      </c>
      <c r="E5015" s="10">
        <f t="shared" si="549"/>
        <v>0</v>
      </c>
      <c r="F5015" s="10">
        <f t="shared" si="550"/>
        <v>0</v>
      </c>
      <c r="G5015" s="22">
        <v>47560.459990024603</v>
      </c>
      <c r="H5015" s="23">
        <v>-3.2946443842321099E-3</v>
      </c>
      <c r="I5015" s="24">
        <v>1.0702672912648112</v>
      </c>
      <c r="J5015" s="10">
        <f t="shared" si="551"/>
        <v>1.1678818042867583</v>
      </c>
      <c r="K5015" s="10">
        <f t="shared" si="552"/>
        <v>453.18427339126282</v>
      </c>
      <c r="L5015" s="10" t="s">
        <v>23</v>
      </c>
    </row>
    <row r="5016" spans="1:12">
      <c r="A5016" s="10">
        <f t="shared" si="546"/>
        <v>5013</v>
      </c>
      <c r="B5016" s="10">
        <v>2</v>
      </c>
      <c r="C5016" s="10">
        <f t="shared" si="547"/>
        <v>0</v>
      </c>
      <c r="D5016" s="10">
        <f t="shared" si="548"/>
        <v>1</v>
      </c>
      <c r="E5016" s="10">
        <f t="shared" si="549"/>
        <v>0</v>
      </c>
      <c r="F5016" s="10">
        <f t="shared" si="550"/>
        <v>0</v>
      </c>
      <c r="G5016" s="22">
        <v>13403.639998942601</v>
      </c>
      <c r="H5016" s="23">
        <v>3.4422107219601497E-2</v>
      </c>
      <c r="I5016" s="24">
        <v>1.1794208893485005</v>
      </c>
      <c r="J5016" s="10">
        <f t="shared" si="551"/>
        <v>1.2365281568362907</v>
      </c>
      <c r="K5016" s="10">
        <f t="shared" si="552"/>
        <v>43.712486909106282</v>
      </c>
      <c r="L5016" s="10" t="s">
        <v>22</v>
      </c>
    </row>
    <row r="5017" spans="1:12">
      <c r="A5017" s="10">
        <f t="shared" si="546"/>
        <v>5014</v>
      </c>
      <c r="B5017" s="10">
        <v>2</v>
      </c>
      <c r="C5017" s="10">
        <f t="shared" si="547"/>
        <v>0</v>
      </c>
      <c r="D5017" s="10">
        <f t="shared" si="548"/>
        <v>1</v>
      </c>
      <c r="E5017" s="10">
        <f t="shared" si="549"/>
        <v>0</v>
      </c>
      <c r="F5017" s="10">
        <f t="shared" si="550"/>
        <v>0</v>
      </c>
      <c r="G5017" s="22">
        <v>23478.520000994198</v>
      </c>
      <c r="H5017" s="23">
        <v>9.3019625815437008E-3</v>
      </c>
      <c r="I5017" s="24">
        <v>1.3028004667444575</v>
      </c>
      <c r="J5017" s="10">
        <f t="shared" si="551"/>
        <v>1.1903735908956083</v>
      </c>
      <c r="K5017" s="10">
        <f t="shared" si="552"/>
        <v>296.76385376534699</v>
      </c>
      <c r="L5017" s="10" t="s">
        <v>22</v>
      </c>
    </row>
    <row r="5018" spans="1:12">
      <c r="A5018" s="10">
        <f t="shared" si="546"/>
        <v>5015</v>
      </c>
      <c r="B5018" s="10">
        <v>2</v>
      </c>
      <c r="C5018" s="10">
        <f t="shared" si="547"/>
        <v>0</v>
      </c>
      <c r="D5018" s="10">
        <f t="shared" si="548"/>
        <v>1</v>
      </c>
      <c r="E5018" s="10">
        <f t="shared" si="549"/>
        <v>0</v>
      </c>
      <c r="F5018" s="10">
        <f t="shared" si="550"/>
        <v>0</v>
      </c>
      <c r="G5018" s="22">
        <v>15066.77500391005</v>
      </c>
      <c r="H5018" s="23">
        <v>1.9749196292417101E-2</v>
      </c>
      <c r="I5018" s="24">
        <v>1.0258640421149003</v>
      </c>
      <c r="J5018" s="10">
        <f t="shared" si="551"/>
        <v>1.2093558210196806</v>
      </c>
      <c r="K5018" s="10">
        <f t="shared" si="552"/>
        <v>507.28675704486977</v>
      </c>
      <c r="L5018" s="10" t="s">
        <v>23</v>
      </c>
    </row>
    <row r="5019" spans="1:12">
      <c r="A5019" s="10">
        <f t="shared" si="546"/>
        <v>5016</v>
      </c>
      <c r="B5019" s="10">
        <v>2</v>
      </c>
      <c r="C5019" s="10">
        <f t="shared" si="547"/>
        <v>0</v>
      </c>
      <c r="D5019" s="10">
        <f t="shared" si="548"/>
        <v>1</v>
      </c>
      <c r="E5019" s="10">
        <f t="shared" si="549"/>
        <v>0</v>
      </c>
      <c r="F5019" s="10">
        <f t="shared" si="550"/>
        <v>0</v>
      </c>
      <c r="G5019" s="22">
        <v>24511.849997043599</v>
      </c>
      <c r="H5019" s="23">
        <v>2.6096295593316599E-2</v>
      </c>
      <c r="I5019" s="24">
        <v>0.9192004504504504</v>
      </c>
      <c r="J5019" s="10">
        <f t="shared" si="551"/>
        <v>1.221035769064007</v>
      </c>
      <c r="K5019" s="10">
        <f t="shared" si="552"/>
        <v>2233.1412980438818</v>
      </c>
      <c r="L5019" s="10" t="s">
        <v>22</v>
      </c>
    </row>
    <row r="5020" spans="1:12">
      <c r="A5020" s="10">
        <f t="shared" si="546"/>
        <v>5017</v>
      </c>
      <c r="B5020" s="10">
        <v>2</v>
      </c>
      <c r="C5020" s="10">
        <f t="shared" si="547"/>
        <v>0</v>
      </c>
      <c r="D5020" s="10">
        <f t="shared" si="548"/>
        <v>1</v>
      </c>
      <c r="E5020" s="10">
        <f t="shared" si="549"/>
        <v>0</v>
      </c>
      <c r="F5020" s="10">
        <f t="shared" si="550"/>
        <v>0</v>
      </c>
      <c r="G5020" s="22">
        <v>13465.610000967999</v>
      </c>
      <c r="H5020" s="23">
        <v>1.10630974409442E-2</v>
      </c>
      <c r="I5020" s="24">
        <v>0.98189342990170714</v>
      </c>
      <c r="J5020" s="10">
        <f t="shared" si="551"/>
        <v>1.1935524980972601</v>
      </c>
      <c r="K5020" s="10">
        <f t="shared" si="552"/>
        <v>603.25341865246889</v>
      </c>
      <c r="L5020" s="10" t="s">
        <v>22</v>
      </c>
    </row>
    <row r="5021" spans="1:12">
      <c r="A5021" s="10">
        <f t="shared" si="546"/>
        <v>5018</v>
      </c>
      <c r="B5021" s="10">
        <v>2</v>
      </c>
      <c r="C5021" s="10">
        <f t="shared" si="547"/>
        <v>0</v>
      </c>
      <c r="D5021" s="10">
        <f t="shared" si="548"/>
        <v>1</v>
      </c>
      <c r="E5021" s="10">
        <f t="shared" si="549"/>
        <v>0</v>
      </c>
      <c r="F5021" s="10">
        <f t="shared" si="550"/>
        <v>0</v>
      </c>
      <c r="G5021" s="22">
        <v>56428.920003175699</v>
      </c>
      <c r="H5021" s="23">
        <v>-5.2172760046329796E-3</v>
      </c>
      <c r="I5021" s="24">
        <v>1.0322552447552447</v>
      </c>
      <c r="J5021" s="10">
        <f t="shared" si="551"/>
        <v>1.1644864460503026</v>
      </c>
      <c r="K5021" s="10">
        <f t="shared" si="552"/>
        <v>986.66477848624697</v>
      </c>
      <c r="L5021" s="10" t="s">
        <v>23</v>
      </c>
    </row>
    <row r="5022" spans="1:12">
      <c r="A5022" s="10">
        <f t="shared" si="546"/>
        <v>5019</v>
      </c>
      <c r="B5022" s="10">
        <v>2</v>
      </c>
      <c r="C5022" s="10">
        <f t="shared" si="547"/>
        <v>0</v>
      </c>
      <c r="D5022" s="10">
        <f t="shared" si="548"/>
        <v>1</v>
      </c>
      <c r="E5022" s="10">
        <f t="shared" si="549"/>
        <v>0</v>
      </c>
      <c r="F5022" s="10">
        <f t="shared" si="550"/>
        <v>0</v>
      </c>
      <c r="G5022" s="22">
        <v>55002.699999548502</v>
      </c>
      <c r="H5022" s="23">
        <v>1.13659757665851E-2</v>
      </c>
      <c r="I5022" s="24">
        <v>0.97363413971187818</v>
      </c>
      <c r="J5022" s="10">
        <f t="shared" si="551"/>
        <v>1.1941000584893671</v>
      </c>
      <c r="K5022" s="10">
        <f t="shared" si="552"/>
        <v>2673.4184079078073</v>
      </c>
      <c r="L5022" s="10" t="s">
        <v>22</v>
      </c>
    </row>
    <row r="5023" spans="1:12">
      <c r="A5023" s="10">
        <f t="shared" si="546"/>
        <v>5020</v>
      </c>
      <c r="B5023" s="10">
        <v>2</v>
      </c>
      <c r="C5023" s="10">
        <f t="shared" si="547"/>
        <v>0</v>
      </c>
      <c r="D5023" s="10">
        <f t="shared" si="548"/>
        <v>1</v>
      </c>
      <c r="E5023" s="10">
        <f t="shared" si="549"/>
        <v>0</v>
      </c>
      <c r="F5023" s="10">
        <f t="shared" si="550"/>
        <v>0</v>
      </c>
      <c r="G5023" s="22">
        <v>24706.690002441399</v>
      </c>
      <c r="H5023" s="23">
        <v>1.7342219617826199E-2</v>
      </c>
      <c r="I5023" s="24">
        <v>1.1486323411102173</v>
      </c>
      <c r="J5023" s="10">
        <f t="shared" si="551"/>
        <v>1.2049557728752269</v>
      </c>
      <c r="K5023" s="10">
        <f t="shared" si="552"/>
        <v>78.377748343482168</v>
      </c>
      <c r="L5023" s="10" t="s">
        <v>22</v>
      </c>
    </row>
    <row r="5024" spans="1:12">
      <c r="A5024" s="10">
        <f t="shared" si="546"/>
        <v>5021</v>
      </c>
      <c r="B5024" s="10">
        <v>2</v>
      </c>
      <c r="C5024" s="10">
        <f t="shared" si="547"/>
        <v>0</v>
      </c>
      <c r="D5024" s="10">
        <f t="shared" si="548"/>
        <v>1</v>
      </c>
      <c r="E5024" s="10">
        <f t="shared" si="549"/>
        <v>0</v>
      </c>
      <c r="F5024" s="10">
        <f t="shared" si="550"/>
        <v>0</v>
      </c>
      <c r="G5024" s="22">
        <v>27366.430008113399</v>
      </c>
      <c r="H5024" s="23">
        <v>2.73918822488146E-2</v>
      </c>
      <c r="I5024" s="24">
        <v>1.5283103789720047</v>
      </c>
      <c r="J5024" s="10">
        <f t="shared" si="551"/>
        <v>1.2234337385850929</v>
      </c>
      <c r="K5024" s="10">
        <f t="shared" si="552"/>
        <v>2543.7032615033572</v>
      </c>
      <c r="L5024" s="10" t="s">
        <v>23</v>
      </c>
    </row>
    <row r="5025" spans="1:12">
      <c r="A5025" s="10">
        <f t="shared" si="546"/>
        <v>5022</v>
      </c>
      <c r="B5025" s="10">
        <v>2</v>
      </c>
      <c r="C5025" s="10">
        <f t="shared" si="547"/>
        <v>0</v>
      </c>
      <c r="D5025" s="10">
        <f t="shared" si="548"/>
        <v>1</v>
      </c>
      <c r="E5025" s="10">
        <f t="shared" si="549"/>
        <v>0</v>
      </c>
      <c r="F5025" s="10">
        <f t="shared" si="550"/>
        <v>0</v>
      </c>
      <c r="G5025" s="22">
        <v>28332.389999747302</v>
      </c>
      <c r="H5025" s="23">
        <v>1.68062597889613E-2</v>
      </c>
      <c r="I5025" s="24">
        <v>1.0833551998600541</v>
      </c>
      <c r="J5025" s="10">
        <f t="shared" si="551"/>
        <v>1.2039781984757267</v>
      </c>
      <c r="K5025" s="10">
        <f t="shared" si="552"/>
        <v>412.23366210933898</v>
      </c>
      <c r="L5025" s="10" t="s">
        <v>23</v>
      </c>
    </row>
    <row r="5026" spans="1:12">
      <c r="A5026" s="10">
        <f t="shared" si="546"/>
        <v>5023</v>
      </c>
      <c r="B5026" s="10">
        <v>2</v>
      </c>
      <c r="C5026" s="10">
        <f t="shared" si="547"/>
        <v>0</v>
      </c>
      <c r="D5026" s="10">
        <f t="shared" si="548"/>
        <v>1</v>
      </c>
      <c r="E5026" s="10">
        <f t="shared" si="549"/>
        <v>0</v>
      </c>
      <c r="F5026" s="10">
        <f t="shared" si="550"/>
        <v>0</v>
      </c>
      <c r="G5026" s="22">
        <v>22894.634998321551</v>
      </c>
      <c r="H5026" s="23">
        <v>-6.94052931156361E-3</v>
      </c>
      <c r="I5026" s="24">
        <v>0.98788403288619642</v>
      </c>
      <c r="J5026" s="10">
        <f t="shared" si="551"/>
        <v>1.1614515786508</v>
      </c>
      <c r="K5026" s="10">
        <f t="shared" si="552"/>
        <v>689.716743995721</v>
      </c>
      <c r="L5026" s="10" t="s">
        <v>23</v>
      </c>
    </row>
    <row r="5027" spans="1:12">
      <c r="A5027" s="10">
        <f t="shared" si="546"/>
        <v>5024</v>
      </c>
      <c r="B5027" s="10">
        <v>2</v>
      </c>
      <c r="C5027" s="10">
        <f t="shared" si="547"/>
        <v>0</v>
      </c>
      <c r="D5027" s="10">
        <f t="shared" si="548"/>
        <v>1</v>
      </c>
      <c r="E5027" s="10">
        <f t="shared" si="549"/>
        <v>0</v>
      </c>
      <c r="F5027" s="10">
        <f t="shared" si="550"/>
        <v>0</v>
      </c>
      <c r="G5027" s="22">
        <v>20497.585000611849</v>
      </c>
      <c r="H5027" s="23">
        <v>1.8508250047976901E-2</v>
      </c>
      <c r="I5027" s="24">
        <v>0.90928961748633885</v>
      </c>
      <c r="J5027" s="10">
        <f t="shared" si="551"/>
        <v>1.20708531964032</v>
      </c>
      <c r="K5027" s="10">
        <f t="shared" si="552"/>
        <v>1817.7725768858693</v>
      </c>
      <c r="L5027" s="10" t="s">
        <v>22</v>
      </c>
    </row>
    <row r="5028" spans="1:12">
      <c r="A5028" s="10">
        <f t="shared" si="546"/>
        <v>5025</v>
      </c>
      <c r="B5028" s="10">
        <v>2</v>
      </c>
      <c r="C5028" s="10">
        <f t="shared" si="547"/>
        <v>0</v>
      </c>
      <c r="D5028" s="10">
        <f t="shared" si="548"/>
        <v>1</v>
      </c>
      <c r="E5028" s="10">
        <f t="shared" si="549"/>
        <v>0</v>
      </c>
      <c r="F5028" s="10">
        <f t="shared" si="550"/>
        <v>0</v>
      </c>
      <c r="G5028" s="22">
        <v>21231.965002059951</v>
      </c>
      <c r="H5028" s="23">
        <v>1.1759537121534699E-2</v>
      </c>
      <c r="I5028" s="24">
        <v>1.0891996709366554</v>
      </c>
      <c r="J5028" s="10">
        <f t="shared" si="551"/>
        <v>1.194811936032566</v>
      </c>
      <c r="K5028" s="10">
        <f t="shared" si="552"/>
        <v>236.82028747215034</v>
      </c>
      <c r="L5028" s="10" t="s">
        <v>22</v>
      </c>
    </row>
    <row r="5029" spans="1:12">
      <c r="A5029" s="10">
        <f t="shared" si="546"/>
        <v>5026</v>
      </c>
      <c r="B5029" s="10">
        <v>2</v>
      </c>
      <c r="C5029" s="10">
        <f t="shared" si="547"/>
        <v>0</v>
      </c>
      <c r="D5029" s="10">
        <f t="shared" si="548"/>
        <v>1</v>
      </c>
      <c r="E5029" s="10">
        <f t="shared" si="549"/>
        <v>0</v>
      </c>
      <c r="F5029" s="10">
        <f t="shared" si="550"/>
        <v>0</v>
      </c>
      <c r="G5029" s="22">
        <v>59332.6900020838</v>
      </c>
      <c r="H5029" s="23">
        <v>5.02260199411814E-3</v>
      </c>
      <c r="I5029" s="24">
        <v>1.1308057189788974</v>
      </c>
      <c r="J5029" s="10">
        <f t="shared" si="551"/>
        <v>1.182684439202178</v>
      </c>
      <c r="K5029" s="10">
        <f t="shared" si="552"/>
        <v>159.68809751622678</v>
      </c>
      <c r="L5029" s="10" t="s">
        <v>22</v>
      </c>
    </row>
    <row r="5030" spans="1:12">
      <c r="A5030" s="10">
        <f t="shared" si="546"/>
        <v>5027</v>
      </c>
      <c r="B5030" s="10">
        <v>2</v>
      </c>
      <c r="C5030" s="10">
        <f t="shared" si="547"/>
        <v>0</v>
      </c>
      <c r="D5030" s="10">
        <f t="shared" si="548"/>
        <v>1</v>
      </c>
      <c r="E5030" s="10">
        <f t="shared" si="549"/>
        <v>0</v>
      </c>
      <c r="F5030" s="10">
        <f t="shared" si="550"/>
        <v>0</v>
      </c>
      <c r="G5030" s="22">
        <v>64357.359994828701</v>
      </c>
      <c r="H5030" s="23">
        <v>5.9188559415301097E-3</v>
      </c>
      <c r="I5030" s="24">
        <v>1.2042169329420715</v>
      </c>
      <c r="J5030" s="10">
        <f t="shared" si="551"/>
        <v>1.184290705029114</v>
      </c>
      <c r="K5030" s="10">
        <f t="shared" si="552"/>
        <v>25.553383180797582</v>
      </c>
      <c r="L5030" s="10" t="s">
        <v>23</v>
      </c>
    </row>
    <row r="5031" spans="1:12">
      <c r="A5031" s="10">
        <f t="shared" si="546"/>
        <v>5028</v>
      </c>
      <c r="B5031" s="10">
        <v>2</v>
      </c>
      <c r="C5031" s="10">
        <f t="shared" si="547"/>
        <v>0</v>
      </c>
      <c r="D5031" s="10">
        <f t="shared" si="548"/>
        <v>1</v>
      </c>
      <c r="E5031" s="10">
        <f t="shared" si="549"/>
        <v>0</v>
      </c>
      <c r="F5031" s="10">
        <f t="shared" si="550"/>
        <v>0</v>
      </c>
      <c r="G5031" s="22">
        <v>31738.510000586499</v>
      </c>
      <c r="H5031" s="23">
        <v>4.3440488121943899E-2</v>
      </c>
      <c r="I5031" s="24">
        <v>0.97142588589153112</v>
      </c>
      <c r="J5031" s="10">
        <f t="shared" si="551"/>
        <v>1.2535311043860657</v>
      </c>
      <c r="K5031" s="10">
        <f t="shared" si="552"/>
        <v>2525.857086389457</v>
      </c>
      <c r="L5031" s="10" t="s">
        <v>22</v>
      </c>
    </row>
    <row r="5032" spans="1:12">
      <c r="A5032" s="10">
        <f t="shared" si="546"/>
        <v>5029</v>
      </c>
      <c r="B5032" s="10">
        <v>2</v>
      </c>
      <c r="C5032" s="10">
        <f t="shared" si="547"/>
        <v>0</v>
      </c>
      <c r="D5032" s="10">
        <f t="shared" si="548"/>
        <v>1</v>
      </c>
      <c r="E5032" s="10">
        <f t="shared" si="549"/>
        <v>0</v>
      </c>
      <c r="F5032" s="10">
        <f t="shared" si="550"/>
        <v>0</v>
      </c>
      <c r="G5032" s="22">
        <v>36546.979999490097</v>
      </c>
      <c r="H5032" s="23">
        <v>-6.4359972707738703E-4</v>
      </c>
      <c r="I5032" s="24">
        <v>0.88055778737080059</v>
      </c>
      <c r="J5032" s="10">
        <f t="shared" si="551"/>
        <v>1.1725797791088264</v>
      </c>
      <c r="K5032" s="10">
        <f t="shared" si="552"/>
        <v>3116.6110996120915</v>
      </c>
      <c r="L5032" s="10" t="s">
        <v>22</v>
      </c>
    </row>
    <row r="5033" spans="1:12">
      <c r="A5033" s="10">
        <f t="shared" si="546"/>
        <v>5030</v>
      </c>
      <c r="B5033" s="10">
        <v>2</v>
      </c>
      <c r="C5033" s="10">
        <f t="shared" si="547"/>
        <v>0</v>
      </c>
      <c r="D5033" s="10">
        <f t="shared" si="548"/>
        <v>1</v>
      </c>
      <c r="E5033" s="10">
        <f t="shared" si="549"/>
        <v>0</v>
      </c>
      <c r="F5033" s="10">
        <f t="shared" si="550"/>
        <v>0</v>
      </c>
      <c r="G5033" s="22">
        <v>26743.894998773951</v>
      </c>
      <c r="H5033" s="23">
        <v>-1.1945517479876901E-3</v>
      </c>
      <c r="I5033" s="24">
        <v>1.0988778633033478</v>
      </c>
      <c r="J5033" s="10">
        <f t="shared" si="551"/>
        <v>1.1716018717255474</v>
      </c>
      <c r="K5033" s="10">
        <f t="shared" si="552"/>
        <v>141.44261445960294</v>
      </c>
      <c r="L5033" s="10" t="s">
        <v>23</v>
      </c>
    </row>
    <row r="5034" spans="1:12">
      <c r="A5034" s="10">
        <f t="shared" si="546"/>
        <v>5031</v>
      </c>
      <c r="B5034" s="10">
        <v>2</v>
      </c>
      <c r="C5034" s="10">
        <f t="shared" si="547"/>
        <v>0</v>
      </c>
      <c r="D5034" s="10">
        <f t="shared" si="548"/>
        <v>1</v>
      </c>
      <c r="E5034" s="10">
        <f t="shared" si="549"/>
        <v>0</v>
      </c>
      <c r="F5034" s="10">
        <f t="shared" si="550"/>
        <v>0</v>
      </c>
      <c r="G5034" s="22">
        <v>59045.320002555804</v>
      </c>
      <c r="H5034" s="23">
        <v>5.8868429366462404E-3</v>
      </c>
      <c r="I5034" s="24">
        <v>0.94541152611120505</v>
      </c>
      <c r="J5034" s="10">
        <f t="shared" si="551"/>
        <v>1.1842332937876685</v>
      </c>
      <c r="K5034" s="10">
        <f t="shared" si="552"/>
        <v>3367.6992305162771</v>
      </c>
      <c r="L5034" s="10" t="s">
        <v>22</v>
      </c>
    </row>
    <row r="5035" spans="1:12">
      <c r="A5035" s="10">
        <f t="shared" si="546"/>
        <v>5032</v>
      </c>
      <c r="B5035" s="10">
        <v>2</v>
      </c>
      <c r="C5035" s="10">
        <f t="shared" si="547"/>
        <v>0</v>
      </c>
      <c r="D5035" s="10">
        <f t="shared" si="548"/>
        <v>1</v>
      </c>
      <c r="E5035" s="10">
        <f t="shared" si="549"/>
        <v>0</v>
      </c>
      <c r="F5035" s="10">
        <f t="shared" si="550"/>
        <v>0</v>
      </c>
      <c r="G5035" s="22">
        <v>41600.580003023097</v>
      </c>
      <c r="H5035" s="23">
        <v>4.3339362572056103E-2</v>
      </c>
      <c r="I5035" s="24">
        <v>1.3396832956304321</v>
      </c>
      <c r="J5035" s="10">
        <f t="shared" si="551"/>
        <v>1.2533391555596358</v>
      </c>
      <c r="K5035" s="10">
        <f t="shared" si="552"/>
        <v>310.14524192455832</v>
      </c>
      <c r="L5035" s="10" t="s">
        <v>22</v>
      </c>
    </row>
    <row r="5036" spans="1:12">
      <c r="A5036" s="10">
        <f t="shared" si="546"/>
        <v>5033</v>
      </c>
      <c r="B5036" s="10">
        <v>2</v>
      </c>
      <c r="C5036" s="10">
        <f t="shared" si="547"/>
        <v>0</v>
      </c>
      <c r="D5036" s="10">
        <f t="shared" si="548"/>
        <v>1</v>
      </c>
      <c r="E5036" s="10">
        <f t="shared" si="549"/>
        <v>0</v>
      </c>
      <c r="F5036" s="10">
        <f t="shared" si="550"/>
        <v>0</v>
      </c>
      <c r="G5036" s="22">
        <v>44747.749995470003</v>
      </c>
      <c r="H5036" s="23">
        <v>9.1065966750817601E-2</v>
      </c>
      <c r="I5036" s="24">
        <v>0.98300943920044415</v>
      </c>
      <c r="J5036" s="10">
        <f t="shared" si="551"/>
        <v>1.3472769818105388</v>
      </c>
      <c r="K5036" s="10">
        <f t="shared" si="552"/>
        <v>5937.6166513171338</v>
      </c>
      <c r="L5036" s="10" t="s">
        <v>22</v>
      </c>
    </row>
    <row r="5037" spans="1:12">
      <c r="A5037" s="10">
        <f t="shared" si="546"/>
        <v>5034</v>
      </c>
      <c r="B5037" s="10">
        <v>2</v>
      </c>
      <c r="C5037" s="10">
        <f t="shared" si="547"/>
        <v>0</v>
      </c>
      <c r="D5037" s="10">
        <f t="shared" si="548"/>
        <v>1</v>
      </c>
      <c r="E5037" s="10">
        <f t="shared" si="549"/>
        <v>0</v>
      </c>
      <c r="F5037" s="10">
        <f t="shared" si="550"/>
        <v>0</v>
      </c>
      <c r="G5037" s="22">
        <v>42289.840004921003</v>
      </c>
      <c r="H5037" s="23">
        <v>9.9219792059506207E-2</v>
      </c>
      <c r="I5037" s="24">
        <v>1.2543890656297867</v>
      </c>
      <c r="J5037" s="10">
        <f t="shared" si="551"/>
        <v>1.3640158084620368</v>
      </c>
      <c r="K5037" s="10">
        <f t="shared" si="552"/>
        <v>508.24025901961318</v>
      </c>
      <c r="L5037" s="10" t="s">
        <v>22</v>
      </c>
    </row>
    <row r="5038" spans="1:12">
      <c r="A5038" s="10">
        <f t="shared" si="546"/>
        <v>5035</v>
      </c>
      <c r="B5038" s="10">
        <v>2</v>
      </c>
      <c r="C5038" s="10">
        <f t="shared" si="547"/>
        <v>0</v>
      </c>
      <c r="D5038" s="10">
        <f t="shared" si="548"/>
        <v>1</v>
      </c>
      <c r="E5038" s="10">
        <f t="shared" si="549"/>
        <v>0</v>
      </c>
      <c r="F5038" s="10">
        <f t="shared" si="550"/>
        <v>0</v>
      </c>
      <c r="G5038" s="22">
        <v>24098.450000286099</v>
      </c>
      <c r="H5038" s="23">
        <v>1.38904992609667E-2</v>
      </c>
      <c r="I5038" s="24">
        <v>0.7926388432467959</v>
      </c>
      <c r="J5038" s="10">
        <f t="shared" si="551"/>
        <v>1.1986738172463216</v>
      </c>
      <c r="K5038" s="10">
        <f t="shared" si="552"/>
        <v>3972.9765028971674</v>
      </c>
      <c r="L5038" s="10" t="s">
        <v>22</v>
      </c>
    </row>
    <row r="5039" spans="1:12">
      <c r="A5039" s="10">
        <f t="shared" si="546"/>
        <v>5036</v>
      </c>
      <c r="B5039" s="10">
        <v>2</v>
      </c>
      <c r="C5039" s="10">
        <f t="shared" si="547"/>
        <v>0</v>
      </c>
      <c r="D5039" s="10">
        <f t="shared" si="548"/>
        <v>1</v>
      </c>
      <c r="E5039" s="10">
        <f t="shared" si="549"/>
        <v>0</v>
      </c>
      <c r="F5039" s="10">
        <f t="shared" si="550"/>
        <v>0</v>
      </c>
      <c r="G5039" s="22">
        <v>23656.310010580299</v>
      </c>
      <c r="H5039" s="23">
        <v>-8.7267419620389204E-3</v>
      </c>
      <c r="I5039" s="24">
        <v>0.96623430100885321</v>
      </c>
      <c r="J5039" s="10">
        <f t="shared" si="551"/>
        <v>1.1583141797693934</v>
      </c>
      <c r="K5039" s="10">
        <f t="shared" si="552"/>
        <v>872.79198367334993</v>
      </c>
      <c r="L5039" s="10" t="s">
        <v>22</v>
      </c>
    </row>
    <row r="5040" spans="1:12">
      <c r="A5040" s="10">
        <f t="shared" si="546"/>
        <v>5037</v>
      </c>
      <c r="B5040" s="10">
        <v>2</v>
      </c>
      <c r="C5040" s="10">
        <f t="shared" si="547"/>
        <v>0</v>
      </c>
      <c r="D5040" s="10">
        <f t="shared" si="548"/>
        <v>1</v>
      </c>
      <c r="E5040" s="10">
        <f t="shared" si="549"/>
        <v>0</v>
      </c>
      <c r="F5040" s="10">
        <f t="shared" si="550"/>
        <v>0</v>
      </c>
      <c r="G5040" s="22">
        <v>76009.149948315695</v>
      </c>
      <c r="H5040" s="23">
        <v>0.10033447273653</v>
      </c>
      <c r="I5040" s="24">
        <v>1.7136233019853711</v>
      </c>
      <c r="J5040" s="10">
        <f t="shared" si="551"/>
        <v>1.3663202154125873</v>
      </c>
      <c r="K5040" s="10">
        <f t="shared" si="552"/>
        <v>9168.1806412531187</v>
      </c>
      <c r="L5040" s="10" t="s">
        <v>22</v>
      </c>
    </row>
    <row r="5041" spans="1:12">
      <c r="A5041" s="10">
        <f t="shared" si="546"/>
        <v>5038</v>
      </c>
      <c r="B5041" s="10">
        <v>2</v>
      </c>
      <c r="C5041" s="10">
        <f t="shared" si="547"/>
        <v>0</v>
      </c>
      <c r="D5041" s="10">
        <f t="shared" si="548"/>
        <v>1</v>
      </c>
      <c r="E5041" s="10">
        <f t="shared" si="549"/>
        <v>0</v>
      </c>
      <c r="F5041" s="10">
        <f t="shared" si="550"/>
        <v>0</v>
      </c>
      <c r="G5041" s="22">
        <v>60024.569936752298</v>
      </c>
      <c r="H5041" s="23">
        <v>2.6950435218295699E-2</v>
      </c>
      <c r="I5041" s="24">
        <v>1.1764705882352942</v>
      </c>
      <c r="J5041" s="10">
        <f t="shared" si="551"/>
        <v>1.2226161466455152</v>
      </c>
      <c r="K5041" s="10">
        <f t="shared" si="552"/>
        <v>127.81707319141049</v>
      </c>
      <c r="L5041" s="10" t="s">
        <v>22</v>
      </c>
    </row>
    <row r="5042" spans="1:12">
      <c r="A5042" s="10">
        <f t="shared" si="546"/>
        <v>5039</v>
      </c>
      <c r="B5042" s="10">
        <v>2</v>
      </c>
      <c r="C5042" s="10">
        <f t="shared" si="547"/>
        <v>0</v>
      </c>
      <c r="D5042" s="10">
        <f t="shared" si="548"/>
        <v>1</v>
      </c>
      <c r="E5042" s="10">
        <f t="shared" si="549"/>
        <v>0</v>
      </c>
      <c r="F5042" s="10">
        <f t="shared" si="550"/>
        <v>0</v>
      </c>
      <c r="G5042" s="22">
        <v>46291.468860417597</v>
      </c>
      <c r="H5042" s="23">
        <v>2.20836492356738E-2</v>
      </c>
      <c r="I5042" s="24">
        <v>1.4811351177039664</v>
      </c>
      <c r="J5042" s="10">
        <f t="shared" si="551"/>
        <v>1.2136386408114541</v>
      </c>
      <c r="K5042" s="10">
        <f t="shared" si="552"/>
        <v>3312.3566661638411</v>
      </c>
      <c r="L5042" s="10" t="s">
        <v>22</v>
      </c>
    </row>
    <row r="5043" spans="1:12">
      <c r="A5043" s="10">
        <f t="shared" si="546"/>
        <v>5040</v>
      </c>
      <c r="B5043" s="10">
        <v>2</v>
      </c>
      <c r="C5043" s="10">
        <f t="shared" si="547"/>
        <v>0</v>
      </c>
      <c r="D5043" s="10">
        <f t="shared" si="548"/>
        <v>1</v>
      </c>
      <c r="E5043" s="10">
        <f t="shared" si="549"/>
        <v>0</v>
      </c>
      <c r="F5043" s="10">
        <f t="shared" si="550"/>
        <v>0</v>
      </c>
      <c r="G5043" s="22">
        <v>32501.689488291751</v>
      </c>
      <c r="H5043" s="23">
        <v>-2.1073651096787601E-2</v>
      </c>
      <c r="I5043" s="24">
        <v>1.0446047401737082</v>
      </c>
      <c r="J5043" s="10">
        <f t="shared" si="551"/>
        <v>1.1368579422569332</v>
      </c>
      <c r="K5043" s="10">
        <f t="shared" si="552"/>
        <v>276.61061072386752</v>
      </c>
      <c r="L5043" s="10" t="s">
        <v>23</v>
      </c>
    </row>
    <row r="5044" spans="1:12">
      <c r="A5044" s="10">
        <f t="shared" si="546"/>
        <v>5041</v>
      </c>
      <c r="B5044" s="10">
        <v>2</v>
      </c>
      <c r="C5044" s="10">
        <f t="shared" si="547"/>
        <v>0</v>
      </c>
      <c r="D5044" s="10">
        <f t="shared" si="548"/>
        <v>1</v>
      </c>
      <c r="E5044" s="10">
        <f t="shared" si="549"/>
        <v>0</v>
      </c>
      <c r="F5044" s="10">
        <f t="shared" si="550"/>
        <v>0</v>
      </c>
      <c r="G5044" s="22">
        <v>112114.69881159101</v>
      </c>
      <c r="H5044" s="23">
        <v>4.4205493367556199E-2</v>
      </c>
      <c r="I5044" s="24">
        <v>1.0913628472222223</v>
      </c>
      <c r="J5044" s="10">
        <f t="shared" si="551"/>
        <v>1.254984131824515</v>
      </c>
      <c r="K5044" s="10">
        <f t="shared" si="552"/>
        <v>3001.5262827449833</v>
      </c>
      <c r="L5044" s="10" t="s">
        <v>23</v>
      </c>
    </row>
    <row r="5045" spans="1:12">
      <c r="A5045" s="10">
        <f t="shared" si="546"/>
        <v>5042</v>
      </c>
      <c r="B5045" s="10">
        <v>2</v>
      </c>
      <c r="C5045" s="10">
        <f t="shared" si="547"/>
        <v>0</v>
      </c>
      <c r="D5045" s="10">
        <f t="shared" si="548"/>
        <v>1</v>
      </c>
      <c r="E5045" s="10">
        <f t="shared" si="549"/>
        <v>0</v>
      </c>
      <c r="F5045" s="10">
        <f t="shared" si="550"/>
        <v>0</v>
      </c>
      <c r="G5045" s="22">
        <v>60558.558822691397</v>
      </c>
      <c r="H5045" s="23">
        <v>4.1175883595833997E-2</v>
      </c>
      <c r="I5045" s="24">
        <v>2.027517707400472</v>
      </c>
      <c r="J5045" s="10">
        <f t="shared" si="551"/>
        <v>1.2492396379280584</v>
      </c>
      <c r="K5045" s="10">
        <f t="shared" si="552"/>
        <v>36681.333641978104</v>
      </c>
      <c r="L5045" s="10" t="s">
        <v>23</v>
      </c>
    </row>
    <row r="5046" spans="1:12">
      <c r="A5046" s="10">
        <f t="shared" si="546"/>
        <v>5043</v>
      </c>
      <c r="B5046" s="10">
        <v>2</v>
      </c>
      <c r="C5046" s="10">
        <f t="shared" si="547"/>
        <v>0</v>
      </c>
      <c r="D5046" s="10">
        <f t="shared" si="548"/>
        <v>1</v>
      </c>
      <c r="E5046" s="10">
        <f t="shared" si="549"/>
        <v>0</v>
      </c>
      <c r="F5046" s="10">
        <f t="shared" si="550"/>
        <v>0</v>
      </c>
      <c r="G5046" s="22">
        <v>90233.670012593298</v>
      </c>
      <c r="H5046" s="23">
        <v>2.8093347420852198E-3</v>
      </c>
      <c r="I5046" s="24">
        <v>1.0155221588415972</v>
      </c>
      <c r="J5046" s="10">
        <f t="shared" si="551"/>
        <v>1.1787271494579799</v>
      </c>
      <c r="K5046" s="10">
        <f t="shared" si="552"/>
        <v>2403.4522104242237</v>
      </c>
      <c r="L5046" s="10" t="s">
        <v>22</v>
      </c>
    </row>
    <row r="5047" spans="1:12">
      <c r="A5047" s="10">
        <f t="shared" si="546"/>
        <v>5044</v>
      </c>
      <c r="B5047" s="10">
        <v>2</v>
      </c>
      <c r="C5047" s="10">
        <f t="shared" si="547"/>
        <v>0</v>
      </c>
      <c r="D5047" s="10">
        <f t="shared" si="548"/>
        <v>1</v>
      </c>
      <c r="E5047" s="10">
        <f t="shared" si="549"/>
        <v>0</v>
      </c>
      <c r="F5047" s="10">
        <f t="shared" si="550"/>
        <v>0</v>
      </c>
      <c r="G5047" s="22">
        <v>21962.850000215702</v>
      </c>
      <c r="H5047" s="23">
        <v>1.64022663505917E-2</v>
      </c>
      <c r="I5047" s="24">
        <v>1.4092042620720926</v>
      </c>
      <c r="J5047" s="10">
        <f t="shared" si="551"/>
        <v>1.2032418510082281</v>
      </c>
      <c r="K5047" s="10">
        <f t="shared" si="552"/>
        <v>931.6754028526849</v>
      </c>
      <c r="L5047" s="10" t="s">
        <v>22</v>
      </c>
    </row>
    <row r="5048" spans="1:12">
      <c r="A5048" s="10">
        <f t="shared" si="546"/>
        <v>5045</v>
      </c>
      <c r="B5048" s="10">
        <v>2</v>
      </c>
      <c r="C5048" s="10">
        <f t="shared" si="547"/>
        <v>0</v>
      </c>
      <c r="D5048" s="10">
        <f t="shared" si="548"/>
        <v>1</v>
      </c>
      <c r="E5048" s="10">
        <f t="shared" si="549"/>
        <v>0</v>
      </c>
      <c r="F5048" s="10">
        <f t="shared" si="550"/>
        <v>0</v>
      </c>
      <c r="G5048" s="22">
        <v>25915.959999442101</v>
      </c>
      <c r="H5048" s="23">
        <v>8.1793149659716707E-3</v>
      </c>
      <c r="I5048" s="24">
        <v>2.4631639611948901</v>
      </c>
      <c r="J5048" s="10">
        <f t="shared" si="551"/>
        <v>1.1883515947087875</v>
      </c>
      <c r="K5048" s="10">
        <f t="shared" si="552"/>
        <v>42117.23349476522</v>
      </c>
      <c r="L5048" s="10" t="s">
        <v>22</v>
      </c>
    </row>
    <row r="5049" spans="1:12">
      <c r="A5049" s="10">
        <f t="shared" si="546"/>
        <v>5046</v>
      </c>
      <c r="B5049" s="10">
        <v>2</v>
      </c>
      <c r="C5049" s="10">
        <f t="shared" si="547"/>
        <v>0</v>
      </c>
      <c r="D5049" s="10">
        <f t="shared" si="548"/>
        <v>1</v>
      </c>
      <c r="E5049" s="10">
        <f t="shared" si="549"/>
        <v>0</v>
      </c>
      <c r="F5049" s="10">
        <f t="shared" si="550"/>
        <v>0</v>
      </c>
      <c r="G5049" s="22">
        <v>5850.9499995261403</v>
      </c>
      <c r="H5049" s="23">
        <v>0.12680953151527199</v>
      </c>
      <c r="I5049" s="24">
        <v>1.2041666666666666</v>
      </c>
      <c r="J5049" s="10">
        <f t="shared" si="551"/>
        <v>1.4222118900321503</v>
      </c>
      <c r="K5049" s="10">
        <f t="shared" si="552"/>
        <v>278.17592519107836</v>
      </c>
      <c r="L5049" s="10" t="s">
        <v>22</v>
      </c>
    </row>
    <row r="5050" spans="1:12">
      <c r="A5050" s="10">
        <f t="shared" si="546"/>
        <v>5047</v>
      </c>
      <c r="B5050" s="10">
        <v>2</v>
      </c>
      <c r="C5050" s="10">
        <f t="shared" si="547"/>
        <v>0</v>
      </c>
      <c r="D5050" s="10">
        <f t="shared" si="548"/>
        <v>1</v>
      </c>
      <c r="E5050" s="10">
        <f t="shared" si="549"/>
        <v>0</v>
      </c>
      <c r="F5050" s="10">
        <f t="shared" si="550"/>
        <v>0</v>
      </c>
      <c r="G5050" s="22">
        <v>5987.0600005388296</v>
      </c>
      <c r="H5050" s="23">
        <v>0.12711197219495299</v>
      </c>
      <c r="I5050" s="24">
        <v>1.1847762928529924</v>
      </c>
      <c r="J5050" s="10">
        <f t="shared" si="551"/>
        <v>1.4228634084097875</v>
      </c>
      <c r="K5050" s="10">
        <f t="shared" si="552"/>
        <v>339.37933755422387</v>
      </c>
      <c r="L5050" s="10" t="s">
        <v>23</v>
      </c>
    </row>
    <row r="5051" spans="1:12">
      <c r="A5051" s="10">
        <f t="shared" si="546"/>
        <v>5048</v>
      </c>
      <c r="B5051" s="10">
        <v>2</v>
      </c>
      <c r="C5051" s="10">
        <f t="shared" si="547"/>
        <v>0</v>
      </c>
      <c r="D5051" s="10">
        <f t="shared" si="548"/>
        <v>1</v>
      </c>
      <c r="E5051" s="10">
        <f t="shared" si="549"/>
        <v>0</v>
      </c>
      <c r="F5051" s="10">
        <f t="shared" si="550"/>
        <v>0</v>
      </c>
      <c r="G5051" s="22">
        <v>33886.899999558897</v>
      </c>
      <c r="H5051" s="23">
        <v>2.4136753572876401E-3</v>
      </c>
      <c r="I5051" s="24">
        <v>1.2537750204846072</v>
      </c>
      <c r="J5051" s="10">
        <f t="shared" si="551"/>
        <v>1.1780211126194617</v>
      </c>
      <c r="K5051" s="10">
        <f t="shared" si="552"/>
        <v>194.46521309968216</v>
      </c>
      <c r="L5051" s="10" t="s">
        <v>22</v>
      </c>
    </row>
    <row r="5052" spans="1:12">
      <c r="A5052" s="10">
        <f t="shared" si="546"/>
        <v>5049</v>
      </c>
      <c r="B5052" s="10">
        <v>2</v>
      </c>
      <c r="C5052" s="10">
        <f t="shared" si="547"/>
        <v>0</v>
      </c>
      <c r="D5052" s="10">
        <f t="shared" si="548"/>
        <v>1</v>
      </c>
      <c r="E5052" s="10">
        <f t="shared" si="549"/>
        <v>0</v>
      </c>
      <c r="F5052" s="10">
        <f t="shared" si="550"/>
        <v>0</v>
      </c>
      <c r="G5052" s="22">
        <v>17016.3799986839</v>
      </c>
      <c r="H5052" s="23">
        <v>5.9734580617538504E-3</v>
      </c>
      <c r="I5052" s="24">
        <v>1.6572759022118744</v>
      </c>
      <c r="J5052" s="10">
        <f t="shared" si="551"/>
        <v>1.1843886333901663</v>
      </c>
      <c r="K5052" s="10">
        <f t="shared" si="552"/>
        <v>3805.2432073422592</v>
      </c>
      <c r="L5052" s="10" t="s">
        <v>22</v>
      </c>
    </row>
    <row r="5053" spans="1:12">
      <c r="A5053" s="10">
        <f t="shared" si="546"/>
        <v>5050</v>
      </c>
      <c r="B5053" s="10">
        <v>2</v>
      </c>
      <c r="C5053" s="10">
        <f t="shared" si="547"/>
        <v>0</v>
      </c>
      <c r="D5053" s="10">
        <f t="shared" si="548"/>
        <v>1</v>
      </c>
      <c r="E5053" s="10">
        <f t="shared" si="549"/>
        <v>0</v>
      </c>
      <c r="F5053" s="10">
        <f t="shared" si="550"/>
        <v>0</v>
      </c>
      <c r="G5053" s="22">
        <v>12199.335000872599</v>
      </c>
      <c r="H5053" s="23">
        <v>-2.0049910439805401E-4</v>
      </c>
      <c r="I5053" s="24">
        <v>0.79577235772357724</v>
      </c>
      <c r="J5053" s="10">
        <f t="shared" si="551"/>
        <v>1.1733668487825952</v>
      </c>
      <c r="K5053" s="10">
        <f t="shared" si="552"/>
        <v>1739.3519020936767</v>
      </c>
      <c r="L5053" s="10" t="s">
        <v>22</v>
      </c>
    </row>
    <row r="5054" spans="1:12">
      <c r="A5054" s="10">
        <f t="shared" si="546"/>
        <v>5051</v>
      </c>
      <c r="B5054" s="10">
        <v>2</v>
      </c>
      <c r="C5054" s="10">
        <f t="shared" si="547"/>
        <v>0</v>
      </c>
      <c r="D5054" s="10">
        <f t="shared" si="548"/>
        <v>1</v>
      </c>
      <c r="E5054" s="10">
        <f t="shared" si="549"/>
        <v>0</v>
      </c>
      <c r="F5054" s="10">
        <f t="shared" si="550"/>
        <v>0</v>
      </c>
      <c r="G5054" s="22">
        <v>8286.2200005054492</v>
      </c>
      <c r="H5054" s="23">
        <v>8.9584112985681495E-4</v>
      </c>
      <c r="I5054" s="24">
        <v>0.78777751253282402</v>
      </c>
      <c r="J5054" s="10">
        <f t="shared" si="551"/>
        <v>1.1753165247292943</v>
      </c>
      <c r="K5054" s="10">
        <f t="shared" si="552"/>
        <v>1244.4782638851791</v>
      </c>
      <c r="L5054" s="10" t="s">
        <v>23</v>
      </c>
    </row>
    <row r="5055" spans="1:12">
      <c r="A5055" s="10">
        <f t="shared" si="546"/>
        <v>5052</v>
      </c>
      <c r="B5055" s="10">
        <v>2</v>
      </c>
      <c r="C5055" s="10">
        <f t="shared" si="547"/>
        <v>0</v>
      </c>
      <c r="D5055" s="10">
        <f t="shared" si="548"/>
        <v>1</v>
      </c>
      <c r="E5055" s="10">
        <f t="shared" si="549"/>
        <v>0</v>
      </c>
      <c r="F5055" s="10">
        <f t="shared" si="550"/>
        <v>0</v>
      </c>
      <c r="G5055" s="22">
        <v>26719.150003314</v>
      </c>
      <c r="H5055" s="23">
        <v>-7.2214272589180102E-3</v>
      </c>
      <c r="I5055" s="24">
        <v>0.98014571948998175</v>
      </c>
      <c r="J5055" s="10">
        <f t="shared" si="551"/>
        <v>1.1609576320375432</v>
      </c>
      <c r="K5055" s="10">
        <f t="shared" si="552"/>
        <v>873.52777415732248</v>
      </c>
      <c r="L5055" s="10" t="s">
        <v>22</v>
      </c>
    </row>
    <row r="5056" spans="1:12">
      <c r="A5056" s="10">
        <f t="shared" si="546"/>
        <v>5053</v>
      </c>
      <c r="B5056" s="10">
        <v>2</v>
      </c>
      <c r="C5056" s="10">
        <f t="shared" si="547"/>
        <v>0</v>
      </c>
      <c r="D5056" s="10">
        <f t="shared" si="548"/>
        <v>1</v>
      </c>
      <c r="E5056" s="10">
        <f t="shared" si="549"/>
        <v>0</v>
      </c>
      <c r="F5056" s="10">
        <f t="shared" si="550"/>
        <v>0</v>
      </c>
      <c r="G5056" s="22">
        <v>7826.22999954225</v>
      </c>
      <c r="H5056" s="23">
        <v>-1.8640093956275401E-3</v>
      </c>
      <c r="I5056" s="24">
        <v>0.91083606971457443</v>
      </c>
      <c r="J5056" s="10">
        <f t="shared" si="551"/>
        <v>1.1704147213195739</v>
      </c>
      <c r="K5056" s="10">
        <f t="shared" si="552"/>
        <v>527.33980128106066</v>
      </c>
      <c r="L5056" s="10" t="s">
        <v>23</v>
      </c>
    </row>
    <row r="5057" spans="1:12">
      <c r="A5057" s="10">
        <f t="shared" si="546"/>
        <v>5054</v>
      </c>
      <c r="B5057" s="10">
        <v>2</v>
      </c>
      <c r="C5057" s="10">
        <f t="shared" si="547"/>
        <v>0</v>
      </c>
      <c r="D5057" s="10">
        <f t="shared" si="548"/>
        <v>1</v>
      </c>
      <c r="E5057" s="10">
        <f t="shared" si="549"/>
        <v>0</v>
      </c>
      <c r="F5057" s="10">
        <f t="shared" si="550"/>
        <v>0</v>
      </c>
      <c r="G5057" s="22">
        <v>8915.5450007319505</v>
      </c>
      <c r="H5057" s="23">
        <v>5.5183073867996098E-3</v>
      </c>
      <c r="I5057" s="24">
        <v>0.83145071982281282</v>
      </c>
      <c r="J5057" s="10">
        <f t="shared" si="551"/>
        <v>1.1835725726878692</v>
      </c>
      <c r="K5057" s="10">
        <f t="shared" si="552"/>
        <v>1105.4366349799022</v>
      </c>
      <c r="L5057" s="10" t="s">
        <v>23</v>
      </c>
    </row>
    <row r="5058" spans="1:12">
      <c r="A5058" s="10">
        <f t="shared" si="546"/>
        <v>5055</v>
      </c>
      <c r="B5058" s="10">
        <v>2</v>
      </c>
      <c r="C5058" s="10">
        <f t="shared" si="547"/>
        <v>0</v>
      </c>
      <c r="D5058" s="10">
        <f t="shared" si="548"/>
        <v>1</v>
      </c>
      <c r="E5058" s="10">
        <f t="shared" si="549"/>
        <v>0</v>
      </c>
      <c r="F5058" s="10">
        <f t="shared" si="550"/>
        <v>0</v>
      </c>
      <c r="G5058" s="22">
        <v>5192.1400010585803</v>
      </c>
      <c r="H5058" s="23">
        <v>0.13218812801333801</v>
      </c>
      <c r="I5058" s="24">
        <v>1.2008032128514057</v>
      </c>
      <c r="J5058" s="10">
        <f t="shared" si="551"/>
        <v>1.4338431252997503</v>
      </c>
      <c r="K5058" s="10">
        <f t="shared" si="552"/>
        <v>281.9726664436958</v>
      </c>
      <c r="L5058" s="10" t="s">
        <v>23</v>
      </c>
    </row>
    <row r="5059" spans="1:12">
      <c r="A5059" s="10">
        <f t="shared" si="546"/>
        <v>5056</v>
      </c>
      <c r="B5059" s="10">
        <v>2</v>
      </c>
      <c r="C5059" s="10">
        <f t="shared" si="547"/>
        <v>0</v>
      </c>
      <c r="D5059" s="10">
        <f t="shared" si="548"/>
        <v>1</v>
      </c>
      <c r="E5059" s="10">
        <f t="shared" si="549"/>
        <v>0</v>
      </c>
      <c r="F5059" s="10">
        <f t="shared" si="550"/>
        <v>0</v>
      </c>
      <c r="G5059" s="22">
        <v>7351.25999855995</v>
      </c>
      <c r="H5059" s="23">
        <v>0.12557399253896001</v>
      </c>
      <c r="I5059" s="24">
        <v>1.1418758882046423</v>
      </c>
      <c r="J5059" s="10">
        <f t="shared" si="551"/>
        <v>1.4195533865435386</v>
      </c>
      <c r="K5059" s="10">
        <f t="shared" si="552"/>
        <v>566.81738109379683</v>
      </c>
      <c r="L5059" s="10" t="s">
        <v>23</v>
      </c>
    </row>
    <row r="5060" spans="1:12">
      <c r="A5060" s="10">
        <f t="shared" si="546"/>
        <v>5057</v>
      </c>
      <c r="B5060" s="10">
        <v>2</v>
      </c>
      <c r="C5060" s="10">
        <f t="shared" si="547"/>
        <v>0</v>
      </c>
      <c r="D5060" s="10">
        <f t="shared" si="548"/>
        <v>1</v>
      </c>
      <c r="E5060" s="10">
        <f t="shared" si="549"/>
        <v>0</v>
      </c>
      <c r="F5060" s="10">
        <f t="shared" si="550"/>
        <v>0</v>
      </c>
      <c r="G5060" s="22">
        <v>32247.039999008201</v>
      </c>
      <c r="H5060" s="23">
        <v>0.220959307012767</v>
      </c>
      <c r="I5060" s="24">
        <v>1.9385316774092123</v>
      </c>
      <c r="J5060" s="10">
        <f t="shared" si="551"/>
        <v>1.640150282056773</v>
      </c>
      <c r="K5060" s="10">
        <f t="shared" si="552"/>
        <v>2871.0009580308188</v>
      </c>
      <c r="L5060" s="10" t="s">
        <v>22</v>
      </c>
    </row>
    <row r="5061" spans="1:12">
      <c r="A5061" s="10">
        <f t="shared" ref="A5061:A5124" si="553">A5060+1</f>
        <v>5058</v>
      </c>
      <c r="B5061" s="10">
        <v>2</v>
      </c>
      <c r="C5061" s="10">
        <f t="shared" ref="C5061:C5124" si="554">IF(B5061=1, 1, 0)</f>
        <v>0</v>
      </c>
      <c r="D5061" s="10">
        <f t="shared" ref="D5061:D5124" si="555">IF(B5061=2,1,0)</f>
        <v>1</v>
      </c>
      <c r="E5061" s="10">
        <f t="shared" ref="E5061:E5124" si="556">IF(B5061=3,1,0)</f>
        <v>0</v>
      </c>
      <c r="F5061" s="10">
        <f t="shared" ref="F5061:F5124" si="557">IF(B5061=4,1,0)</f>
        <v>0</v>
      </c>
      <c r="G5061" s="22">
        <v>31347.040000081099</v>
      </c>
      <c r="H5061" s="23">
        <v>0.20160203398027901</v>
      </c>
      <c r="I5061" s="24">
        <v>5.523374783566819</v>
      </c>
      <c r="J5061" s="10">
        <f t="shared" ref="J5061:J5124" si="558">SUMPRODUCT($C$2:$F$2,C5061:F5061)*EXP($G$2*H5061)</f>
        <v>1.5927696622948591</v>
      </c>
      <c r="K5061" s="10">
        <f t="shared" ref="K5061:K5124" si="559">G5061*(I5061-J5061)^2</f>
        <v>484301.00403488899</v>
      </c>
      <c r="L5061" s="10" t="s">
        <v>23</v>
      </c>
    </row>
    <row r="5062" spans="1:12">
      <c r="A5062" s="10">
        <f t="shared" si="553"/>
        <v>5059</v>
      </c>
      <c r="B5062" s="10">
        <v>2</v>
      </c>
      <c r="C5062" s="10">
        <f t="shared" si="554"/>
        <v>0</v>
      </c>
      <c r="D5062" s="10">
        <f t="shared" si="555"/>
        <v>1</v>
      </c>
      <c r="E5062" s="10">
        <f t="shared" si="556"/>
        <v>0</v>
      </c>
      <c r="F5062" s="10">
        <f t="shared" si="557"/>
        <v>0</v>
      </c>
      <c r="G5062" s="22">
        <v>23972.570002928402</v>
      </c>
      <c r="H5062" s="23">
        <v>0.215784286474309</v>
      </c>
      <c r="I5062" s="24">
        <v>4.5011305241521065</v>
      </c>
      <c r="J5062" s="10">
        <f t="shared" si="558"/>
        <v>1.6273471032286002</v>
      </c>
      <c r="K5062" s="10">
        <f t="shared" si="559"/>
        <v>197980.61338072526</v>
      </c>
      <c r="L5062" s="10" t="s">
        <v>23</v>
      </c>
    </row>
    <row r="5063" spans="1:12">
      <c r="A5063" s="10">
        <f t="shared" si="553"/>
        <v>5060</v>
      </c>
      <c r="B5063" s="10">
        <v>2</v>
      </c>
      <c r="C5063" s="10">
        <f t="shared" si="554"/>
        <v>0</v>
      </c>
      <c r="D5063" s="10">
        <f t="shared" si="555"/>
        <v>1</v>
      </c>
      <c r="E5063" s="10">
        <f t="shared" si="556"/>
        <v>0</v>
      </c>
      <c r="F5063" s="10">
        <f t="shared" si="557"/>
        <v>0</v>
      </c>
      <c r="G5063" s="22">
        <v>23347.2799001932</v>
      </c>
      <c r="H5063" s="23">
        <v>2.8020857994111699E-2</v>
      </c>
      <c r="I5063" s="24">
        <v>1.2484283106874874</v>
      </c>
      <c r="J5063" s="10">
        <f t="shared" si="558"/>
        <v>1.2245995918675741</v>
      </c>
      <c r="K5063" s="10">
        <f t="shared" si="559"/>
        <v>13.256768583977271</v>
      </c>
      <c r="L5063" s="10" t="s">
        <v>22</v>
      </c>
    </row>
    <row r="5064" spans="1:12">
      <c r="A5064" s="10">
        <f t="shared" si="553"/>
        <v>5061</v>
      </c>
      <c r="B5064" s="10">
        <v>2</v>
      </c>
      <c r="C5064" s="10">
        <f t="shared" si="554"/>
        <v>0</v>
      </c>
      <c r="D5064" s="10">
        <f t="shared" si="555"/>
        <v>1</v>
      </c>
      <c r="E5064" s="10">
        <f t="shared" si="556"/>
        <v>0</v>
      </c>
      <c r="F5064" s="10">
        <f t="shared" si="557"/>
        <v>0</v>
      </c>
      <c r="G5064" s="22">
        <v>28911.809895545201</v>
      </c>
      <c r="H5064" s="23">
        <v>0.116929102214563</v>
      </c>
      <c r="I5064" s="24">
        <v>1.2506927465362674</v>
      </c>
      <c r="J5064" s="10">
        <f t="shared" si="558"/>
        <v>1.401090725916466</v>
      </c>
      <c r="K5064" s="10">
        <f t="shared" si="559"/>
        <v>653.97219317636871</v>
      </c>
      <c r="L5064" s="10" t="s">
        <v>22</v>
      </c>
    </row>
    <row r="5065" spans="1:12">
      <c r="A5065" s="10">
        <f t="shared" si="553"/>
        <v>5062</v>
      </c>
      <c r="B5065" s="10">
        <v>2</v>
      </c>
      <c r="C5065" s="10">
        <f t="shared" si="554"/>
        <v>0</v>
      </c>
      <c r="D5065" s="10">
        <f t="shared" si="555"/>
        <v>1</v>
      </c>
      <c r="E5065" s="10">
        <f t="shared" si="556"/>
        <v>0</v>
      </c>
      <c r="F5065" s="10">
        <f t="shared" si="557"/>
        <v>0</v>
      </c>
      <c r="G5065" s="22">
        <v>16990.749998569499</v>
      </c>
      <c r="H5065" s="23">
        <v>0.117533723395083</v>
      </c>
      <c r="I5065" s="24">
        <v>4.3193343898573691</v>
      </c>
      <c r="J5065" s="10">
        <f t="shared" si="558"/>
        <v>1.4023741528647742</v>
      </c>
      <c r="K5065" s="10">
        <f t="shared" si="559"/>
        <v>144568.46432168476</v>
      </c>
      <c r="L5065" s="10" t="s">
        <v>22</v>
      </c>
    </row>
    <row r="5066" spans="1:12">
      <c r="A5066" s="10">
        <f t="shared" si="553"/>
        <v>5063</v>
      </c>
      <c r="B5066" s="10">
        <v>2</v>
      </c>
      <c r="C5066" s="10">
        <f t="shared" si="554"/>
        <v>0</v>
      </c>
      <c r="D5066" s="10">
        <f t="shared" si="555"/>
        <v>1</v>
      </c>
      <c r="E5066" s="10">
        <f t="shared" si="556"/>
        <v>0</v>
      </c>
      <c r="F5066" s="10">
        <f t="shared" si="557"/>
        <v>0</v>
      </c>
      <c r="G5066" s="22">
        <v>37461.859994471102</v>
      </c>
      <c r="H5066" s="23">
        <v>0.21948304011910499</v>
      </c>
      <c r="I5066" s="24">
        <v>2.0711164084227254</v>
      </c>
      <c r="J5066" s="10">
        <f t="shared" si="558"/>
        <v>1.6364877125930504</v>
      </c>
      <c r="K5066" s="10">
        <f t="shared" si="559"/>
        <v>7076.6241441857146</v>
      </c>
      <c r="L5066" s="10" t="s">
        <v>22</v>
      </c>
    </row>
    <row r="5067" spans="1:12">
      <c r="A5067" s="10">
        <f t="shared" si="553"/>
        <v>5064</v>
      </c>
      <c r="B5067" s="10">
        <v>2</v>
      </c>
      <c r="C5067" s="10">
        <f t="shared" si="554"/>
        <v>0</v>
      </c>
      <c r="D5067" s="10">
        <f t="shared" si="555"/>
        <v>1</v>
      </c>
      <c r="E5067" s="10">
        <f t="shared" si="556"/>
        <v>0</v>
      </c>
      <c r="F5067" s="10">
        <f t="shared" si="557"/>
        <v>0</v>
      </c>
      <c r="G5067" s="22">
        <v>42684.810003042199</v>
      </c>
      <c r="H5067" s="23">
        <v>0.24573641945354199</v>
      </c>
      <c r="I5067" s="24">
        <v>1.9768389199255121</v>
      </c>
      <c r="J5067" s="10">
        <f t="shared" si="558"/>
        <v>1.7028593110078136</v>
      </c>
      <c r="K5067" s="10">
        <f t="shared" si="559"/>
        <v>3204.1278401049385</v>
      </c>
      <c r="L5067" s="10" t="s">
        <v>23</v>
      </c>
    </row>
    <row r="5068" spans="1:12">
      <c r="A5068" s="10">
        <f t="shared" si="553"/>
        <v>5065</v>
      </c>
      <c r="B5068" s="10">
        <v>2</v>
      </c>
      <c r="C5068" s="10">
        <f t="shared" si="554"/>
        <v>0</v>
      </c>
      <c r="D5068" s="10">
        <f t="shared" si="555"/>
        <v>1</v>
      </c>
      <c r="E5068" s="10">
        <f t="shared" si="556"/>
        <v>0</v>
      </c>
      <c r="F5068" s="10">
        <f t="shared" si="557"/>
        <v>0</v>
      </c>
      <c r="G5068" s="22">
        <v>34235.240002393701</v>
      </c>
      <c r="H5068" s="23">
        <v>-9.8493683193959106E-4</v>
      </c>
      <c r="I5068" s="24">
        <v>0.9985503044360684</v>
      </c>
      <c r="J5068" s="10">
        <f t="shared" si="558"/>
        <v>1.1719738297000444</v>
      </c>
      <c r="K5068" s="10">
        <f t="shared" si="559"/>
        <v>1029.6494621460884</v>
      </c>
      <c r="L5068" s="10" t="s">
        <v>22</v>
      </c>
    </row>
    <row r="5069" spans="1:12">
      <c r="A5069" s="10">
        <f t="shared" si="553"/>
        <v>5066</v>
      </c>
      <c r="B5069" s="10">
        <v>2</v>
      </c>
      <c r="C5069" s="10">
        <f t="shared" si="554"/>
        <v>0</v>
      </c>
      <c r="D5069" s="10">
        <f t="shared" si="555"/>
        <v>1</v>
      </c>
      <c r="E5069" s="10">
        <f t="shared" si="556"/>
        <v>0</v>
      </c>
      <c r="F5069" s="10">
        <f t="shared" si="557"/>
        <v>0</v>
      </c>
      <c r="G5069" s="22">
        <v>9618.1399997473</v>
      </c>
      <c r="H5069" s="23">
        <v>-1.33718946188447E-3</v>
      </c>
      <c r="I5069" s="24">
        <v>0.88132788665391182</v>
      </c>
      <c r="J5069" s="10">
        <f t="shared" si="558"/>
        <v>1.1713488311151552</v>
      </c>
      <c r="K5069" s="10">
        <f t="shared" si="559"/>
        <v>809.00241731900746</v>
      </c>
      <c r="L5069" s="10" t="s">
        <v>22</v>
      </c>
    </row>
    <row r="5070" spans="1:12">
      <c r="A5070" s="10">
        <f t="shared" si="553"/>
        <v>5067</v>
      </c>
      <c r="B5070" s="10">
        <v>2</v>
      </c>
      <c r="C5070" s="10">
        <f t="shared" si="554"/>
        <v>0</v>
      </c>
      <c r="D5070" s="10">
        <f t="shared" si="555"/>
        <v>1</v>
      </c>
      <c r="E5070" s="10">
        <f t="shared" si="556"/>
        <v>0</v>
      </c>
      <c r="F5070" s="10">
        <f t="shared" si="557"/>
        <v>0</v>
      </c>
      <c r="G5070" s="22">
        <v>17408.6400014758</v>
      </c>
      <c r="H5070" s="23">
        <v>0.115782884780866</v>
      </c>
      <c r="I5070" s="24">
        <v>1.6744332493702772</v>
      </c>
      <c r="J5070" s="10">
        <f t="shared" si="558"/>
        <v>1.3986608778971008</v>
      </c>
      <c r="K5070" s="10">
        <f t="shared" si="559"/>
        <v>1323.9340506778826</v>
      </c>
      <c r="L5070" s="10" t="s">
        <v>23</v>
      </c>
    </row>
    <row r="5071" spans="1:12">
      <c r="A5071" s="10">
        <f t="shared" si="553"/>
        <v>5068</v>
      </c>
      <c r="B5071" s="10">
        <v>2</v>
      </c>
      <c r="C5071" s="10">
        <f t="shared" si="554"/>
        <v>0</v>
      </c>
      <c r="D5071" s="10">
        <f t="shared" si="555"/>
        <v>1</v>
      </c>
      <c r="E5071" s="10">
        <f t="shared" si="556"/>
        <v>0</v>
      </c>
      <c r="F5071" s="10">
        <f t="shared" si="557"/>
        <v>0</v>
      </c>
      <c r="G5071" s="22">
        <v>50023.170145511598</v>
      </c>
      <c r="H5071" s="23">
        <v>0.133022103455572</v>
      </c>
      <c r="I5071" s="24">
        <v>2.314865703395089</v>
      </c>
      <c r="J5071" s="10">
        <f t="shared" si="558"/>
        <v>1.4356550989281442</v>
      </c>
      <c r="K5071" s="10">
        <f t="shared" si="559"/>
        <v>38668.475134358581</v>
      </c>
      <c r="L5071" s="10" t="s">
        <v>22</v>
      </c>
    </row>
    <row r="5072" spans="1:12">
      <c r="A5072" s="10">
        <f t="shared" si="553"/>
        <v>5069</v>
      </c>
      <c r="B5072" s="10">
        <v>2</v>
      </c>
      <c r="C5072" s="10">
        <f t="shared" si="554"/>
        <v>0</v>
      </c>
      <c r="D5072" s="10">
        <f t="shared" si="555"/>
        <v>1</v>
      </c>
      <c r="E5072" s="10">
        <f t="shared" si="556"/>
        <v>0</v>
      </c>
      <c r="F5072" s="10">
        <f t="shared" si="557"/>
        <v>0</v>
      </c>
      <c r="G5072" s="22">
        <v>51408.500151127599</v>
      </c>
      <c r="H5072" s="23">
        <v>0.184833976607815</v>
      </c>
      <c r="I5072" s="24">
        <v>2.4059174669089023</v>
      </c>
      <c r="J5072" s="10">
        <f t="shared" si="558"/>
        <v>1.5528344326609009</v>
      </c>
      <c r="K5072" s="10">
        <f t="shared" si="559"/>
        <v>37412.570085360763</v>
      </c>
      <c r="L5072" s="10" t="s">
        <v>23</v>
      </c>
    </row>
    <row r="5073" spans="1:12">
      <c r="A5073" s="10">
        <f t="shared" si="553"/>
        <v>5070</v>
      </c>
      <c r="B5073" s="10">
        <v>2</v>
      </c>
      <c r="C5073" s="10">
        <f t="shared" si="554"/>
        <v>0</v>
      </c>
      <c r="D5073" s="10">
        <f t="shared" si="555"/>
        <v>1</v>
      </c>
      <c r="E5073" s="10">
        <f t="shared" si="556"/>
        <v>0</v>
      </c>
      <c r="F5073" s="10">
        <f t="shared" si="557"/>
        <v>0</v>
      </c>
      <c r="G5073" s="22">
        <v>46826.1801393032</v>
      </c>
      <c r="H5073" s="23">
        <v>1.22870003847626E-2</v>
      </c>
      <c r="I5073" s="24">
        <v>1.4062918340026773</v>
      </c>
      <c r="J5073" s="10">
        <f t="shared" si="558"/>
        <v>1.195766682219751</v>
      </c>
      <c r="K5073" s="10">
        <f t="shared" si="559"/>
        <v>2075.3756159079053</v>
      </c>
      <c r="L5073" s="10" t="s">
        <v>22</v>
      </c>
    </row>
    <row r="5074" spans="1:12">
      <c r="A5074" s="10">
        <f t="shared" si="553"/>
        <v>5071</v>
      </c>
      <c r="B5074" s="10">
        <v>2</v>
      </c>
      <c r="C5074" s="10">
        <f t="shared" si="554"/>
        <v>0</v>
      </c>
      <c r="D5074" s="10">
        <f t="shared" si="555"/>
        <v>1</v>
      </c>
      <c r="E5074" s="10">
        <f t="shared" si="556"/>
        <v>0</v>
      </c>
      <c r="F5074" s="10">
        <f t="shared" si="557"/>
        <v>0</v>
      </c>
      <c r="G5074" s="22">
        <v>79911.020009517699</v>
      </c>
      <c r="H5074" s="23">
        <v>1.0877078786729799E-3</v>
      </c>
      <c r="I5074" s="24">
        <v>1.0113538373095716</v>
      </c>
      <c r="J5074" s="10">
        <f t="shared" si="558"/>
        <v>1.1756580637714007</v>
      </c>
      <c r="K5074" s="10">
        <f t="shared" si="559"/>
        <v>2157.2682136159597</v>
      </c>
      <c r="L5074" s="10" t="s">
        <v>22</v>
      </c>
    </row>
    <row r="5075" spans="1:12">
      <c r="A5075" s="10">
        <f t="shared" si="553"/>
        <v>5072</v>
      </c>
      <c r="B5075" s="10">
        <v>2</v>
      </c>
      <c r="C5075" s="10">
        <f t="shared" si="554"/>
        <v>0</v>
      </c>
      <c r="D5075" s="10">
        <f t="shared" si="555"/>
        <v>1</v>
      </c>
      <c r="E5075" s="10">
        <f t="shared" si="556"/>
        <v>0</v>
      </c>
      <c r="F5075" s="10">
        <f t="shared" si="557"/>
        <v>0</v>
      </c>
      <c r="G5075" s="22">
        <v>86510.905015110999</v>
      </c>
      <c r="H5075" s="23">
        <v>4.0715398086363297E-3</v>
      </c>
      <c r="I5075" s="24">
        <v>0.93621579511150066</v>
      </c>
      <c r="J5075" s="10">
        <f t="shared" si="558"/>
        <v>1.1809823285242274</v>
      </c>
      <c r="K5075" s="10">
        <f t="shared" si="559"/>
        <v>5182.9250601310878</v>
      </c>
      <c r="L5075" s="10" t="s">
        <v>23</v>
      </c>
    </row>
    <row r="5076" spans="1:12">
      <c r="A5076" s="10">
        <f t="shared" si="553"/>
        <v>5073</v>
      </c>
      <c r="B5076" s="10">
        <v>2</v>
      </c>
      <c r="C5076" s="10">
        <f t="shared" si="554"/>
        <v>0</v>
      </c>
      <c r="D5076" s="10">
        <f t="shared" si="555"/>
        <v>1</v>
      </c>
      <c r="E5076" s="10">
        <f t="shared" si="556"/>
        <v>0</v>
      </c>
      <c r="F5076" s="10">
        <f t="shared" si="557"/>
        <v>0</v>
      </c>
      <c r="G5076" s="22">
        <v>145812.05001795301</v>
      </c>
      <c r="H5076" s="23">
        <v>0.13355627386143101</v>
      </c>
      <c r="I5076" s="24">
        <v>1.4300127565812362</v>
      </c>
      <c r="J5076" s="10">
        <f t="shared" si="558"/>
        <v>1.4368168907365673</v>
      </c>
      <c r="K5076" s="10">
        <f t="shared" si="559"/>
        <v>6.7505498963682466</v>
      </c>
      <c r="L5076" s="10" t="s">
        <v>22</v>
      </c>
    </row>
    <row r="5077" spans="1:12">
      <c r="A5077" s="10">
        <f t="shared" si="553"/>
        <v>5074</v>
      </c>
      <c r="B5077" s="10">
        <v>2</v>
      </c>
      <c r="C5077" s="10">
        <f t="shared" si="554"/>
        <v>0</v>
      </c>
      <c r="D5077" s="10">
        <f t="shared" si="555"/>
        <v>1</v>
      </c>
      <c r="E5077" s="10">
        <f t="shared" si="556"/>
        <v>0</v>
      </c>
      <c r="F5077" s="10">
        <f t="shared" si="557"/>
        <v>0</v>
      </c>
      <c r="G5077" s="22">
        <v>154157.920007735</v>
      </c>
      <c r="H5077" s="23">
        <v>0.12563561958038699</v>
      </c>
      <c r="I5077" s="24">
        <v>1.4475773336983302</v>
      </c>
      <c r="J5077" s="10">
        <f t="shared" si="558"/>
        <v>1.4196858713322553</v>
      </c>
      <c r="K5077" s="10">
        <f t="shared" si="559"/>
        <v>119.92463692104286</v>
      </c>
      <c r="L5077" s="10" t="s">
        <v>22</v>
      </c>
    </row>
    <row r="5078" spans="1:12">
      <c r="A5078" s="10">
        <f t="shared" si="553"/>
        <v>5075</v>
      </c>
      <c r="B5078" s="10">
        <v>2</v>
      </c>
      <c r="C5078" s="10">
        <f t="shared" si="554"/>
        <v>0</v>
      </c>
      <c r="D5078" s="10">
        <f t="shared" si="555"/>
        <v>1</v>
      </c>
      <c r="E5078" s="10">
        <f t="shared" si="556"/>
        <v>0</v>
      </c>
      <c r="F5078" s="10">
        <f t="shared" si="557"/>
        <v>0</v>
      </c>
      <c r="G5078" s="22">
        <v>25674.0599970818</v>
      </c>
      <c r="H5078" s="23">
        <v>0.139224755917084</v>
      </c>
      <c r="I5078" s="24">
        <v>1.7507008410092111</v>
      </c>
      <c r="J5078" s="10">
        <f t="shared" si="558"/>
        <v>1.4492036081146518</v>
      </c>
      <c r="K5078" s="10">
        <f t="shared" si="559"/>
        <v>2333.7869817391575</v>
      </c>
      <c r="L5078" s="10" t="s">
        <v>23</v>
      </c>
    </row>
    <row r="5079" spans="1:12">
      <c r="A5079" s="10">
        <f t="shared" si="553"/>
        <v>5076</v>
      </c>
      <c r="B5079" s="10">
        <v>2</v>
      </c>
      <c r="C5079" s="10">
        <f t="shared" si="554"/>
        <v>0</v>
      </c>
      <c r="D5079" s="10">
        <f t="shared" si="555"/>
        <v>1</v>
      </c>
      <c r="E5079" s="10">
        <f t="shared" si="556"/>
        <v>0</v>
      </c>
      <c r="F5079" s="10">
        <f t="shared" si="557"/>
        <v>0</v>
      </c>
      <c r="G5079" s="22">
        <v>14931.6749987602</v>
      </c>
      <c r="H5079" s="23">
        <v>3.4623701184188303E-2</v>
      </c>
      <c r="I5079" s="24">
        <v>1.3734111989007214</v>
      </c>
      <c r="J5079" s="10">
        <f t="shared" si="558"/>
        <v>1.236905703408838</v>
      </c>
      <c r="K5079" s="10">
        <f t="shared" si="559"/>
        <v>278.23310347995454</v>
      </c>
      <c r="L5079" s="10" t="s">
        <v>22</v>
      </c>
    </row>
    <row r="5080" spans="1:12">
      <c r="A5080" s="10">
        <f t="shared" si="553"/>
        <v>5077</v>
      </c>
      <c r="B5080" s="10">
        <v>2</v>
      </c>
      <c r="C5080" s="10">
        <f t="shared" si="554"/>
        <v>0</v>
      </c>
      <c r="D5080" s="10">
        <f t="shared" si="555"/>
        <v>1</v>
      </c>
      <c r="E5080" s="10">
        <f t="shared" si="556"/>
        <v>0</v>
      </c>
      <c r="F5080" s="10">
        <f t="shared" si="557"/>
        <v>0</v>
      </c>
      <c r="G5080" s="22">
        <v>38426.070005416899</v>
      </c>
      <c r="H5080" s="23">
        <v>9.7258346213878097E-4</v>
      </c>
      <c r="I5080" s="24">
        <v>1.1256188118811881</v>
      </c>
      <c r="J5080" s="10">
        <f t="shared" si="558"/>
        <v>1.1754531206642709</v>
      </c>
      <c r="K5080" s="10">
        <f t="shared" si="559"/>
        <v>95.429543716650528</v>
      </c>
      <c r="L5080" s="10" t="s">
        <v>23</v>
      </c>
    </row>
    <row r="5081" spans="1:12">
      <c r="A5081" s="10">
        <f t="shared" si="553"/>
        <v>5078</v>
      </c>
      <c r="B5081" s="10">
        <v>2</v>
      </c>
      <c r="C5081" s="10">
        <f t="shared" si="554"/>
        <v>0</v>
      </c>
      <c r="D5081" s="10">
        <f t="shared" si="555"/>
        <v>1</v>
      </c>
      <c r="E5081" s="10">
        <f t="shared" si="556"/>
        <v>0</v>
      </c>
      <c r="F5081" s="10">
        <f t="shared" si="557"/>
        <v>0</v>
      </c>
      <c r="G5081" s="22">
        <v>70785.260002613097</v>
      </c>
      <c r="H5081" s="23">
        <v>1.9277669616873098E-2</v>
      </c>
      <c r="I5081" s="24">
        <v>1.3921702127659574</v>
      </c>
      <c r="J5081" s="10">
        <f t="shared" si="558"/>
        <v>1.208492588038643</v>
      </c>
      <c r="K5081" s="10">
        <f t="shared" si="559"/>
        <v>2388.1155734260765</v>
      </c>
      <c r="L5081" s="10" t="s">
        <v>23</v>
      </c>
    </row>
    <row r="5082" spans="1:12">
      <c r="A5082" s="10">
        <f t="shared" si="553"/>
        <v>5079</v>
      </c>
      <c r="B5082" s="10">
        <v>2</v>
      </c>
      <c r="C5082" s="10">
        <f t="shared" si="554"/>
        <v>0</v>
      </c>
      <c r="D5082" s="10">
        <f t="shared" si="555"/>
        <v>1</v>
      </c>
      <c r="E5082" s="10">
        <f t="shared" si="556"/>
        <v>0</v>
      </c>
      <c r="F5082" s="10">
        <f t="shared" si="557"/>
        <v>0</v>
      </c>
      <c r="G5082" s="22">
        <v>44576.669995784752</v>
      </c>
      <c r="H5082" s="23">
        <v>-4.8365373014009304E-3</v>
      </c>
      <c r="I5082" s="24">
        <v>0.88660907127429811</v>
      </c>
      <c r="J5082" s="10">
        <f t="shared" si="558"/>
        <v>1.1651580440186335</v>
      </c>
      <c r="K5082" s="10">
        <f t="shared" si="559"/>
        <v>3458.6828836078139</v>
      </c>
      <c r="L5082" s="10" t="s">
        <v>23</v>
      </c>
    </row>
    <row r="5083" spans="1:12">
      <c r="A5083" s="10">
        <f t="shared" si="553"/>
        <v>5080</v>
      </c>
      <c r="B5083" s="10">
        <v>2</v>
      </c>
      <c r="C5083" s="10">
        <f t="shared" si="554"/>
        <v>0</v>
      </c>
      <c r="D5083" s="10">
        <f t="shared" si="555"/>
        <v>1</v>
      </c>
      <c r="E5083" s="10">
        <f t="shared" si="556"/>
        <v>0</v>
      </c>
      <c r="F5083" s="10">
        <f t="shared" si="557"/>
        <v>0</v>
      </c>
      <c r="G5083" s="22">
        <v>103419.37999391599</v>
      </c>
      <c r="H5083" s="23">
        <v>1.63306934815729E-2</v>
      </c>
      <c r="I5083" s="24">
        <v>1.079168612797758</v>
      </c>
      <c r="J5083" s="10">
        <f t="shared" si="558"/>
        <v>1.2031114441225343</v>
      </c>
      <c r="K5083" s="10">
        <f t="shared" si="559"/>
        <v>1588.7104622488266</v>
      </c>
      <c r="L5083" s="10" t="s">
        <v>22</v>
      </c>
    </row>
    <row r="5084" spans="1:12">
      <c r="A5084" s="10">
        <f t="shared" si="553"/>
        <v>5081</v>
      </c>
      <c r="B5084" s="10">
        <v>2</v>
      </c>
      <c r="C5084" s="10">
        <f t="shared" si="554"/>
        <v>0</v>
      </c>
      <c r="D5084" s="10">
        <f t="shared" si="555"/>
        <v>1</v>
      </c>
      <c r="E5084" s="10">
        <f t="shared" si="556"/>
        <v>0</v>
      </c>
      <c r="F5084" s="10">
        <f t="shared" si="557"/>
        <v>0</v>
      </c>
      <c r="G5084" s="22">
        <v>50288.239998817502</v>
      </c>
      <c r="H5084" s="23">
        <v>-2.33178095769484E-3</v>
      </c>
      <c r="I5084" s="24">
        <v>1.0271569334294641</v>
      </c>
      <c r="J5084" s="10">
        <f t="shared" si="558"/>
        <v>1.1695859351705544</v>
      </c>
      <c r="K5084" s="10">
        <f t="shared" si="559"/>
        <v>1020.1482693837613</v>
      </c>
      <c r="L5084" s="10" t="s">
        <v>22</v>
      </c>
    </row>
    <row r="5085" spans="1:12">
      <c r="A5085" s="10">
        <f t="shared" si="553"/>
        <v>5082</v>
      </c>
      <c r="B5085" s="10">
        <v>2</v>
      </c>
      <c r="C5085" s="10">
        <f t="shared" si="554"/>
        <v>0</v>
      </c>
      <c r="D5085" s="10">
        <f t="shared" si="555"/>
        <v>1</v>
      </c>
      <c r="E5085" s="10">
        <f t="shared" si="556"/>
        <v>0</v>
      </c>
      <c r="F5085" s="10">
        <f t="shared" si="557"/>
        <v>0</v>
      </c>
      <c r="G5085" s="22">
        <v>73.009999990463299</v>
      </c>
      <c r="H5085" s="23">
        <v>0.18885255163690101</v>
      </c>
      <c r="I5085" s="24">
        <v>1.0666666666666667</v>
      </c>
      <c r="J5085" s="10">
        <f t="shared" si="558"/>
        <v>1.5623129858694058</v>
      </c>
      <c r="K5085" s="10">
        <f t="shared" si="559"/>
        <v>17.936021633357878</v>
      </c>
      <c r="L5085" s="10" t="s">
        <v>23</v>
      </c>
    </row>
    <row r="5086" spans="1:12">
      <c r="A5086" s="10">
        <f t="shared" si="553"/>
        <v>5083</v>
      </c>
      <c r="B5086" s="10">
        <v>2</v>
      </c>
      <c r="C5086" s="10">
        <f t="shared" si="554"/>
        <v>0</v>
      </c>
      <c r="D5086" s="10">
        <f t="shared" si="555"/>
        <v>1</v>
      </c>
      <c r="E5086" s="10">
        <f t="shared" si="556"/>
        <v>0</v>
      </c>
      <c r="F5086" s="10">
        <f t="shared" si="557"/>
        <v>0</v>
      </c>
      <c r="G5086" s="22">
        <v>16423.330001115799</v>
      </c>
      <c r="H5086" s="23">
        <v>-9.1857676316401994E-3</v>
      </c>
      <c r="I5086" s="24">
        <v>0.97571942446043169</v>
      </c>
      <c r="J5086" s="10">
        <f t="shared" si="558"/>
        <v>1.1575092923960388</v>
      </c>
      <c r="K5086" s="10">
        <f t="shared" si="559"/>
        <v>542.75091929866119</v>
      </c>
      <c r="L5086" s="10" t="s">
        <v>23</v>
      </c>
    </row>
    <row r="5087" spans="1:12">
      <c r="A5087" s="10">
        <f t="shared" si="553"/>
        <v>5084</v>
      </c>
      <c r="B5087" s="10">
        <v>2</v>
      </c>
      <c r="C5087" s="10">
        <f t="shared" si="554"/>
        <v>0</v>
      </c>
      <c r="D5087" s="10">
        <f t="shared" si="555"/>
        <v>1</v>
      </c>
      <c r="E5087" s="10">
        <f t="shared" si="556"/>
        <v>0</v>
      </c>
      <c r="F5087" s="10">
        <f t="shared" si="557"/>
        <v>0</v>
      </c>
      <c r="G5087" s="22">
        <v>36416.060204505899</v>
      </c>
      <c r="H5087" s="23">
        <v>9.4297762384454906E-2</v>
      </c>
      <c r="I5087" s="24">
        <v>1.7357723577235773</v>
      </c>
      <c r="J5087" s="10">
        <f t="shared" si="558"/>
        <v>1.3538867562850931</v>
      </c>
      <c r="K5087" s="10">
        <f t="shared" si="559"/>
        <v>5310.7948639541728</v>
      </c>
      <c r="L5087" s="10" t="s">
        <v>23</v>
      </c>
    </row>
    <row r="5088" spans="1:12">
      <c r="A5088" s="10">
        <f t="shared" si="553"/>
        <v>5085</v>
      </c>
      <c r="B5088" s="10">
        <v>2</v>
      </c>
      <c r="C5088" s="10">
        <f t="shared" si="554"/>
        <v>0</v>
      </c>
      <c r="D5088" s="10">
        <f t="shared" si="555"/>
        <v>1</v>
      </c>
      <c r="E5088" s="10">
        <f t="shared" si="556"/>
        <v>0</v>
      </c>
      <c r="F5088" s="10">
        <f t="shared" si="557"/>
        <v>0</v>
      </c>
      <c r="G5088" s="22">
        <v>37790.400214195302</v>
      </c>
      <c r="H5088" s="23">
        <v>3.72824558784286E-2</v>
      </c>
      <c r="I5088" s="24">
        <v>1.3008535996134643</v>
      </c>
      <c r="J5088" s="10">
        <f t="shared" si="558"/>
        <v>1.2418958367211836</v>
      </c>
      <c r="K5088" s="10">
        <f t="shared" si="559"/>
        <v>131.36010401253415</v>
      </c>
      <c r="L5088" s="10" t="s">
        <v>22</v>
      </c>
    </row>
    <row r="5089" spans="1:12">
      <c r="A5089" s="10">
        <f t="shared" si="553"/>
        <v>5086</v>
      </c>
      <c r="B5089" s="10">
        <v>2</v>
      </c>
      <c r="C5089" s="10">
        <f t="shared" si="554"/>
        <v>0</v>
      </c>
      <c r="D5089" s="10">
        <f t="shared" si="555"/>
        <v>1</v>
      </c>
      <c r="E5089" s="10">
        <f t="shared" si="556"/>
        <v>0</v>
      </c>
      <c r="F5089" s="10">
        <f t="shared" si="557"/>
        <v>0</v>
      </c>
      <c r="G5089" s="22">
        <v>35106.070208355799</v>
      </c>
      <c r="H5089" s="23">
        <v>2.9405312414533299E-2</v>
      </c>
      <c r="I5089" s="24">
        <v>1.2852691708499222</v>
      </c>
      <c r="J5089" s="10">
        <f t="shared" si="558"/>
        <v>1.2271696965424261</v>
      </c>
      <c r="K5089" s="10">
        <f t="shared" si="559"/>
        <v>118.50225719496765</v>
      </c>
      <c r="L5089" s="10" t="s">
        <v>23</v>
      </c>
    </row>
    <row r="5090" spans="1:12">
      <c r="A5090" s="10">
        <f t="shared" si="553"/>
        <v>5087</v>
      </c>
      <c r="B5090" s="10">
        <v>2</v>
      </c>
      <c r="C5090" s="10">
        <f t="shared" si="554"/>
        <v>0</v>
      </c>
      <c r="D5090" s="10">
        <f t="shared" si="555"/>
        <v>1</v>
      </c>
      <c r="E5090" s="10">
        <f t="shared" si="556"/>
        <v>0</v>
      </c>
      <c r="F5090" s="10">
        <f t="shared" si="557"/>
        <v>0</v>
      </c>
      <c r="G5090" s="22">
        <v>38209.820187211</v>
      </c>
      <c r="H5090" s="23">
        <v>2.4230640031309699E-2</v>
      </c>
      <c r="I5090" s="24">
        <v>1.3442336693388364</v>
      </c>
      <c r="J5090" s="10">
        <f t="shared" si="558"/>
        <v>1.2175909278374311</v>
      </c>
      <c r="K5090" s="10">
        <f t="shared" si="559"/>
        <v>612.82376777788181</v>
      </c>
      <c r="L5090" s="10" t="s">
        <v>22</v>
      </c>
    </row>
    <row r="5091" spans="1:12">
      <c r="A5091" s="10">
        <f t="shared" si="553"/>
        <v>5088</v>
      </c>
      <c r="B5091" s="10">
        <v>2</v>
      </c>
      <c r="C5091" s="10">
        <f t="shared" si="554"/>
        <v>0</v>
      </c>
      <c r="D5091" s="10">
        <f t="shared" si="555"/>
        <v>1</v>
      </c>
      <c r="E5091" s="10">
        <f t="shared" si="556"/>
        <v>0</v>
      </c>
      <c r="F5091" s="10">
        <f t="shared" si="557"/>
        <v>0</v>
      </c>
      <c r="G5091" s="22">
        <v>35467.640175819397</v>
      </c>
      <c r="H5091" s="23">
        <v>-5.3659403618367199E-4</v>
      </c>
      <c r="I5091" s="24">
        <v>1.4120521172638436</v>
      </c>
      <c r="J5091" s="10">
        <f t="shared" si="558"/>
        <v>1.1727698025449478</v>
      </c>
      <c r="K5091" s="10">
        <f t="shared" si="559"/>
        <v>2030.7361329326804</v>
      </c>
      <c r="L5091" s="10" t="s">
        <v>22</v>
      </c>
    </row>
    <row r="5092" spans="1:12">
      <c r="A5092" s="10">
        <f t="shared" si="553"/>
        <v>5089</v>
      </c>
      <c r="B5092" s="10">
        <v>2</v>
      </c>
      <c r="C5092" s="10">
        <f t="shared" si="554"/>
        <v>0</v>
      </c>
      <c r="D5092" s="10">
        <f t="shared" si="555"/>
        <v>1</v>
      </c>
      <c r="E5092" s="10">
        <f t="shared" si="556"/>
        <v>0</v>
      </c>
      <c r="F5092" s="10">
        <f t="shared" si="557"/>
        <v>0</v>
      </c>
      <c r="G5092" s="22">
        <v>9455.4700005054492</v>
      </c>
      <c r="H5092" s="23">
        <v>0.111240827787744</v>
      </c>
      <c r="I5092" s="24">
        <v>1.1735849056603773</v>
      </c>
      <c r="J5092" s="10">
        <f t="shared" si="558"/>
        <v>1.389073607364951</v>
      </c>
      <c r="K5092" s="10">
        <f t="shared" si="559"/>
        <v>439.0683478690965</v>
      </c>
      <c r="L5092" s="10" t="s">
        <v>23</v>
      </c>
    </row>
    <row r="5093" spans="1:12">
      <c r="A5093" s="10">
        <f t="shared" si="553"/>
        <v>5090</v>
      </c>
      <c r="B5093" s="10">
        <v>2</v>
      </c>
      <c r="C5093" s="10">
        <f t="shared" si="554"/>
        <v>0</v>
      </c>
      <c r="D5093" s="10">
        <f t="shared" si="555"/>
        <v>1</v>
      </c>
      <c r="E5093" s="10">
        <f t="shared" si="556"/>
        <v>0</v>
      </c>
      <c r="F5093" s="10">
        <f t="shared" si="557"/>
        <v>0</v>
      </c>
      <c r="G5093" s="22">
        <v>12997.949999332401</v>
      </c>
      <c r="H5093" s="23">
        <v>0.129549375707217</v>
      </c>
      <c r="I5093" s="24">
        <v>1.322103815744242</v>
      </c>
      <c r="J5093" s="10">
        <f t="shared" si="558"/>
        <v>1.4281249752890903</v>
      </c>
      <c r="K5093" s="10">
        <f t="shared" si="559"/>
        <v>146.10327852168433</v>
      </c>
      <c r="L5093" s="10" t="s">
        <v>22</v>
      </c>
    </row>
    <row r="5094" spans="1:12">
      <c r="A5094" s="10">
        <f t="shared" si="553"/>
        <v>5091</v>
      </c>
      <c r="B5094" s="10">
        <v>2</v>
      </c>
      <c r="C5094" s="10">
        <f t="shared" si="554"/>
        <v>0</v>
      </c>
      <c r="D5094" s="10">
        <f t="shared" si="555"/>
        <v>1</v>
      </c>
      <c r="E5094" s="10">
        <f t="shared" si="556"/>
        <v>0</v>
      </c>
      <c r="F5094" s="10">
        <f t="shared" si="557"/>
        <v>0</v>
      </c>
      <c r="G5094" s="22">
        <v>13351.5300028324</v>
      </c>
      <c r="H5094" s="23">
        <v>1.6601330845709601E-2</v>
      </c>
      <c r="I5094" s="24">
        <v>1.5639042357274402</v>
      </c>
      <c r="J5094" s="10">
        <f t="shared" si="558"/>
        <v>1.2036046239611065</v>
      </c>
      <c r="K5094" s="10">
        <f t="shared" si="559"/>
        <v>1733.2396852476163</v>
      </c>
      <c r="L5094" s="10" t="s">
        <v>22</v>
      </c>
    </row>
    <row r="5095" spans="1:12">
      <c r="A5095" s="10">
        <f t="shared" si="553"/>
        <v>5092</v>
      </c>
      <c r="B5095" s="10">
        <v>2</v>
      </c>
      <c r="C5095" s="10">
        <f t="shared" si="554"/>
        <v>0</v>
      </c>
      <c r="D5095" s="10">
        <f t="shared" si="555"/>
        <v>1</v>
      </c>
      <c r="E5095" s="10">
        <f t="shared" si="556"/>
        <v>0</v>
      </c>
      <c r="F5095" s="10">
        <f t="shared" si="557"/>
        <v>0</v>
      </c>
      <c r="G5095" s="22">
        <v>5785.8699991106996</v>
      </c>
      <c r="H5095" s="23">
        <v>-5.7201530509622799E-3</v>
      </c>
      <c r="I5095" s="24">
        <v>0.91385135135135132</v>
      </c>
      <c r="J5095" s="10">
        <f t="shared" si="558"/>
        <v>1.1635999973624778</v>
      </c>
      <c r="K5095" s="10">
        <f t="shared" si="559"/>
        <v>360.89008973721252</v>
      </c>
      <c r="L5095" s="10" t="s">
        <v>23</v>
      </c>
    </row>
    <row r="5096" spans="1:12">
      <c r="A5096" s="10">
        <f t="shared" si="553"/>
        <v>5093</v>
      </c>
      <c r="B5096" s="10">
        <v>2</v>
      </c>
      <c r="C5096" s="10">
        <f t="shared" si="554"/>
        <v>0</v>
      </c>
      <c r="D5096" s="10">
        <f t="shared" si="555"/>
        <v>1</v>
      </c>
      <c r="E5096" s="10">
        <f t="shared" si="556"/>
        <v>0</v>
      </c>
      <c r="F5096" s="10">
        <f t="shared" si="557"/>
        <v>0</v>
      </c>
      <c r="G5096" s="22">
        <v>35541.689665913596</v>
      </c>
      <c r="H5096" s="23">
        <v>3.1503030421499698E-3</v>
      </c>
      <c r="I5096" s="24">
        <v>1.1781139275006813</v>
      </c>
      <c r="J5096" s="10">
        <f t="shared" si="558"/>
        <v>1.1793359319040875</v>
      </c>
      <c r="K5096" s="10">
        <f t="shared" si="559"/>
        <v>5.3074219008747883E-2</v>
      </c>
      <c r="L5096" s="10" t="s">
        <v>22</v>
      </c>
    </row>
    <row r="5097" spans="1:12">
      <c r="A5097" s="10">
        <f t="shared" si="553"/>
        <v>5094</v>
      </c>
      <c r="B5097" s="10">
        <v>2</v>
      </c>
      <c r="C5097" s="10">
        <f t="shared" si="554"/>
        <v>0</v>
      </c>
      <c r="D5097" s="10">
        <f t="shared" si="555"/>
        <v>1</v>
      </c>
      <c r="E5097" s="10">
        <f t="shared" si="556"/>
        <v>0</v>
      </c>
      <c r="F5097" s="10">
        <f t="shared" si="557"/>
        <v>0</v>
      </c>
      <c r="G5097" s="22">
        <v>22155.149762123801</v>
      </c>
      <c r="H5097" s="23">
        <v>0.16203147668086401</v>
      </c>
      <c r="I5097" s="24">
        <v>0.8930172966047405</v>
      </c>
      <c r="J5097" s="10">
        <f t="shared" si="558"/>
        <v>1.5001292099467138</v>
      </c>
      <c r="K5097" s="10">
        <f t="shared" si="559"/>
        <v>8166.0531128071398</v>
      </c>
      <c r="L5097" s="10" t="s">
        <v>22</v>
      </c>
    </row>
    <row r="5098" spans="1:12">
      <c r="A5098" s="10">
        <f t="shared" si="553"/>
        <v>5095</v>
      </c>
      <c r="B5098" s="10">
        <v>2</v>
      </c>
      <c r="C5098" s="10">
        <f t="shared" si="554"/>
        <v>0</v>
      </c>
      <c r="D5098" s="10">
        <f t="shared" si="555"/>
        <v>1</v>
      </c>
      <c r="E5098" s="10">
        <f t="shared" si="556"/>
        <v>0</v>
      </c>
      <c r="F5098" s="10">
        <f t="shared" si="557"/>
        <v>0</v>
      </c>
      <c r="G5098" s="22">
        <v>22288.439724206899</v>
      </c>
      <c r="H5098" s="23">
        <v>2.0617643481251899E-3</v>
      </c>
      <c r="I5098" s="24">
        <v>1.1812636165577342</v>
      </c>
      <c r="J5098" s="10">
        <f t="shared" si="558"/>
        <v>1.1773934981961629</v>
      </c>
      <c r="K5098" s="10">
        <f t="shared" si="559"/>
        <v>0.33383215207106115</v>
      </c>
      <c r="L5098" s="10" t="s">
        <v>22</v>
      </c>
    </row>
    <row r="5099" spans="1:12">
      <c r="A5099" s="10">
        <f t="shared" si="553"/>
        <v>5096</v>
      </c>
      <c r="B5099" s="10">
        <v>2</v>
      </c>
      <c r="C5099" s="10">
        <f t="shared" si="554"/>
        <v>0</v>
      </c>
      <c r="D5099" s="10">
        <f t="shared" si="555"/>
        <v>1</v>
      </c>
      <c r="E5099" s="10">
        <f t="shared" si="556"/>
        <v>0</v>
      </c>
      <c r="F5099" s="10">
        <f t="shared" si="557"/>
        <v>0</v>
      </c>
      <c r="G5099" s="22">
        <v>5769.5449262112497</v>
      </c>
      <c r="H5099" s="23">
        <v>7.1616700192409701E-3</v>
      </c>
      <c r="I5099" s="24">
        <v>1.0283097418817653</v>
      </c>
      <c r="J5099" s="10">
        <f t="shared" si="558"/>
        <v>1.1865216863389954</v>
      </c>
      <c r="K5099" s="10">
        <f t="shared" si="559"/>
        <v>144.41759079794977</v>
      </c>
      <c r="L5099" s="10" t="s">
        <v>23</v>
      </c>
    </row>
    <row r="5100" spans="1:12">
      <c r="A5100" s="10">
        <f t="shared" si="553"/>
        <v>5097</v>
      </c>
      <c r="B5100" s="10">
        <v>2</v>
      </c>
      <c r="C5100" s="10">
        <f t="shared" si="554"/>
        <v>0</v>
      </c>
      <c r="D5100" s="10">
        <f t="shared" si="555"/>
        <v>1</v>
      </c>
      <c r="E5100" s="10">
        <f t="shared" si="556"/>
        <v>0</v>
      </c>
      <c r="F5100" s="10">
        <f t="shared" si="557"/>
        <v>0</v>
      </c>
      <c r="G5100" s="22">
        <v>107341.040014863</v>
      </c>
      <c r="H5100" s="23">
        <v>3.5010071583192803E-2</v>
      </c>
      <c r="I5100" s="24">
        <v>1.2699016206454066</v>
      </c>
      <c r="J5100" s="10">
        <f t="shared" si="558"/>
        <v>1.2376296227831993</v>
      </c>
      <c r="K5100" s="10">
        <f t="shared" si="559"/>
        <v>111.79374450820471</v>
      </c>
      <c r="L5100" s="10" t="s">
        <v>22</v>
      </c>
    </row>
    <row r="5101" spans="1:12">
      <c r="A5101" s="10">
        <f t="shared" si="553"/>
        <v>5098</v>
      </c>
      <c r="B5101" s="10">
        <v>2</v>
      </c>
      <c r="C5101" s="10">
        <f t="shared" si="554"/>
        <v>0</v>
      </c>
      <c r="D5101" s="10">
        <f t="shared" si="555"/>
        <v>1</v>
      </c>
      <c r="E5101" s="10">
        <f t="shared" si="556"/>
        <v>0</v>
      </c>
      <c r="F5101" s="10">
        <f t="shared" si="557"/>
        <v>0</v>
      </c>
      <c r="G5101" s="22">
        <v>136177.81001961199</v>
      </c>
      <c r="H5101" s="23">
        <v>4.3348887113747299E-2</v>
      </c>
      <c r="I5101" s="24">
        <v>1.3358579263515278</v>
      </c>
      <c r="J5101" s="10">
        <f t="shared" si="558"/>
        <v>1.2533572330662959</v>
      </c>
      <c r="K5101" s="10">
        <f t="shared" si="559"/>
        <v>926.87579717209621</v>
      </c>
      <c r="L5101" s="10" t="s">
        <v>22</v>
      </c>
    </row>
    <row r="5102" spans="1:12">
      <c r="A5102" s="10">
        <f t="shared" si="553"/>
        <v>5099</v>
      </c>
      <c r="B5102" s="10">
        <v>2</v>
      </c>
      <c r="C5102" s="10">
        <f t="shared" si="554"/>
        <v>0</v>
      </c>
      <c r="D5102" s="10">
        <f t="shared" si="555"/>
        <v>1</v>
      </c>
      <c r="E5102" s="10">
        <f t="shared" si="556"/>
        <v>0</v>
      </c>
      <c r="F5102" s="10">
        <f t="shared" si="557"/>
        <v>0</v>
      </c>
      <c r="G5102" s="22">
        <v>11753.619998931899</v>
      </c>
      <c r="H5102" s="23">
        <v>2.13935093729378E-2</v>
      </c>
      <c r="I5102" s="24">
        <v>1.0666414475758148</v>
      </c>
      <c r="J5102" s="10">
        <f t="shared" si="558"/>
        <v>1.2123709238818994</v>
      </c>
      <c r="K5102" s="10">
        <f t="shared" si="559"/>
        <v>249.61257131511053</v>
      </c>
      <c r="L5102" s="10" t="s">
        <v>23</v>
      </c>
    </row>
    <row r="5103" spans="1:12">
      <c r="A5103" s="10">
        <f t="shared" si="553"/>
        <v>5100</v>
      </c>
      <c r="B5103" s="10">
        <v>2</v>
      </c>
      <c r="C5103" s="10">
        <f t="shared" si="554"/>
        <v>0</v>
      </c>
      <c r="D5103" s="10">
        <f t="shared" si="555"/>
        <v>1</v>
      </c>
      <c r="E5103" s="10">
        <f t="shared" si="556"/>
        <v>0</v>
      </c>
      <c r="F5103" s="10">
        <f t="shared" si="557"/>
        <v>0</v>
      </c>
      <c r="G5103" s="22">
        <v>14141.544999361049</v>
      </c>
      <c r="H5103" s="23">
        <v>2.6397806080094899E-2</v>
      </c>
      <c r="I5103" s="24">
        <v>1.0914939619258557</v>
      </c>
      <c r="J5103" s="10">
        <f t="shared" si="558"/>
        <v>1.2215934074510497</v>
      </c>
      <c r="K5103" s="10">
        <f t="shared" si="559"/>
        <v>239.35789181684765</v>
      </c>
      <c r="L5103" s="10" t="s">
        <v>22</v>
      </c>
    </row>
    <row r="5104" spans="1:12">
      <c r="A5104" s="10">
        <f t="shared" si="553"/>
        <v>5101</v>
      </c>
      <c r="B5104" s="10">
        <v>2</v>
      </c>
      <c r="C5104" s="10">
        <f t="shared" si="554"/>
        <v>0</v>
      </c>
      <c r="D5104" s="10">
        <f t="shared" si="555"/>
        <v>1</v>
      </c>
      <c r="E5104" s="10">
        <f t="shared" si="556"/>
        <v>0</v>
      </c>
      <c r="F5104" s="10">
        <f t="shared" si="557"/>
        <v>0</v>
      </c>
      <c r="G5104" s="22">
        <v>23964.689992457599</v>
      </c>
      <c r="H5104" s="23">
        <v>-7.6666848731476896E-3</v>
      </c>
      <c r="I5104" s="24">
        <v>1.384434691228287</v>
      </c>
      <c r="J5104" s="10">
        <f t="shared" si="558"/>
        <v>1.1601750965863404</v>
      </c>
      <c r="K5104" s="10">
        <f t="shared" si="559"/>
        <v>1205.2409551199507</v>
      </c>
      <c r="L5104" s="10" t="s">
        <v>22</v>
      </c>
    </row>
    <row r="5105" spans="1:12">
      <c r="A5105" s="10">
        <f t="shared" si="553"/>
        <v>5102</v>
      </c>
      <c r="B5105" s="10">
        <v>2</v>
      </c>
      <c r="C5105" s="10">
        <f t="shared" si="554"/>
        <v>0</v>
      </c>
      <c r="D5105" s="10">
        <f t="shared" si="555"/>
        <v>1</v>
      </c>
      <c r="E5105" s="10">
        <f t="shared" si="556"/>
        <v>0</v>
      </c>
      <c r="F5105" s="10">
        <f t="shared" si="557"/>
        <v>0</v>
      </c>
      <c r="G5105" s="22">
        <v>20304.549996018399</v>
      </c>
      <c r="H5105" s="23">
        <v>0.2367706016137</v>
      </c>
      <c r="I5105" s="24">
        <v>1.5767028146704034</v>
      </c>
      <c r="J5105" s="10">
        <f t="shared" si="558"/>
        <v>1.6798953685114726</v>
      </c>
      <c r="K5105" s="10">
        <f t="shared" si="559"/>
        <v>216.21712587232841</v>
      </c>
      <c r="L5105" s="10" t="s">
        <v>23</v>
      </c>
    </row>
    <row r="5106" spans="1:12">
      <c r="A5106" s="10">
        <f t="shared" si="553"/>
        <v>5103</v>
      </c>
      <c r="B5106" s="10">
        <v>2</v>
      </c>
      <c r="C5106" s="10">
        <f t="shared" si="554"/>
        <v>0</v>
      </c>
      <c r="D5106" s="10">
        <f t="shared" si="555"/>
        <v>1</v>
      </c>
      <c r="E5106" s="10">
        <f t="shared" si="556"/>
        <v>0</v>
      </c>
      <c r="F5106" s="10">
        <f t="shared" si="557"/>
        <v>0</v>
      </c>
      <c r="G5106" s="22">
        <v>22786.140001177799</v>
      </c>
      <c r="H5106" s="23">
        <v>7.14294816799138E-3</v>
      </c>
      <c r="I5106" s="24">
        <v>1.4738819007686932</v>
      </c>
      <c r="J5106" s="10">
        <f t="shared" si="558"/>
        <v>1.1864880474984945</v>
      </c>
      <c r="K5106" s="10">
        <f t="shared" si="559"/>
        <v>1882.0264035153107</v>
      </c>
      <c r="L5106" s="10" t="s">
        <v>23</v>
      </c>
    </row>
    <row r="5107" spans="1:12">
      <c r="A5107" s="10">
        <f t="shared" si="553"/>
        <v>5104</v>
      </c>
      <c r="B5107" s="10">
        <v>2</v>
      </c>
      <c r="C5107" s="10">
        <f t="shared" si="554"/>
        <v>0</v>
      </c>
      <c r="D5107" s="10">
        <f t="shared" si="555"/>
        <v>1</v>
      </c>
      <c r="E5107" s="10">
        <f t="shared" si="556"/>
        <v>0</v>
      </c>
      <c r="F5107" s="10">
        <f t="shared" si="557"/>
        <v>0</v>
      </c>
      <c r="G5107" s="22">
        <v>14669.595001146199</v>
      </c>
      <c r="H5107" s="23">
        <v>-8.8612029849832498E-3</v>
      </c>
      <c r="I5107" s="24">
        <v>1.1560236114837672</v>
      </c>
      <c r="J5107" s="10">
        <f t="shared" si="558"/>
        <v>1.1580783485630368</v>
      </c>
      <c r="K5107" s="10">
        <f t="shared" si="559"/>
        <v>6.1934215417787195E-2</v>
      </c>
      <c r="L5107" s="10" t="s">
        <v>22</v>
      </c>
    </row>
    <row r="5108" spans="1:12">
      <c r="A5108" s="10">
        <f t="shared" si="553"/>
        <v>5105</v>
      </c>
      <c r="B5108" s="10">
        <v>2</v>
      </c>
      <c r="C5108" s="10">
        <f t="shared" si="554"/>
        <v>0</v>
      </c>
      <c r="D5108" s="10">
        <f t="shared" si="555"/>
        <v>1</v>
      </c>
      <c r="E5108" s="10">
        <f t="shared" si="556"/>
        <v>0</v>
      </c>
      <c r="F5108" s="10">
        <f t="shared" si="557"/>
        <v>0</v>
      </c>
      <c r="G5108" s="22">
        <v>27456.649999499299</v>
      </c>
      <c r="H5108" s="23">
        <v>3.9990581612113097E-3</v>
      </c>
      <c r="I5108" s="24">
        <v>0.86693753174200106</v>
      </c>
      <c r="J5108" s="10">
        <f t="shared" si="558"/>
        <v>1.1808527090295258</v>
      </c>
      <c r="K5108" s="10">
        <f t="shared" si="559"/>
        <v>2705.6534818504178</v>
      </c>
      <c r="L5108" s="10" t="s">
        <v>22</v>
      </c>
    </row>
    <row r="5109" spans="1:12">
      <c r="A5109" s="10">
        <f t="shared" si="553"/>
        <v>5106</v>
      </c>
      <c r="B5109" s="10">
        <v>2</v>
      </c>
      <c r="C5109" s="10">
        <f t="shared" si="554"/>
        <v>0</v>
      </c>
      <c r="D5109" s="10">
        <f t="shared" si="555"/>
        <v>1</v>
      </c>
      <c r="E5109" s="10">
        <f t="shared" si="556"/>
        <v>0</v>
      </c>
      <c r="F5109" s="10">
        <f t="shared" si="557"/>
        <v>0</v>
      </c>
      <c r="G5109" s="22">
        <v>5718.1949995756004</v>
      </c>
      <c r="H5109" s="23">
        <v>2.8989470701358599E-2</v>
      </c>
      <c r="I5109" s="24">
        <v>1.0087137469111718</v>
      </c>
      <c r="J5109" s="10">
        <f t="shared" si="558"/>
        <v>1.2263971606941679</v>
      </c>
      <c r="K5109" s="10">
        <f t="shared" si="559"/>
        <v>270.96278072517435</v>
      </c>
      <c r="L5109" s="10" t="s">
        <v>22</v>
      </c>
    </row>
    <row r="5110" spans="1:12">
      <c r="A5110" s="10">
        <f t="shared" si="553"/>
        <v>5107</v>
      </c>
      <c r="B5110" s="10">
        <v>2</v>
      </c>
      <c r="C5110" s="10">
        <f t="shared" si="554"/>
        <v>0</v>
      </c>
      <c r="D5110" s="10">
        <f t="shared" si="555"/>
        <v>1</v>
      </c>
      <c r="E5110" s="10">
        <f t="shared" si="556"/>
        <v>0</v>
      </c>
      <c r="F5110" s="10">
        <f t="shared" si="557"/>
        <v>0</v>
      </c>
      <c r="G5110" s="22">
        <v>6998.9799989908997</v>
      </c>
      <c r="H5110" s="23">
        <v>3.0643923086639799E-2</v>
      </c>
      <c r="I5110" s="24">
        <v>0.87081239530988275</v>
      </c>
      <c r="J5110" s="10">
        <f t="shared" si="558"/>
        <v>1.2294736277350318</v>
      </c>
      <c r="K5110" s="10">
        <f t="shared" si="559"/>
        <v>900.33394674604131</v>
      </c>
      <c r="L5110" s="10" t="s">
        <v>23</v>
      </c>
    </row>
    <row r="5111" spans="1:12">
      <c r="A5111" s="10">
        <f t="shared" si="553"/>
        <v>5108</v>
      </c>
      <c r="B5111" s="10">
        <v>2</v>
      </c>
      <c r="C5111" s="10">
        <f t="shared" si="554"/>
        <v>0</v>
      </c>
      <c r="D5111" s="10">
        <f t="shared" si="555"/>
        <v>1</v>
      </c>
      <c r="E5111" s="10">
        <f t="shared" si="556"/>
        <v>0</v>
      </c>
      <c r="F5111" s="10">
        <f t="shared" si="557"/>
        <v>0</v>
      </c>
      <c r="G5111" s="22">
        <v>7354.6550000608004</v>
      </c>
      <c r="H5111" s="23">
        <v>3.0007045301141601E-2</v>
      </c>
      <c r="I5111" s="24">
        <v>1.1829132503289808</v>
      </c>
      <c r="J5111" s="10">
        <f t="shared" si="558"/>
        <v>1.2282884360079194</v>
      </c>
      <c r="K5111" s="10">
        <f t="shared" si="559"/>
        <v>15.142554158599605</v>
      </c>
      <c r="L5111" s="10" t="s">
        <v>23</v>
      </c>
    </row>
    <row r="5112" spans="1:12">
      <c r="A5112" s="10">
        <f t="shared" si="553"/>
        <v>5109</v>
      </c>
      <c r="B5112" s="10">
        <v>2</v>
      </c>
      <c r="C5112" s="10">
        <f t="shared" si="554"/>
        <v>0</v>
      </c>
      <c r="D5112" s="10">
        <f t="shared" si="555"/>
        <v>1</v>
      </c>
      <c r="E5112" s="10">
        <f t="shared" si="556"/>
        <v>0</v>
      </c>
      <c r="F5112" s="10">
        <f t="shared" si="557"/>
        <v>0</v>
      </c>
      <c r="G5112" s="22">
        <v>10691.7999995351</v>
      </c>
      <c r="H5112" s="23">
        <v>-1.6497212121872398E-2</v>
      </c>
      <c r="I5112" s="24">
        <v>1.446105320899616</v>
      </c>
      <c r="J5112" s="10">
        <f t="shared" si="558"/>
        <v>1.1447640428910939</v>
      </c>
      <c r="K5112" s="10">
        <f t="shared" si="559"/>
        <v>970.8856405183235</v>
      </c>
      <c r="L5112" s="10" t="s">
        <v>22</v>
      </c>
    </row>
    <row r="5113" spans="1:12">
      <c r="A5113" s="10">
        <f t="shared" si="553"/>
        <v>5110</v>
      </c>
      <c r="B5113" s="10">
        <v>2</v>
      </c>
      <c r="C5113" s="10">
        <f t="shared" si="554"/>
        <v>0</v>
      </c>
      <c r="D5113" s="10">
        <f t="shared" si="555"/>
        <v>1</v>
      </c>
      <c r="E5113" s="10">
        <f t="shared" si="556"/>
        <v>0</v>
      </c>
      <c r="F5113" s="10">
        <f t="shared" si="557"/>
        <v>0</v>
      </c>
      <c r="G5113" s="22">
        <v>10002.249993085899</v>
      </c>
      <c r="H5113" s="23">
        <v>0.161179348258532</v>
      </c>
      <c r="I5113" s="24">
        <v>0.97723342939481272</v>
      </c>
      <c r="J5113" s="10">
        <f t="shared" si="558"/>
        <v>1.498194676497606</v>
      </c>
      <c r="K5113" s="10">
        <f t="shared" si="559"/>
        <v>2714.6168593496959</v>
      </c>
      <c r="L5113" s="10" t="s">
        <v>23</v>
      </c>
    </row>
    <row r="5114" spans="1:12">
      <c r="A5114" s="10">
        <f t="shared" si="553"/>
        <v>5111</v>
      </c>
      <c r="B5114" s="10">
        <v>2</v>
      </c>
      <c r="C5114" s="10">
        <f t="shared" si="554"/>
        <v>0</v>
      </c>
      <c r="D5114" s="10">
        <f t="shared" si="555"/>
        <v>1</v>
      </c>
      <c r="E5114" s="10">
        <f t="shared" si="556"/>
        <v>0</v>
      </c>
      <c r="F5114" s="10">
        <f t="shared" si="557"/>
        <v>0</v>
      </c>
      <c r="G5114" s="22">
        <v>22944.709998369199</v>
      </c>
      <c r="H5114" s="23">
        <v>1.0388187814303999E-3</v>
      </c>
      <c r="I5114" s="24">
        <v>1.1724622409553915</v>
      </c>
      <c r="J5114" s="10">
        <f t="shared" si="558"/>
        <v>1.1755710276214004</v>
      </c>
      <c r="K5114" s="10">
        <f t="shared" si="559"/>
        <v>0.22175040106336971</v>
      </c>
      <c r="L5114" s="10" t="s">
        <v>23</v>
      </c>
    </row>
    <row r="5115" spans="1:12">
      <c r="A5115" s="10">
        <f t="shared" si="553"/>
        <v>5112</v>
      </c>
      <c r="B5115" s="10">
        <v>2</v>
      </c>
      <c r="C5115" s="10">
        <f t="shared" si="554"/>
        <v>0</v>
      </c>
      <c r="D5115" s="10">
        <f t="shared" si="555"/>
        <v>1</v>
      </c>
      <c r="E5115" s="10">
        <f t="shared" si="556"/>
        <v>0</v>
      </c>
      <c r="F5115" s="10">
        <f t="shared" si="557"/>
        <v>0</v>
      </c>
      <c r="G5115" s="22">
        <v>21735.92999887465</v>
      </c>
      <c r="H5115" s="23">
        <v>1.23967501704258E-2</v>
      </c>
      <c r="I5115" s="24">
        <v>1.2002967359050445</v>
      </c>
      <c r="J5115" s="10">
        <f t="shared" si="558"/>
        <v>1.1959654330367522</v>
      </c>
      <c r="K5115" s="10">
        <f t="shared" si="559"/>
        <v>0.40777005785953296</v>
      </c>
      <c r="L5115" s="10" t="s">
        <v>22</v>
      </c>
    </row>
    <row r="5116" spans="1:12">
      <c r="A5116" s="10">
        <f t="shared" si="553"/>
        <v>5113</v>
      </c>
      <c r="B5116" s="10">
        <v>2</v>
      </c>
      <c r="C5116" s="10">
        <f t="shared" si="554"/>
        <v>0</v>
      </c>
      <c r="D5116" s="10">
        <f t="shared" si="555"/>
        <v>1</v>
      </c>
      <c r="E5116" s="10">
        <f t="shared" si="556"/>
        <v>0</v>
      </c>
      <c r="F5116" s="10">
        <f t="shared" si="557"/>
        <v>0</v>
      </c>
      <c r="G5116" s="22">
        <v>12432.4099917412</v>
      </c>
      <c r="H5116" s="23">
        <v>-4.4571791025434397E-2</v>
      </c>
      <c r="I5116" s="24">
        <v>1.1133292383292384</v>
      </c>
      <c r="J5116" s="10">
        <f t="shared" si="558"/>
        <v>1.0971151561492012</v>
      </c>
      <c r="K5116" s="10">
        <f t="shared" si="559"/>
        <v>3.2684365877962751</v>
      </c>
      <c r="L5116" s="10" t="s">
        <v>23</v>
      </c>
    </row>
    <row r="5117" spans="1:12">
      <c r="A5117" s="10">
        <f t="shared" si="553"/>
        <v>5114</v>
      </c>
      <c r="B5117" s="10">
        <v>2</v>
      </c>
      <c r="C5117" s="10">
        <f t="shared" si="554"/>
        <v>0</v>
      </c>
      <c r="D5117" s="10">
        <f t="shared" si="555"/>
        <v>1</v>
      </c>
      <c r="E5117" s="10">
        <f t="shared" si="556"/>
        <v>0</v>
      </c>
      <c r="F5117" s="10">
        <f t="shared" si="557"/>
        <v>0</v>
      </c>
      <c r="G5117" s="22">
        <v>12246.489952564199</v>
      </c>
      <c r="H5117" s="23">
        <v>9.4678427696568299E-2</v>
      </c>
      <c r="I5117" s="24">
        <v>1.1228733459357279</v>
      </c>
      <c r="J5117" s="10">
        <f t="shared" si="558"/>
        <v>1.354667437139891</v>
      </c>
      <c r="K5117" s="10">
        <f t="shared" si="559"/>
        <v>657.98554419908623</v>
      </c>
      <c r="L5117" s="10" t="s">
        <v>23</v>
      </c>
    </row>
    <row r="5118" spans="1:12">
      <c r="A5118" s="10">
        <f t="shared" si="553"/>
        <v>5115</v>
      </c>
      <c r="B5118" s="10">
        <v>2</v>
      </c>
      <c r="C5118" s="10">
        <f t="shared" si="554"/>
        <v>0</v>
      </c>
      <c r="D5118" s="10">
        <f t="shared" si="555"/>
        <v>1</v>
      </c>
      <c r="E5118" s="10">
        <f t="shared" si="556"/>
        <v>0</v>
      </c>
      <c r="F5118" s="10">
        <f t="shared" si="557"/>
        <v>0</v>
      </c>
      <c r="G5118" s="22">
        <v>14429.0099906921</v>
      </c>
      <c r="H5118" s="23">
        <v>-4.0672919815998403E-2</v>
      </c>
      <c r="I5118" s="24">
        <v>1.1235924932975871</v>
      </c>
      <c r="J5118" s="10">
        <f t="shared" si="558"/>
        <v>1.1036119116175951</v>
      </c>
      <c r="K5118" s="10">
        <f t="shared" si="559"/>
        <v>5.7604019517043774</v>
      </c>
      <c r="L5118" s="10" t="s">
        <v>23</v>
      </c>
    </row>
    <row r="5119" spans="1:12">
      <c r="A5119" s="10">
        <f t="shared" si="553"/>
        <v>5116</v>
      </c>
      <c r="B5119" s="10">
        <v>2</v>
      </c>
      <c r="C5119" s="10">
        <f t="shared" si="554"/>
        <v>0</v>
      </c>
      <c r="D5119" s="10">
        <f t="shared" si="555"/>
        <v>1</v>
      </c>
      <c r="E5119" s="10">
        <f t="shared" si="556"/>
        <v>0</v>
      </c>
      <c r="F5119" s="10">
        <f t="shared" si="557"/>
        <v>0</v>
      </c>
      <c r="G5119" s="22">
        <v>14745.7899985313</v>
      </c>
      <c r="H5119" s="23">
        <v>0.104931361616055</v>
      </c>
      <c r="I5119" s="24">
        <v>1.160500544069641</v>
      </c>
      <c r="J5119" s="10">
        <f t="shared" si="558"/>
        <v>1.3758646827124987</v>
      </c>
      <c r="K5119" s="10">
        <f t="shared" si="559"/>
        <v>683.93498807081664</v>
      </c>
      <c r="L5119" s="10" t="s">
        <v>23</v>
      </c>
    </row>
    <row r="5120" spans="1:12">
      <c r="A5120" s="10">
        <f t="shared" si="553"/>
        <v>5117</v>
      </c>
      <c r="B5120" s="10">
        <v>2</v>
      </c>
      <c r="C5120" s="10">
        <f t="shared" si="554"/>
        <v>0</v>
      </c>
      <c r="D5120" s="10">
        <f t="shared" si="555"/>
        <v>1</v>
      </c>
      <c r="E5120" s="10">
        <f t="shared" si="556"/>
        <v>0</v>
      </c>
      <c r="F5120" s="10">
        <f t="shared" si="557"/>
        <v>0</v>
      </c>
      <c r="G5120" s="22">
        <v>1916.2850002795451</v>
      </c>
      <c r="H5120" s="23">
        <v>6.5015910985972997E-3</v>
      </c>
      <c r="I5120" s="24">
        <v>1.268041237113402</v>
      </c>
      <c r="J5120" s="10">
        <f t="shared" si="558"/>
        <v>1.1853362528032716</v>
      </c>
      <c r="K5120" s="10">
        <f t="shared" si="559"/>
        <v>13.10760868190436</v>
      </c>
      <c r="L5120" s="10" t="s">
        <v>23</v>
      </c>
    </row>
    <row r="5121" spans="1:12">
      <c r="A5121" s="10">
        <f t="shared" si="553"/>
        <v>5118</v>
      </c>
      <c r="B5121" s="10">
        <v>2</v>
      </c>
      <c r="C5121" s="10">
        <f t="shared" si="554"/>
        <v>0</v>
      </c>
      <c r="D5121" s="10">
        <f t="shared" si="555"/>
        <v>1</v>
      </c>
      <c r="E5121" s="10">
        <f t="shared" si="556"/>
        <v>0</v>
      </c>
      <c r="F5121" s="10">
        <f t="shared" si="557"/>
        <v>0</v>
      </c>
      <c r="G5121" s="22">
        <v>79470.5900138617</v>
      </c>
      <c r="H5121" s="23">
        <v>-2.0979421131934201E-4</v>
      </c>
      <c r="I5121" s="24">
        <v>1.354373978909847</v>
      </c>
      <c r="J5121" s="10">
        <f t="shared" si="558"/>
        <v>1.1733503326694059</v>
      </c>
      <c r="K5121" s="10">
        <f t="shared" si="559"/>
        <v>2604.2163072856474</v>
      </c>
      <c r="L5121" s="10" t="s">
        <v>23</v>
      </c>
    </row>
    <row r="5122" spans="1:12">
      <c r="A5122" s="10">
        <f t="shared" si="553"/>
        <v>5119</v>
      </c>
      <c r="B5122" s="10">
        <v>2</v>
      </c>
      <c r="C5122" s="10">
        <f t="shared" si="554"/>
        <v>0</v>
      </c>
      <c r="D5122" s="10">
        <f t="shared" si="555"/>
        <v>1</v>
      </c>
      <c r="E5122" s="10">
        <f t="shared" si="556"/>
        <v>0</v>
      </c>
      <c r="F5122" s="10">
        <f t="shared" si="557"/>
        <v>0</v>
      </c>
      <c r="G5122" s="22">
        <v>48934.625004515052</v>
      </c>
      <c r="H5122" s="23">
        <v>-7.1674021077754802E-3</v>
      </c>
      <c r="I5122" s="24">
        <v>1.1988493347716649</v>
      </c>
      <c r="J5122" s="10">
        <f t="shared" si="558"/>
        <v>1.1610526165570811</v>
      </c>
      <c r="K5122" s="10">
        <f t="shared" si="559"/>
        <v>69.907609292317915</v>
      </c>
      <c r="L5122" s="10" t="s">
        <v>22</v>
      </c>
    </row>
    <row r="5123" spans="1:12">
      <c r="A5123" s="10">
        <f t="shared" si="553"/>
        <v>5120</v>
      </c>
      <c r="B5123" s="10">
        <v>2</v>
      </c>
      <c r="C5123" s="10">
        <f t="shared" si="554"/>
        <v>0</v>
      </c>
      <c r="D5123" s="10">
        <f t="shared" si="555"/>
        <v>1</v>
      </c>
      <c r="E5123" s="10">
        <f t="shared" si="556"/>
        <v>0</v>
      </c>
      <c r="F5123" s="10">
        <f t="shared" si="557"/>
        <v>0</v>
      </c>
      <c r="G5123" s="22">
        <v>46046.374992907047</v>
      </c>
      <c r="H5123" s="23">
        <v>-3.1905205928447799E-3</v>
      </c>
      <c r="I5123" s="24">
        <v>1.0687516154044974</v>
      </c>
      <c r="J5123" s="10">
        <f t="shared" si="558"/>
        <v>1.1680659687403512</v>
      </c>
      <c r="K5123" s="10">
        <f t="shared" si="559"/>
        <v>454.17108817050917</v>
      </c>
      <c r="L5123" s="10" t="s">
        <v>22</v>
      </c>
    </row>
    <row r="5124" spans="1:12">
      <c r="A5124" s="10">
        <f t="shared" si="553"/>
        <v>5121</v>
      </c>
      <c r="B5124" s="10">
        <v>2</v>
      </c>
      <c r="C5124" s="10">
        <f t="shared" si="554"/>
        <v>0</v>
      </c>
      <c r="D5124" s="10">
        <f t="shared" si="555"/>
        <v>1</v>
      </c>
      <c r="E5124" s="10">
        <f t="shared" si="556"/>
        <v>0</v>
      </c>
      <c r="F5124" s="10">
        <f t="shared" si="557"/>
        <v>0</v>
      </c>
      <c r="G5124" s="22">
        <v>43540.325005531296</v>
      </c>
      <c r="H5124" s="23">
        <v>2.5207655055463199E-2</v>
      </c>
      <c r="I5124" s="24">
        <v>1.3413698630136985</v>
      </c>
      <c r="J5124" s="10">
        <f t="shared" si="558"/>
        <v>1.2193937241649708</v>
      </c>
      <c r="K5124" s="10">
        <f t="shared" si="559"/>
        <v>647.80072513554751</v>
      </c>
      <c r="L5124" s="10" t="s">
        <v>22</v>
      </c>
    </row>
    <row r="5125" spans="1:12">
      <c r="A5125" s="10">
        <f t="shared" ref="A5125:A5188" si="560">A5124+1</f>
        <v>5122</v>
      </c>
      <c r="B5125" s="10">
        <v>2</v>
      </c>
      <c r="C5125" s="10">
        <f t="shared" ref="C5125:C5188" si="561">IF(B5125=1, 1, 0)</f>
        <v>0</v>
      </c>
      <c r="D5125" s="10">
        <f t="shared" ref="D5125:D5188" si="562">IF(B5125=2,1,0)</f>
        <v>1</v>
      </c>
      <c r="E5125" s="10">
        <f t="shared" ref="E5125:E5188" si="563">IF(B5125=3,1,0)</f>
        <v>0</v>
      </c>
      <c r="F5125" s="10">
        <f t="shared" ref="F5125:F5188" si="564">IF(B5125=4,1,0)</f>
        <v>0</v>
      </c>
      <c r="G5125" s="22">
        <v>40343.760014742598</v>
      </c>
      <c r="H5125" s="23">
        <v>-4.4837299459487602E-4</v>
      </c>
      <c r="I5125" s="24">
        <v>1.4341176470588235</v>
      </c>
      <c r="J5125" s="10">
        <f t="shared" ref="J5125:J5188" si="565">SUMPRODUCT($C$2:$F$2,C5125:F5125)*EXP($G$2*H5125)</f>
        <v>1.1729264908813852</v>
      </c>
      <c r="K5125" s="10">
        <f t="shared" ref="K5125:K5188" si="566">G5125*(I5125-J5125)^2</f>
        <v>2752.28439272368</v>
      </c>
      <c r="L5125" s="10" t="s">
        <v>23</v>
      </c>
    </row>
    <row r="5126" spans="1:12">
      <c r="A5126" s="10">
        <f t="shared" si="560"/>
        <v>5123</v>
      </c>
      <c r="B5126" s="10">
        <v>2</v>
      </c>
      <c r="C5126" s="10">
        <f t="shared" si="561"/>
        <v>0</v>
      </c>
      <c r="D5126" s="10">
        <f t="shared" si="562"/>
        <v>1</v>
      </c>
      <c r="E5126" s="10">
        <f t="shared" si="563"/>
        <v>0</v>
      </c>
      <c r="F5126" s="10">
        <f t="shared" si="564"/>
        <v>0</v>
      </c>
      <c r="G5126" s="22">
        <v>10957.10999941825</v>
      </c>
      <c r="H5126" s="23">
        <v>1.87745548431726E-2</v>
      </c>
      <c r="I5126" s="24">
        <v>1.1348955034832173</v>
      </c>
      <c r="J5126" s="10">
        <f t="shared" si="565"/>
        <v>1.2075722055778109</v>
      </c>
      <c r="K5126" s="10">
        <f t="shared" si="566"/>
        <v>57.874392476893625</v>
      </c>
      <c r="L5126" s="10" t="s">
        <v>23</v>
      </c>
    </row>
    <row r="5127" spans="1:12">
      <c r="A5127" s="10">
        <f t="shared" si="560"/>
        <v>5124</v>
      </c>
      <c r="B5127" s="10">
        <v>2</v>
      </c>
      <c r="C5127" s="10">
        <f t="shared" si="561"/>
        <v>0</v>
      </c>
      <c r="D5127" s="10">
        <f t="shared" si="562"/>
        <v>1</v>
      </c>
      <c r="E5127" s="10">
        <f t="shared" si="563"/>
        <v>0</v>
      </c>
      <c r="F5127" s="10">
        <f t="shared" si="564"/>
        <v>0</v>
      </c>
      <c r="G5127" s="22">
        <v>23170.420002222101</v>
      </c>
      <c r="H5127" s="23">
        <v>-1.0575860520115001E-2</v>
      </c>
      <c r="I5127" s="24">
        <v>1.1626878868258179</v>
      </c>
      <c r="J5127" s="10">
        <f t="shared" si="565"/>
        <v>1.1550752172538463</v>
      </c>
      <c r="K5127" s="10">
        <f t="shared" si="566"/>
        <v>1.3427892800172969</v>
      </c>
      <c r="L5127" s="10" t="s">
        <v>22</v>
      </c>
    </row>
    <row r="5128" spans="1:12">
      <c r="A5128" s="10">
        <f t="shared" si="560"/>
        <v>5125</v>
      </c>
      <c r="B5128" s="10">
        <v>2</v>
      </c>
      <c r="C5128" s="10">
        <f t="shared" si="561"/>
        <v>0</v>
      </c>
      <c r="D5128" s="10">
        <f t="shared" si="562"/>
        <v>1</v>
      </c>
      <c r="E5128" s="10">
        <f t="shared" si="563"/>
        <v>0</v>
      </c>
      <c r="F5128" s="10">
        <f t="shared" si="564"/>
        <v>0</v>
      </c>
      <c r="G5128" s="22">
        <v>13547.689996004099</v>
      </c>
      <c r="H5128" s="23">
        <v>1.5629718986023802E-2</v>
      </c>
      <c r="I5128" s="24">
        <v>0.91795305561429474</v>
      </c>
      <c r="J5128" s="10">
        <f t="shared" si="565"/>
        <v>1.2018350044496477</v>
      </c>
      <c r="K5128" s="10">
        <f t="shared" si="566"/>
        <v>1091.794259028615</v>
      </c>
      <c r="L5128" s="10" t="s">
        <v>22</v>
      </c>
    </row>
    <row r="5129" spans="1:12">
      <c r="A5129" s="10">
        <f t="shared" si="560"/>
        <v>5126</v>
      </c>
      <c r="B5129" s="10">
        <v>2</v>
      </c>
      <c r="C5129" s="10">
        <f t="shared" si="561"/>
        <v>0</v>
      </c>
      <c r="D5129" s="10">
        <f t="shared" si="562"/>
        <v>1</v>
      </c>
      <c r="E5129" s="10">
        <f t="shared" si="563"/>
        <v>0</v>
      </c>
      <c r="F5129" s="10">
        <f t="shared" si="564"/>
        <v>0</v>
      </c>
      <c r="G5129" s="22">
        <v>8274.1899992823492</v>
      </c>
      <c r="H5129" s="23">
        <v>1.5911774764900299E-2</v>
      </c>
      <c r="I5129" s="24">
        <v>1.05656311725624</v>
      </c>
      <c r="J5129" s="10">
        <f t="shared" si="565"/>
        <v>1.2023484510793745</v>
      </c>
      <c r="K5129" s="10">
        <f t="shared" si="566"/>
        <v>175.85436820207653</v>
      </c>
      <c r="L5129" s="10" t="s">
        <v>23</v>
      </c>
    </row>
    <row r="5130" spans="1:12">
      <c r="A5130" s="10">
        <f t="shared" si="560"/>
        <v>5127</v>
      </c>
      <c r="B5130" s="10">
        <v>2</v>
      </c>
      <c r="C5130" s="10">
        <f t="shared" si="561"/>
        <v>0</v>
      </c>
      <c r="D5130" s="10">
        <f t="shared" si="562"/>
        <v>1</v>
      </c>
      <c r="E5130" s="10">
        <f t="shared" si="563"/>
        <v>0</v>
      </c>
      <c r="F5130" s="10">
        <f t="shared" si="564"/>
        <v>0</v>
      </c>
      <c r="G5130" s="22">
        <v>17387.440000832099</v>
      </c>
      <c r="H5130" s="23">
        <v>1.1007058922341199E-3</v>
      </c>
      <c r="I5130" s="24">
        <v>1.0336134453781514</v>
      </c>
      <c r="J5130" s="10">
        <f t="shared" si="565"/>
        <v>1.1756812049242189</v>
      </c>
      <c r="K5130" s="10">
        <f t="shared" si="566"/>
        <v>350.93501888055903</v>
      </c>
      <c r="L5130" s="10" t="s">
        <v>23</v>
      </c>
    </row>
    <row r="5131" spans="1:12">
      <c r="A5131" s="10">
        <f t="shared" si="560"/>
        <v>5128</v>
      </c>
      <c r="B5131" s="10">
        <v>2</v>
      </c>
      <c r="C5131" s="10">
        <f t="shared" si="561"/>
        <v>0</v>
      </c>
      <c r="D5131" s="10">
        <f t="shared" si="562"/>
        <v>1</v>
      </c>
      <c r="E5131" s="10">
        <f t="shared" si="563"/>
        <v>0</v>
      </c>
      <c r="F5131" s="10">
        <f t="shared" si="564"/>
        <v>0</v>
      </c>
      <c r="G5131" s="22">
        <v>19972.880001246951</v>
      </c>
      <c r="H5131" s="23">
        <v>4.7545861179660301E-3</v>
      </c>
      <c r="I5131" s="24">
        <v>1.1356094170793154</v>
      </c>
      <c r="J5131" s="10">
        <f t="shared" si="565"/>
        <v>1.1822045245859929</v>
      </c>
      <c r="K5131" s="10">
        <f t="shared" si="566"/>
        <v>43.363200532222628</v>
      </c>
      <c r="L5131" s="10" t="s">
        <v>23</v>
      </c>
    </row>
    <row r="5132" spans="1:12">
      <c r="A5132" s="10">
        <f t="shared" si="560"/>
        <v>5129</v>
      </c>
      <c r="B5132" s="10">
        <v>2</v>
      </c>
      <c r="C5132" s="10">
        <f t="shared" si="561"/>
        <v>0</v>
      </c>
      <c r="D5132" s="10">
        <f t="shared" si="562"/>
        <v>1</v>
      </c>
      <c r="E5132" s="10">
        <f t="shared" si="563"/>
        <v>0</v>
      </c>
      <c r="F5132" s="10">
        <f t="shared" si="564"/>
        <v>0</v>
      </c>
      <c r="G5132" s="22">
        <v>15953.3400065899</v>
      </c>
      <c r="H5132" s="23">
        <v>0.172800529441894</v>
      </c>
      <c r="I5132" s="24">
        <v>1.1449893390191899</v>
      </c>
      <c r="J5132" s="10">
        <f t="shared" si="565"/>
        <v>1.5247938579185845</v>
      </c>
      <c r="K5132" s="10">
        <f t="shared" si="566"/>
        <v>2301.2927884625974</v>
      </c>
      <c r="L5132" s="10" t="s">
        <v>23</v>
      </c>
    </row>
    <row r="5133" spans="1:12">
      <c r="A5133" s="10">
        <f t="shared" si="560"/>
        <v>5130</v>
      </c>
      <c r="B5133" s="10">
        <v>2</v>
      </c>
      <c r="C5133" s="10">
        <f t="shared" si="561"/>
        <v>0</v>
      </c>
      <c r="D5133" s="10">
        <f t="shared" si="562"/>
        <v>1</v>
      </c>
      <c r="E5133" s="10">
        <f t="shared" si="563"/>
        <v>0</v>
      </c>
      <c r="F5133" s="10">
        <f t="shared" si="564"/>
        <v>0</v>
      </c>
      <c r="G5133" s="22">
        <v>31169.09000241755</v>
      </c>
      <c r="H5133" s="23">
        <v>1.2804517562597401E-3</v>
      </c>
      <c r="I5133" s="24">
        <v>0.99571529065677555</v>
      </c>
      <c r="J5133" s="10">
        <f t="shared" si="565"/>
        <v>1.1760012641075135</v>
      </c>
      <c r="K5133" s="10">
        <f t="shared" si="566"/>
        <v>1013.0899367126639</v>
      </c>
      <c r="L5133" s="10" t="s">
        <v>23</v>
      </c>
    </row>
    <row r="5134" spans="1:12">
      <c r="A5134" s="10">
        <f t="shared" si="560"/>
        <v>5131</v>
      </c>
      <c r="B5134" s="10">
        <v>2</v>
      </c>
      <c r="C5134" s="10">
        <f t="shared" si="561"/>
        <v>0</v>
      </c>
      <c r="D5134" s="10">
        <f t="shared" si="562"/>
        <v>1</v>
      </c>
      <c r="E5134" s="10">
        <f t="shared" si="563"/>
        <v>0</v>
      </c>
      <c r="F5134" s="10">
        <f t="shared" si="564"/>
        <v>0</v>
      </c>
      <c r="G5134" s="22">
        <v>44022.6900072098</v>
      </c>
      <c r="H5134" s="23">
        <v>-7.3785135604867696E-3</v>
      </c>
      <c r="I5134" s="24">
        <v>0.90961495158748029</v>
      </c>
      <c r="J5134" s="10">
        <f t="shared" si="565"/>
        <v>1.1606814943174861</v>
      </c>
      <c r="K5134" s="10">
        <f t="shared" si="566"/>
        <v>2774.9442418414214</v>
      </c>
      <c r="L5134" s="10" t="s">
        <v>22</v>
      </c>
    </row>
    <row r="5135" spans="1:12">
      <c r="A5135" s="10">
        <f t="shared" si="560"/>
        <v>5132</v>
      </c>
      <c r="B5135" s="10">
        <v>2</v>
      </c>
      <c r="C5135" s="10">
        <f t="shared" si="561"/>
        <v>0</v>
      </c>
      <c r="D5135" s="10">
        <f t="shared" si="562"/>
        <v>1</v>
      </c>
      <c r="E5135" s="10">
        <f t="shared" si="563"/>
        <v>0</v>
      </c>
      <c r="F5135" s="10">
        <f t="shared" si="564"/>
        <v>0</v>
      </c>
      <c r="G5135" s="22">
        <v>6781.3400002717999</v>
      </c>
      <c r="H5135" s="23">
        <v>5.0769717873214203E-3</v>
      </c>
      <c r="I5135" s="24">
        <v>1.2155828939660223</v>
      </c>
      <c r="J5135" s="10">
        <f t="shared" si="565"/>
        <v>1.1827818186137784</v>
      </c>
      <c r="K5135" s="10">
        <f t="shared" si="566"/>
        <v>7.2961152105288152</v>
      </c>
      <c r="L5135" s="10" t="s">
        <v>22</v>
      </c>
    </row>
    <row r="5136" spans="1:12">
      <c r="A5136" s="10">
        <f t="shared" si="560"/>
        <v>5133</v>
      </c>
      <c r="B5136" s="10">
        <v>2</v>
      </c>
      <c r="C5136" s="10">
        <f t="shared" si="561"/>
        <v>0</v>
      </c>
      <c r="D5136" s="10">
        <f t="shared" si="562"/>
        <v>1</v>
      </c>
      <c r="E5136" s="10">
        <f t="shared" si="563"/>
        <v>0</v>
      </c>
      <c r="F5136" s="10">
        <f t="shared" si="564"/>
        <v>0</v>
      </c>
      <c r="G5136" s="22">
        <v>6210.5500006675502</v>
      </c>
      <c r="H5136" s="23">
        <v>-8.4530748009686296E-3</v>
      </c>
      <c r="I5136" s="24">
        <v>1.0359987257088246</v>
      </c>
      <c r="J5136" s="10">
        <f t="shared" si="565"/>
        <v>1.1587943129916423</v>
      </c>
      <c r="K5136" s="10">
        <f t="shared" si="566"/>
        <v>93.647369676587033</v>
      </c>
      <c r="L5136" s="10" t="s">
        <v>23</v>
      </c>
    </row>
    <row r="5137" spans="1:12">
      <c r="A5137" s="10">
        <f t="shared" si="560"/>
        <v>5134</v>
      </c>
      <c r="B5137" s="10">
        <v>2</v>
      </c>
      <c r="C5137" s="10">
        <f t="shared" si="561"/>
        <v>0</v>
      </c>
      <c r="D5137" s="10">
        <f t="shared" si="562"/>
        <v>1</v>
      </c>
      <c r="E5137" s="10">
        <f t="shared" si="563"/>
        <v>0</v>
      </c>
      <c r="F5137" s="10">
        <f t="shared" si="564"/>
        <v>0</v>
      </c>
      <c r="G5137" s="22">
        <v>12149.6399985552</v>
      </c>
      <c r="H5137" s="23">
        <v>5.2415562349692503E-3</v>
      </c>
      <c r="I5137" s="24">
        <v>1.1130008176614881</v>
      </c>
      <c r="J5137" s="10">
        <f t="shared" si="565"/>
        <v>1.1830766476548193</v>
      </c>
      <c r="K5137" s="10">
        <f t="shared" si="566"/>
        <v>59.662288852442764</v>
      </c>
      <c r="L5137" s="10" t="s">
        <v>23</v>
      </c>
    </row>
    <row r="5138" spans="1:12">
      <c r="A5138" s="10">
        <f t="shared" si="560"/>
        <v>5135</v>
      </c>
      <c r="B5138" s="10">
        <v>2</v>
      </c>
      <c r="C5138" s="10">
        <f t="shared" si="561"/>
        <v>0</v>
      </c>
      <c r="D5138" s="10">
        <f t="shared" si="562"/>
        <v>1</v>
      </c>
      <c r="E5138" s="10">
        <f t="shared" si="563"/>
        <v>0</v>
      </c>
      <c r="F5138" s="10">
        <f t="shared" si="564"/>
        <v>0</v>
      </c>
      <c r="G5138" s="22">
        <v>10045.869998931899</v>
      </c>
      <c r="H5138" s="23">
        <v>-5.5266698748671498E-3</v>
      </c>
      <c r="I5138" s="24">
        <v>0.86136856635772041</v>
      </c>
      <c r="J5138" s="10">
        <f t="shared" si="565"/>
        <v>1.1639409807714425</v>
      </c>
      <c r="K5138" s="10">
        <f t="shared" si="566"/>
        <v>919.70006106948244</v>
      </c>
      <c r="L5138" s="10" t="s">
        <v>22</v>
      </c>
    </row>
    <row r="5139" spans="1:12">
      <c r="A5139" s="10">
        <f t="shared" si="560"/>
        <v>5136</v>
      </c>
      <c r="B5139" s="10">
        <v>2</v>
      </c>
      <c r="C5139" s="10">
        <f t="shared" si="561"/>
        <v>0</v>
      </c>
      <c r="D5139" s="10">
        <f t="shared" si="562"/>
        <v>1</v>
      </c>
      <c r="E5139" s="10">
        <f t="shared" si="563"/>
        <v>0</v>
      </c>
      <c r="F5139" s="10">
        <f t="shared" si="564"/>
        <v>0</v>
      </c>
      <c r="G5139" s="22">
        <v>113223.90999340999</v>
      </c>
      <c r="H5139" s="23">
        <v>0.22930083589866099</v>
      </c>
      <c r="I5139" s="24">
        <v>2.1989163742949773</v>
      </c>
      <c r="J5139" s="10">
        <f t="shared" si="565"/>
        <v>1.6609998889991053</v>
      </c>
      <c r="K5139" s="10">
        <f t="shared" si="566"/>
        <v>32761.807687030618</v>
      </c>
      <c r="L5139" s="10" t="s">
        <v>22</v>
      </c>
    </row>
    <row r="5140" spans="1:12">
      <c r="A5140" s="10">
        <f t="shared" si="560"/>
        <v>5137</v>
      </c>
      <c r="B5140" s="10">
        <v>2</v>
      </c>
      <c r="C5140" s="10">
        <f t="shared" si="561"/>
        <v>0</v>
      </c>
      <c r="D5140" s="10">
        <f t="shared" si="562"/>
        <v>1</v>
      </c>
      <c r="E5140" s="10">
        <f t="shared" si="563"/>
        <v>0</v>
      </c>
      <c r="F5140" s="10">
        <f t="shared" si="564"/>
        <v>0</v>
      </c>
      <c r="G5140" s="22">
        <v>100940.44999527901</v>
      </c>
      <c r="H5140" s="23">
        <v>0.24673980222726499</v>
      </c>
      <c r="I5140" s="24">
        <v>2.0003496328854702</v>
      </c>
      <c r="J5140" s="10">
        <f t="shared" si="565"/>
        <v>1.7054487047899998</v>
      </c>
      <c r="K5140" s="10">
        <f t="shared" si="566"/>
        <v>8778.4434376453155</v>
      </c>
      <c r="L5140" s="10" t="s">
        <v>22</v>
      </c>
    </row>
    <row r="5141" spans="1:12">
      <c r="A5141" s="10">
        <f t="shared" si="560"/>
        <v>5138</v>
      </c>
      <c r="B5141" s="10">
        <v>2</v>
      </c>
      <c r="C5141" s="10">
        <f t="shared" si="561"/>
        <v>0</v>
      </c>
      <c r="D5141" s="10">
        <f t="shared" si="562"/>
        <v>1</v>
      </c>
      <c r="E5141" s="10">
        <f t="shared" si="563"/>
        <v>0</v>
      </c>
      <c r="F5141" s="10">
        <f t="shared" si="564"/>
        <v>0</v>
      </c>
      <c r="G5141" s="22">
        <v>19737.715000390999</v>
      </c>
      <c r="H5141" s="23">
        <v>1.7011581546627099E-2</v>
      </c>
      <c r="I5141" s="24">
        <v>1.3219143576826196</v>
      </c>
      <c r="J5141" s="10">
        <f t="shared" si="565"/>
        <v>1.2043526053536258</v>
      </c>
      <c r="K5141" s="10">
        <f t="shared" si="566"/>
        <v>272.79033271048456</v>
      </c>
      <c r="L5141" s="10" t="s">
        <v>23</v>
      </c>
    </row>
    <row r="5142" spans="1:12">
      <c r="A5142" s="10">
        <f t="shared" si="560"/>
        <v>5139</v>
      </c>
      <c r="B5142" s="10">
        <v>2</v>
      </c>
      <c r="C5142" s="10">
        <f t="shared" si="561"/>
        <v>0</v>
      </c>
      <c r="D5142" s="10">
        <f t="shared" si="562"/>
        <v>1</v>
      </c>
      <c r="E5142" s="10">
        <f t="shared" si="563"/>
        <v>0</v>
      </c>
      <c r="F5142" s="10">
        <f t="shared" si="564"/>
        <v>0</v>
      </c>
      <c r="G5142" s="22">
        <v>24822.7500002384</v>
      </c>
      <c r="H5142" s="23">
        <v>3.04326804220744E-2</v>
      </c>
      <c r="I5142" s="24">
        <v>1.8234126984126984</v>
      </c>
      <c r="J5142" s="10">
        <f t="shared" si="565"/>
        <v>1.2290803909870449</v>
      </c>
      <c r="K5142" s="10">
        <f t="shared" si="566"/>
        <v>8768.1621157868012</v>
      </c>
      <c r="L5142" s="10" t="s">
        <v>23</v>
      </c>
    </row>
    <row r="5143" spans="1:12">
      <c r="A5143" s="10">
        <f t="shared" si="560"/>
        <v>5140</v>
      </c>
      <c r="B5143" s="10">
        <v>2</v>
      </c>
      <c r="C5143" s="10">
        <f t="shared" si="561"/>
        <v>0</v>
      </c>
      <c r="D5143" s="10">
        <f t="shared" si="562"/>
        <v>1</v>
      </c>
      <c r="E5143" s="10">
        <f t="shared" si="563"/>
        <v>0</v>
      </c>
      <c r="F5143" s="10">
        <f t="shared" si="564"/>
        <v>0</v>
      </c>
      <c r="G5143" s="22">
        <v>29261.229999542251</v>
      </c>
      <c r="H5143" s="23">
        <v>1.8239644254700899E-2</v>
      </c>
      <c r="I5143" s="24">
        <v>1.0458777721347554</v>
      </c>
      <c r="J5143" s="10">
        <f t="shared" si="565"/>
        <v>1.2065944256413546</v>
      </c>
      <c r="K5143" s="10">
        <f t="shared" si="566"/>
        <v>755.81296851689592</v>
      </c>
      <c r="L5143" s="10" t="s">
        <v>22</v>
      </c>
    </row>
    <row r="5144" spans="1:12">
      <c r="A5144" s="10">
        <f t="shared" si="560"/>
        <v>5141</v>
      </c>
      <c r="B5144" s="10">
        <v>2</v>
      </c>
      <c r="C5144" s="10">
        <f t="shared" si="561"/>
        <v>0</v>
      </c>
      <c r="D5144" s="10">
        <f t="shared" si="562"/>
        <v>1</v>
      </c>
      <c r="E5144" s="10">
        <f t="shared" si="563"/>
        <v>0</v>
      </c>
      <c r="F5144" s="10">
        <f t="shared" si="564"/>
        <v>0</v>
      </c>
      <c r="G5144" s="22">
        <v>27848.3350021839</v>
      </c>
      <c r="H5144" s="23">
        <v>1.6390092256522801E-2</v>
      </c>
      <c r="I5144" s="24">
        <v>1.1208281277886847</v>
      </c>
      <c r="J5144" s="10">
        <f t="shared" si="565"/>
        <v>1.2032196686209939</v>
      </c>
      <c r="K5144" s="10">
        <f t="shared" si="566"/>
        <v>189.04469050554397</v>
      </c>
      <c r="L5144" s="10" t="s">
        <v>23</v>
      </c>
    </row>
    <row r="5145" spans="1:12">
      <c r="A5145" s="10">
        <f t="shared" si="560"/>
        <v>5142</v>
      </c>
      <c r="B5145" s="10">
        <v>2</v>
      </c>
      <c r="C5145" s="10">
        <f t="shared" si="561"/>
        <v>0</v>
      </c>
      <c r="D5145" s="10">
        <f t="shared" si="562"/>
        <v>1</v>
      </c>
      <c r="E5145" s="10">
        <f t="shared" si="563"/>
        <v>0</v>
      </c>
      <c r="F5145" s="10">
        <f t="shared" si="564"/>
        <v>0</v>
      </c>
      <c r="G5145" s="22">
        <v>29776.860001802452</v>
      </c>
      <c r="H5145" s="23">
        <v>1.20817975366462E-2</v>
      </c>
      <c r="I5145" s="24">
        <v>1.0061759305625104</v>
      </c>
      <c r="J5145" s="10">
        <f t="shared" si="565"/>
        <v>1.1953951597713552</v>
      </c>
      <c r="K5145" s="10">
        <f t="shared" si="566"/>
        <v>1066.1282151632442</v>
      </c>
      <c r="L5145" s="10" t="s">
        <v>23</v>
      </c>
    </row>
    <row r="5146" spans="1:12">
      <c r="A5146" s="10">
        <f t="shared" si="560"/>
        <v>5143</v>
      </c>
      <c r="B5146" s="10">
        <v>2</v>
      </c>
      <c r="C5146" s="10">
        <f t="shared" si="561"/>
        <v>0</v>
      </c>
      <c r="D5146" s="10">
        <f t="shared" si="562"/>
        <v>1</v>
      </c>
      <c r="E5146" s="10">
        <f t="shared" si="563"/>
        <v>0</v>
      </c>
      <c r="F5146" s="10">
        <f t="shared" si="564"/>
        <v>0</v>
      </c>
      <c r="G5146" s="22">
        <v>28930.74999165535</v>
      </c>
      <c r="H5146" s="23">
        <v>7.3593313405465001E-3</v>
      </c>
      <c r="I5146" s="24">
        <v>1.022707870923681</v>
      </c>
      <c r="J5146" s="10">
        <f t="shared" si="565"/>
        <v>1.1868768962519782</v>
      </c>
      <c r="K5146" s="10">
        <f t="shared" si="566"/>
        <v>779.72620799540039</v>
      </c>
      <c r="L5146" s="10" t="s">
        <v>22</v>
      </c>
    </row>
    <row r="5147" spans="1:12">
      <c r="A5147" s="10">
        <f t="shared" si="560"/>
        <v>5144</v>
      </c>
      <c r="B5147" s="10">
        <v>2</v>
      </c>
      <c r="C5147" s="10">
        <f t="shared" si="561"/>
        <v>0</v>
      </c>
      <c r="D5147" s="10">
        <f t="shared" si="562"/>
        <v>1</v>
      </c>
      <c r="E5147" s="10">
        <f t="shared" si="563"/>
        <v>0</v>
      </c>
      <c r="F5147" s="10">
        <f t="shared" si="564"/>
        <v>0</v>
      </c>
      <c r="G5147" s="22">
        <v>51721.779990494302</v>
      </c>
      <c r="H5147" s="23">
        <v>1.09765818161682E-2</v>
      </c>
      <c r="I5147" s="24">
        <v>0.90508021390374327</v>
      </c>
      <c r="J5147" s="10">
        <f t="shared" si="565"/>
        <v>1.193396136416935</v>
      </c>
      <c r="K5147" s="10">
        <f t="shared" si="566"/>
        <v>4299.4283647685261</v>
      </c>
      <c r="L5147" s="10" t="s">
        <v>23</v>
      </c>
    </row>
    <row r="5148" spans="1:12">
      <c r="A5148" s="10">
        <f t="shared" si="560"/>
        <v>5145</v>
      </c>
      <c r="B5148" s="10">
        <v>2</v>
      </c>
      <c r="C5148" s="10">
        <f t="shared" si="561"/>
        <v>0</v>
      </c>
      <c r="D5148" s="10">
        <f t="shared" si="562"/>
        <v>1</v>
      </c>
      <c r="E5148" s="10">
        <f t="shared" si="563"/>
        <v>0</v>
      </c>
      <c r="F5148" s="10">
        <f t="shared" si="564"/>
        <v>0</v>
      </c>
      <c r="G5148" s="22">
        <v>23379.549997985348</v>
      </c>
      <c r="H5148" s="23">
        <v>1.29751760885954E-2</v>
      </c>
      <c r="I5148" s="24">
        <v>1.0206690816109099</v>
      </c>
      <c r="J5148" s="10">
        <f t="shared" si="565"/>
        <v>1.1970134765048004</v>
      </c>
      <c r="K5148" s="10">
        <f t="shared" si="566"/>
        <v>727.04194650513739</v>
      </c>
      <c r="L5148" s="10" t="s">
        <v>23</v>
      </c>
    </row>
    <row r="5149" spans="1:12">
      <c r="A5149" s="10">
        <f t="shared" si="560"/>
        <v>5146</v>
      </c>
      <c r="B5149" s="10">
        <v>2</v>
      </c>
      <c r="C5149" s="10">
        <f t="shared" si="561"/>
        <v>0</v>
      </c>
      <c r="D5149" s="10">
        <f t="shared" si="562"/>
        <v>1</v>
      </c>
      <c r="E5149" s="10">
        <f t="shared" si="563"/>
        <v>0</v>
      </c>
      <c r="F5149" s="10">
        <f t="shared" si="564"/>
        <v>0</v>
      </c>
      <c r="G5149" s="22">
        <v>16695.7699985504</v>
      </c>
      <c r="H5149" s="23">
        <v>-1.25191879473581E-3</v>
      </c>
      <c r="I5149" s="24">
        <v>0.99881305637982198</v>
      </c>
      <c r="J5149" s="10">
        <f t="shared" si="565"/>
        <v>1.1715000954886519</v>
      </c>
      <c r="K5149" s="10">
        <f t="shared" si="566"/>
        <v>497.88144296788232</v>
      </c>
      <c r="L5149" s="10" t="s">
        <v>22</v>
      </c>
    </row>
    <row r="5150" spans="1:12">
      <c r="A5150" s="10">
        <f t="shared" si="560"/>
        <v>5147</v>
      </c>
      <c r="B5150" s="10">
        <v>2</v>
      </c>
      <c r="C5150" s="10">
        <f t="shared" si="561"/>
        <v>0</v>
      </c>
      <c r="D5150" s="10">
        <f t="shared" si="562"/>
        <v>1</v>
      </c>
      <c r="E5150" s="10">
        <f t="shared" si="563"/>
        <v>0</v>
      </c>
      <c r="F5150" s="10">
        <f t="shared" si="564"/>
        <v>0</v>
      </c>
      <c r="G5150" s="22">
        <v>14746.8099989891</v>
      </c>
      <c r="H5150" s="23">
        <v>4.86646267444895E-3</v>
      </c>
      <c r="I5150" s="24">
        <v>1.1135604542418169</v>
      </c>
      <c r="J5150" s="10">
        <f t="shared" si="565"/>
        <v>1.1824048293139373</v>
      </c>
      <c r="K5150" s="10">
        <f t="shared" si="566"/>
        <v>69.893213528449706</v>
      </c>
      <c r="L5150" s="10" t="s">
        <v>23</v>
      </c>
    </row>
    <row r="5151" spans="1:12">
      <c r="A5151" s="10">
        <f t="shared" si="560"/>
        <v>5148</v>
      </c>
      <c r="B5151" s="10">
        <v>2</v>
      </c>
      <c r="C5151" s="10">
        <f t="shared" si="561"/>
        <v>0</v>
      </c>
      <c r="D5151" s="10">
        <f t="shared" si="562"/>
        <v>1</v>
      </c>
      <c r="E5151" s="10">
        <f t="shared" si="563"/>
        <v>0</v>
      </c>
      <c r="F5151" s="10">
        <f t="shared" si="564"/>
        <v>0</v>
      </c>
      <c r="G5151" s="22">
        <v>9191.5150215625999</v>
      </c>
      <c r="H5151" s="23">
        <v>1.70478287718779E-3</v>
      </c>
      <c r="I5151" s="24">
        <v>1.1604467447561972</v>
      </c>
      <c r="J5151" s="10">
        <f t="shared" si="565"/>
        <v>1.1767571825107614</v>
      </c>
      <c r="K5151" s="10">
        <f t="shared" si="566"/>
        <v>2.4452222316228878</v>
      </c>
      <c r="L5151" s="10" t="s">
        <v>22</v>
      </c>
    </row>
    <row r="5152" spans="1:12">
      <c r="A5152" s="10">
        <f t="shared" si="560"/>
        <v>5149</v>
      </c>
      <c r="B5152" s="10">
        <v>2</v>
      </c>
      <c r="C5152" s="10">
        <f t="shared" si="561"/>
        <v>0</v>
      </c>
      <c r="D5152" s="10">
        <f t="shared" si="562"/>
        <v>1</v>
      </c>
      <c r="E5152" s="10">
        <f t="shared" si="563"/>
        <v>0</v>
      </c>
      <c r="F5152" s="10">
        <f t="shared" si="564"/>
        <v>0</v>
      </c>
      <c r="G5152" s="22">
        <v>12056.800024796299</v>
      </c>
      <c r="H5152" s="23">
        <v>3.1274432686180598E-3</v>
      </c>
      <c r="I5152" s="24">
        <v>1.1404529399542904</v>
      </c>
      <c r="J5152" s="10">
        <f t="shared" si="565"/>
        <v>1.1792951070500457</v>
      </c>
      <c r="K5152" s="10">
        <f t="shared" si="566"/>
        <v>18.19026232580406</v>
      </c>
      <c r="L5152" s="10" t="s">
        <v>23</v>
      </c>
    </row>
    <row r="5153" spans="1:12">
      <c r="A5153" s="10">
        <f t="shared" si="560"/>
        <v>5150</v>
      </c>
      <c r="B5153" s="10">
        <v>2</v>
      </c>
      <c r="C5153" s="10">
        <f t="shared" si="561"/>
        <v>0</v>
      </c>
      <c r="D5153" s="10">
        <f t="shared" si="562"/>
        <v>1</v>
      </c>
      <c r="E5153" s="10">
        <f t="shared" si="563"/>
        <v>0</v>
      </c>
      <c r="F5153" s="10">
        <f t="shared" si="564"/>
        <v>0</v>
      </c>
      <c r="G5153" s="22">
        <v>13876.2100199461</v>
      </c>
      <c r="H5153" s="23">
        <v>-5.57694261293969E-3</v>
      </c>
      <c r="I5153" s="24">
        <v>1.2665952890792291</v>
      </c>
      <c r="J5153" s="10">
        <f t="shared" si="565"/>
        <v>1.1638523734372146</v>
      </c>
      <c r="K5153" s="10">
        <f t="shared" si="566"/>
        <v>146.47875376505971</v>
      </c>
      <c r="L5153" s="10" t="s">
        <v>22</v>
      </c>
    </row>
    <row r="5154" spans="1:12">
      <c r="A5154" s="10">
        <f t="shared" si="560"/>
        <v>5151</v>
      </c>
      <c r="B5154" s="10">
        <v>2</v>
      </c>
      <c r="C5154" s="10">
        <f t="shared" si="561"/>
        <v>0</v>
      </c>
      <c r="D5154" s="10">
        <f t="shared" si="562"/>
        <v>1</v>
      </c>
      <c r="E5154" s="10">
        <f t="shared" si="563"/>
        <v>0</v>
      </c>
      <c r="F5154" s="10">
        <f t="shared" si="564"/>
        <v>0</v>
      </c>
      <c r="G5154" s="22">
        <v>8792.0450000986493</v>
      </c>
      <c r="H5154" s="23">
        <v>1.1430968512051399E-2</v>
      </c>
      <c r="I5154" s="24">
        <v>1.1526226734348561</v>
      </c>
      <c r="J5154" s="10">
        <f t="shared" si="565"/>
        <v>1.1942175887442843</v>
      </c>
      <c r="K5154" s="10">
        <f t="shared" si="566"/>
        <v>15.211442180964779</v>
      </c>
      <c r="L5154" s="10" t="s">
        <v>22</v>
      </c>
    </row>
    <row r="5155" spans="1:12">
      <c r="A5155" s="10">
        <f t="shared" si="560"/>
        <v>5152</v>
      </c>
      <c r="B5155" s="10">
        <v>2</v>
      </c>
      <c r="C5155" s="10">
        <f t="shared" si="561"/>
        <v>0</v>
      </c>
      <c r="D5155" s="10">
        <f t="shared" si="562"/>
        <v>1</v>
      </c>
      <c r="E5155" s="10">
        <f t="shared" si="563"/>
        <v>0</v>
      </c>
      <c r="F5155" s="10">
        <f t="shared" si="564"/>
        <v>0</v>
      </c>
      <c r="G5155" s="22">
        <v>6835.6649990529004</v>
      </c>
      <c r="H5155" s="23">
        <v>5.5655449355617699E-3</v>
      </c>
      <c r="I5155" s="24">
        <v>1.04990704990705</v>
      </c>
      <c r="J5155" s="10">
        <f t="shared" si="565"/>
        <v>1.1836572409182016</v>
      </c>
      <c r="K5155" s="10">
        <f t="shared" si="566"/>
        <v>122.28398766897429</v>
      </c>
      <c r="L5155" s="10" t="s">
        <v>22</v>
      </c>
    </row>
    <row r="5156" spans="1:12">
      <c r="A5156" s="10">
        <f t="shared" si="560"/>
        <v>5153</v>
      </c>
      <c r="B5156" s="10">
        <v>2</v>
      </c>
      <c r="C5156" s="10">
        <f t="shared" si="561"/>
        <v>0</v>
      </c>
      <c r="D5156" s="10">
        <f t="shared" si="562"/>
        <v>1</v>
      </c>
      <c r="E5156" s="10">
        <f t="shared" si="563"/>
        <v>0</v>
      </c>
      <c r="F5156" s="10">
        <f t="shared" si="564"/>
        <v>0</v>
      </c>
      <c r="G5156" s="22">
        <v>19108.209999680501</v>
      </c>
      <c r="H5156" s="23">
        <v>6.9271033772924098E-4</v>
      </c>
      <c r="I5156" s="24">
        <v>1.4182140621740038</v>
      </c>
      <c r="J5156" s="10">
        <f t="shared" si="565"/>
        <v>1.174955042865258</v>
      </c>
      <c r="K5156" s="10">
        <f t="shared" si="566"/>
        <v>1130.7273803980017</v>
      </c>
      <c r="L5156" s="10" t="s">
        <v>22</v>
      </c>
    </row>
    <row r="5157" spans="1:12">
      <c r="A5157" s="10">
        <f t="shared" si="560"/>
        <v>5154</v>
      </c>
      <c r="B5157" s="10">
        <v>2</v>
      </c>
      <c r="C5157" s="10">
        <f t="shared" si="561"/>
        <v>0</v>
      </c>
      <c r="D5157" s="10">
        <f t="shared" si="562"/>
        <v>1</v>
      </c>
      <c r="E5157" s="10">
        <f t="shared" si="563"/>
        <v>0</v>
      </c>
      <c r="F5157" s="10">
        <f t="shared" si="564"/>
        <v>0</v>
      </c>
      <c r="G5157" s="22">
        <v>21642.3200181723</v>
      </c>
      <c r="H5157" s="23">
        <v>1.4377865648445899E-2</v>
      </c>
      <c r="I5157" s="24">
        <v>1.4441776710684273</v>
      </c>
      <c r="J5157" s="10">
        <f t="shared" si="565"/>
        <v>1.199558809702439</v>
      </c>
      <c r="K5157" s="10">
        <f t="shared" si="566"/>
        <v>1295.0415280969007</v>
      </c>
      <c r="L5157" s="10" t="s">
        <v>23</v>
      </c>
    </row>
    <row r="5158" spans="1:12">
      <c r="A5158" s="10">
        <f t="shared" si="560"/>
        <v>5155</v>
      </c>
      <c r="B5158" s="10">
        <v>2</v>
      </c>
      <c r="C5158" s="10">
        <f t="shared" si="561"/>
        <v>0</v>
      </c>
      <c r="D5158" s="10">
        <f t="shared" si="562"/>
        <v>1</v>
      </c>
      <c r="E5158" s="10">
        <f t="shared" si="563"/>
        <v>0</v>
      </c>
      <c r="F5158" s="10">
        <f t="shared" si="564"/>
        <v>0</v>
      </c>
      <c r="G5158" s="22">
        <v>9730.8100061659006</v>
      </c>
      <c r="H5158" s="23">
        <v>9.5547545888861295E-3</v>
      </c>
      <c r="I5158" s="24">
        <v>1.408649422349453</v>
      </c>
      <c r="J5158" s="10">
        <f t="shared" si="565"/>
        <v>1.1908293679470043</v>
      </c>
      <c r="K5158" s="10">
        <f t="shared" si="566"/>
        <v>461.68388666107347</v>
      </c>
      <c r="L5158" s="10" t="s">
        <v>22</v>
      </c>
    </row>
    <row r="5159" spans="1:12">
      <c r="A5159" s="10">
        <f t="shared" si="560"/>
        <v>5156</v>
      </c>
      <c r="B5159" s="10">
        <v>2</v>
      </c>
      <c r="C5159" s="10">
        <f t="shared" si="561"/>
        <v>0</v>
      </c>
      <c r="D5159" s="10">
        <f t="shared" si="562"/>
        <v>1</v>
      </c>
      <c r="E5159" s="10">
        <f t="shared" si="563"/>
        <v>0</v>
      </c>
      <c r="F5159" s="10">
        <f t="shared" si="564"/>
        <v>0</v>
      </c>
      <c r="G5159" s="22">
        <v>5929.6950038671503</v>
      </c>
      <c r="H5159" s="23">
        <v>4.5900104720687299E-3</v>
      </c>
      <c r="I5159" s="24">
        <v>1.1991320313804039</v>
      </c>
      <c r="J5159" s="10">
        <f t="shared" si="565"/>
        <v>1.1819099286361612</v>
      </c>
      <c r="K5159" s="10">
        <f t="shared" si="566"/>
        <v>1.7587524178901977</v>
      </c>
      <c r="L5159" s="10" t="s">
        <v>23</v>
      </c>
    </row>
    <row r="5160" spans="1:12">
      <c r="A5160" s="10">
        <f t="shared" si="560"/>
        <v>5157</v>
      </c>
      <c r="B5160" s="10">
        <v>2</v>
      </c>
      <c r="C5160" s="10">
        <f t="shared" si="561"/>
        <v>0</v>
      </c>
      <c r="D5160" s="10">
        <f t="shared" si="562"/>
        <v>1</v>
      </c>
      <c r="E5160" s="10">
        <f t="shared" si="563"/>
        <v>0</v>
      </c>
      <c r="F5160" s="10">
        <f t="shared" si="564"/>
        <v>0</v>
      </c>
      <c r="G5160" s="22">
        <v>8176.1500060558501</v>
      </c>
      <c r="H5160" s="23">
        <v>8.3411509654120405E-3</v>
      </c>
      <c r="I5160" s="24">
        <v>1.1207084799223583</v>
      </c>
      <c r="J5160" s="10">
        <f t="shared" si="565"/>
        <v>1.1886428648787333</v>
      </c>
      <c r="K5160" s="10">
        <f t="shared" si="566"/>
        <v>37.733591761309242</v>
      </c>
      <c r="L5160" s="10" t="s">
        <v>23</v>
      </c>
    </row>
    <row r="5161" spans="1:12">
      <c r="A5161" s="10">
        <f t="shared" si="560"/>
        <v>5158</v>
      </c>
      <c r="B5161" s="10">
        <v>2</v>
      </c>
      <c r="C5161" s="10">
        <f t="shared" si="561"/>
        <v>0</v>
      </c>
      <c r="D5161" s="10">
        <f t="shared" si="562"/>
        <v>1</v>
      </c>
      <c r="E5161" s="10">
        <f t="shared" si="563"/>
        <v>0</v>
      </c>
      <c r="F5161" s="10">
        <f t="shared" si="564"/>
        <v>0</v>
      </c>
      <c r="G5161" s="22">
        <v>16090.3600087464</v>
      </c>
      <c r="H5161" s="23">
        <v>-4.0550971096078798E-3</v>
      </c>
      <c r="I5161" s="24">
        <v>1.4783089590758265</v>
      </c>
      <c r="J5161" s="10">
        <f t="shared" si="565"/>
        <v>1.1665376665400562</v>
      </c>
      <c r="K5161" s="10">
        <f t="shared" si="566"/>
        <v>1564.0045354193937</v>
      </c>
      <c r="L5161" s="10" t="s">
        <v>22</v>
      </c>
    </row>
    <row r="5162" spans="1:12">
      <c r="A5162" s="10">
        <f t="shared" si="560"/>
        <v>5159</v>
      </c>
      <c r="B5162" s="10">
        <v>2</v>
      </c>
      <c r="C5162" s="10">
        <f t="shared" si="561"/>
        <v>0</v>
      </c>
      <c r="D5162" s="10">
        <f t="shared" si="562"/>
        <v>1</v>
      </c>
      <c r="E5162" s="10">
        <f t="shared" si="563"/>
        <v>0</v>
      </c>
      <c r="F5162" s="10">
        <f t="shared" si="564"/>
        <v>0</v>
      </c>
      <c r="G5162" s="22">
        <v>7336.9500017836499</v>
      </c>
      <c r="H5162" s="23">
        <v>-3.70786093275154E-3</v>
      </c>
      <c r="I5162" s="24">
        <v>0.95841010792313763</v>
      </c>
      <c r="J5162" s="10">
        <f t="shared" si="565"/>
        <v>1.1671512316048971</v>
      </c>
      <c r="K5162" s="10">
        <f t="shared" si="566"/>
        <v>319.69187115961438</v>
      </c>
      <c r="L5162" s="10" t="s">
        <v>23</v>
      </c>
    </row>
    <row r="5163" spans="1:12">
      <c r="A5163" s="10">
        <f t="shared" si="560"/>
        <v>5160</v>
      </c>
      <c r="B5163" s="10">
        <v>2</v>
      </c>
      <c r="C5163" s="10">
        <f t="shared" si="561"/>
        <v>0</v>
      </c>
      <c r="D5163" s="10">
        <f t="shared" si="562"/>
        <v>1</v>
      </c>
      <c r="E5163" s="10">
        <f t="shared" si="563"/>
        <v>0</v>
      </c>
      <c r="F5163" s="10">
        <f t="shared" si="564"/>
        <v>0</v>
      </c>
      <c r="G5163" s="22">
        <v>5007.5599972158698</v>
      </c>
      <c r="H5163" s="23">
        <v>0.15787500853681399</v>
      </c>
      <c r="I5163" s="24">
        <v>0.97628845776993922</v>
      </c>
      <c r="J5163" s="10">
        <f t="shared" si="565"/>
        <v>1.4907166066527717</v>
      </c>
      <c r="K5163" s="10">
        <f t="shared" si="566"/>
        <v>1325.182251660251</v>
      </c>
      <c r="L5163" s="10" t="s">
        <v>22</v>
      </c>
    </row>
    <row r="5164" spans="1:12">
      <c r="A5164" s="10">
        <f t="shared" si="560"/>
        <v>5161</v>
      </c>
      <c r="B5164" s="10">
        <v>2</v>
      </c>
      <c r="C5164" s="10">
        <f t="shared" si="561"/>
        <v>0</v>
      </c>
      <c r="D5164" s="10">
        <f t="shared" si="562"/>
        <v>1</v>
      </c>
      <c r="E5164" s="10">
        <f t="shared" si="563"/>
        <v>0</v>
      </c>
      <c r="F5164" s="10">
        <f t="shared" si="564"/>
        <v>0</v>
      </c>
      <c r="G5164" s="22">
        <v>5075.9599965959796</v>
      </c>
      <c r="H5164" s="23">
        <v>0.149764200642857</v>
      </c>
      <c r="I5164" s="24">
        <v>0.95831725202624474</v>
      </c>
      <c r="J5164" s="10">
        <f t="shared" si="565"/>
        <v>1.4725188636788447</v>
      </c>
      <c r="K5164" s="10">
        <f t="shared" si="566"/>
        <v>1342.1005607031107</v>
      </c>
      <c r="L5164" s="10" t="s">
        <v>22</v>
      </c>
    </row>
    <row r="5165" spans="1:12">
      <c r="A5165" s="10">
        <f t="shared" si="560"/>
        <v>5162</v>
      </c>
      <c r="B5165" s="10">
        <v>2</v>
      </c>
      <c r="C5165" s="10">
        <f t="shared" si="561"/>
        <v>0</v>
      </c>
      <c r="D5165" s="10">
        <f t="shared" si="562"/>
        <v>1</v>
      </c>
      <c r="E5165" s="10">
        <f t="shared" si="563"/>
        <v>0</v>
      </c>
      <c r="F5165" s="10">
        <f t="shared" si="564"/>
        <v>0</v>
      </c>
      <c r="G5165" s="22">
        <v>27432.810000777201</v>
      </c>
      <c r="H5165" s="23">
        <v>-2.5067412948757898E-3</v>
      </c>
      <c r="I5165" s="24">
        <v>1.0504241281809614</v>
      </c>
      <c r="J5165" s="10">
        <f t="shared" si="565"/>
        <v>1.1692760955759507</v>
      </c>
      <c r="K5165" s="10">
        <f t="shared" si="566"/>
        <v>387.51011739619292</v>
      </c>
      <c r="L5165" s="10" t="s">
        <v>23</v>
      </c>
    </row>
    <row r="5166" spans="1:12">
      <c r="A5166" s="10">
        <f t="shared" si="560"/>
        <v>5163</v>
      </c>
      <c r="B5166" s="10">
        <v>2</v>
      </c>
      <c r="C5166" s="10">
        <f t="shared" si="561"/>
        <v>0</v>
      </c>
      <c r="D5166" s="10">
        <f t="shared" si="562"/>
        <v>1</v>
      </c>
      <c r="E5166" s="10">
        <f t="shared" si="563"/>
        <v>0</v>
      </c>
      <c r="F5166" s="10">
        <f t="shared" si="564"/>
        <v>0</v>
      </c>
      <c r="G5166" s="22">
        <v>20140.010001301798</v>
      </c>
      <c r="H5166" s="23">
        <v>1.0305486565431799E-3</v>
      </c>
      <c r="I5166" s="24">
        <v>1.4782823907932188</v>
      </c>
      <c r="J5166" s="10">
        <f t="shared" si="565"/>
        <v>1.175556305142996</v>
      </c>
      <c r="K5166" s="10">
        <f t="shared" si="566"/>
        <v>1845.692606822885</v>
      </c>
      <c r="L5166" s="10" t="s">
        <v>23</v>
      </c>
    </row>
    <row r="5167" spans="1:12">
      <c r="A5167" s="10">
        <f t="shared" si="560"/>
        <v>5164</v>
      </c>
      <c r="B5167" s="10">
        <v>2</v>
      </c>
      <c r="C5167" s="10">
        <f t="shared" si="561"/>
        <v>0</v>
      </c>
      <c r="D5167" s="10">
        <f t="shared" si="562"/>
        <v>1</v>
      </c>
      <c r="E5167" s="10">
        <f t="shared" si="563"/>
        <v>0</v>
      </c>
      <c r="F5167" s="10">
        <f t="shared" si="564"/>
        <v>0</v>
      </c>
      <c r="G5167" s="22">
        <v>22024.6800009012</v>
      </c>
      <c r="H5167" s="23">
        <v>9.5793504803149505E-4</v>
      </c>
      <c r="I5167" s="24">
        <v>1.0473767526006332</v>
      </c>
      <c r="J5167" s="10">
        <f t="shared" si="565"/>
        <v>1.1754270462951888</v>
      </c>
      <c r="K5167" s="10">
        <f t="shared" si="566"/>
        <v>361.13598469255214</v>
      </c>
      <c r="L5167" s="10" t="s">
        <v>23</v>
      </c>
    </row>
    <row r="5168" spans="1:12">
      <c r="A5168" s="10">
        <f t="shared" si="560"/>
        <v>5165</v>
      </c>
      <c r="B5168" s="10">
        <v>2</v>
      </c>
      <c r="C5168" s="10">
        <f t="shared" si="561"/>
        <v>0</v>
      </c>
      <c r="D5168" s="10">
        <f t="shared" si="562"/>
        <v>1</v>
      </c>
      <c r="E5168" s="10">
        <f t="shared" si="563"/>
        <v>0</v>
      </c>
      <c r="F5168" s="10">
        <f t="shared" si="564"/>
        <v>0</v>
      </c>
      <c r="G5168" s="22">
        <v>17437.3100256324</v>
      </c>
      <c r="H5168" s="23">
        <v>5.1119906381035798E-3</v>
      </c>
      <c r="I5168" s="24">
        <v>1.0312188168210976</v>
      </c>
      <c r="J5168" s="10">
        <f t="shared" si="565"/>
        <v>1.1828445436251278</v>
      </c>
      <c r="K5168" s="10">
        <f t="shared" si="566"/>
        <v>400.89005286128145</v>
      </c>
      <c r="L5168" s="10" t="s">
        <v>22</v>
      </c>
    </row>
    <row r="5169" spans="1:12">
      <c r="A5169" s="10">
        <f t="shared" si="560"/>
        <v>5166</v>
      </c>
      <c r="B5169" s="10">
        <v>2</v>
      </c>
      <c r="C5169" s="10">
        <f t="shared" si="561"/>
        <v>0</v>
      </c>
      <c r="D5169" s="10">
        <f t="shared" si="562"/>
        <v>1</v>
      </c>
      <c r="E5169" s="10">
        <f t="shared" si="563"/>
        <v>0</v>
      </c>
      <c r="F5169" s="10">
        <f t="shared" si="564"/>
        <v>0</v>
      </c>
      <c r="G5169" s="22">
        <v>33356.6100081205</v>
      </c>
      <c r="H5169" s="23">
        <v>-1.4658547440893101E-2</v>
      </c>
      <c r="I5169" s="24">
        <v>0.82587944140003533</v>
      </c>
      <c r="J5169" s="10">
        <f t="shared" si="565"/>
        <v>1.1479559186103618</v>
      </c>
      <c r="K5169" s="10">
        <f t="shared" si="566"/>
        <v>3460.1898043656101</v>
      </c>
      <c r="L5169" s="10" t="s">
        <v>22</v>
      </c>
    </row>
    <row r="5170" spans="1:12">
      <c r="A5170" s="10">
        <f t="shared" si="560"/>
        <v>5167</v>
      </c>
      <c r="B5170" s="10">
        <v>2</v>
      </c>
      <c r="C5170" s="10">
        <f t="shared" si="561"/>
        <v>0</v>
      </c>
      <c r="D5170" s="10">
        <f t="shared" si="562"/>
        <v>1</v>
      </c>
      <c r="E5170" s="10">
        <f t="shared" si="563"/>
        <v>0</v>
      </c>
      <c r="F5170" s="10">
        <f t="shared" si="564"/>
        <v>0</v>
      </c>
      <c r="G5170" s="22">
        <v>21318.009997725501</v>
      </c>
      <c r="H5170" s="23">
        <v>1.6500722642501402E-2</v>
      </c>
      <c r="I5170" s="24">
        <v>1.4909659013720962</v>
      </c>
      <c r="J5170" s="10">
        <f t="shared" si="565"/>
        <v>1.2034212630067194</v>
      </c>
      <c r="K5170" s="10">
        <f t="shared" si="566"/>
        <v>1762.6139769960632</v>
      </c>
      <c r="L5170" s="10" t="s">
        <v>22</v>
      </c>
    </row>
    <row r="5171" spans="1:12">
      <c r="A5171" s="10">
        <f t="shared" si="560"/>
        <v>5168</v>
      </c>
      <c r="B5171" s="10">
        <v>2</v>
      </c>
      <c r="C5171" s="10">
        <f t="shared" si="561"/>
        <v>0</v>
      </c>
      <c r="D5171" s="10">
        <f t="shared" si="562"/>
        <v>1</v>
      </c>
      <c r="E5171" s="10">
        <f t="shared" si="563"/>
        <v>0</v>
      </c>
      <c r="F5171" s="10">
        <f t="shared" si="564"/>
        <v>0</v>
      </c>
      <c r="G5171" s="22">
        <v>2800.4050066918148</v>
      </c>
      <c r="H5171" s="23">
        <v>-4.3275087647886698E-3</v>
      </c>
      <c r="I5171" s="24">
        <v>1.06396255850234</v>
      </c>
      <c r="J5171" s="10">
        <f t="shared" si="565"/>
        <v>1.1660565419217588</v>
      </c>
      <c r="K5171" s="10">
        <f t="shared" si="566"/>
        <v>29.18912951948219</v>
      </c>
      <c r="L5171" s="10" t="s">
        <v>23</v>
      </c>
    </row>
    <row r="5172" spans="1:12">
      <c r="A5172" s="10">
        <f t="shared" si="560"/>
        <v>5169</v>
      </c>
      <c r="B5172" s="10">
        <v>2</v>
      </c>
      <c r="C5172" s="10">
        <f t="shared" si="561"/>
        <v>0</v>
      </c>
      <c r="D5172" s="10">
        <f t="shared" si="562"/>
        <v>1</v>
      </c>
      <c r="E5172" s="10">
        <f t="shared" si="563"/>
        <v>0</v>
      </c>
      <c r="F5172" s="10">
        <f t="shared" si="564"/>
        <v>0</v>
      </c>
      <c r="G5172" s="22">
        <v>5233.9600095748901</v>
      </c>
      <c r="H5172" s="23">
        <v>0.171644474990964</v>
      </c>
      <c r="I5172" s="24">
        <v>1.4211986681465039</v>
      </c>
      <c r="J5172" s="10">
        <f t="shared" si="565"/>
        <v>1.5221268025452983</v>
      </c>
      <c r="K5172" s="10">
        <f t="shared" si="566"/>
        <v>53.315672469401292</v>
      </c>
      <c r="L5172" s="10" t="s">
        <v>23</v>
      </c>
    </row>
    <row r="5173" spans="1:12">
      <c r="A5173" s="10">
        <f t="shared" si="560"/>
        <v>5170</v>
      </c>
      <c r="B5173" s="10">
        <v>2</v>
      </c>
      <c r="C5173" s="10">
        <f t="shared" si="561"/>
        <v>0</v>
      </c>
      <c r="D5173" s="10">
        <f t="shared" si="562"/>
        <v>1</v>
      </c>
      <c r="E5173" s="10">
        <f t="shared" si="563"/>
        <v>0</v>
      </c>
      <c r="F5173" s="10">
        <f t="shared" si="564"/>
        <v>0</v>
      </c>
      <c r="G5173" s="22">
        <v>23520.07000112535</v>
      </c>
      <c r="H5173" s="23">
        <v>9.2159163167527796E-3</v>
      </c>
      <c r="I5173" s="24">
        <v>1.102548903378779</v>
      </c>
      <c r="J5173" s="10">
        <f t="shared" si="565"/>
        <v>1.1902184916395793</v>
      </c>
      <c r="K5173" s="10">
        <f t="shared" si="566"/>
        <v>180.77423974646408</v>
      </c>
      <c r="L5173" s="10" t="s">
        <v>23</v>
      </c>
    </row>
    <row r="5174" spans="1:12">
      <c r="A5174" s="10">
        <f t="shared" si="560"/>
        <v>5171</v>
      </c>
      <c r="B5174" s="10">
        <v>2</v>
      </c>
      <c r="C5174" s="10">
        <f t="shared" si="561"/>
        <v>0</v>
      </c>
      <c r="D5174" s="10">
        <f t="shared" si="562"/>
        <v>1</v>
      </c>
      <c r="E5174" s="10">
        <f t="shared" si="563"/>
        <v>0</v>
      </c>
      <c r="F5174" s="10">
        <f t="shared" si="564"/>
        <v>0</v>
      </c>
      <c r="G5174" s="22">
        <v>25559.349999427799</v>
      </c>
      <c r="H5174" s="23">
        <v>1.0734764231688201E-2</v>
      </c>
      <c r="I5174" s="24">
        <v>1.1181968114348544</v>
      </c>
      <c r="J5174" s="10">
        <f t="shared" si="565"/>
        <v>1.1929592025643754</v>
      </c>
      <c r="K5174" s="10">
        <f t="shared" si="566"/>
        <v>142.86181753340185</v>
      </c>
      <c r="L5174" s="10" t="s">
        <v>22</v>
      </c>
    </row>
    <row r="5175" spans="1:12">
      <c r="A5175" s="10">
        <f t="shared" si="560"/>
        <v>5172</v>
      </c>
      <c r="B5175" s="10">
        <v>2</v>
      </c>
      <c r="C5175" s="10">
        <f t="shared" si="561"/>
        <v>0</v>
      </c>
      <c r="D5175" s="10">
        <f t="shared" si="562"/>
        <v>1</v>
      </c>
      <c r="E5175" s="10">
        <f t="shared" si="563"/>
        <v>0</v>
      </c>
      <c r="F5175" s="10">
        <f t="shared" si="564"/>
        <v>0</v>
      </c>
      <c r="G5175" s="22">
        <v>24475.700001955</v>
      </c>
      <c r="H5175" s="23">
        <v>0.16677228564905699</v>
      </c>
      <c r="I5175" s="24">
        <v>1.3464130003963535</v>
      </c>
      <c r="J5175" s="10">
        <f t="shared" si="565"/>
        <v>1.5109376669576402</v>
      </c>
      <c r="K5175" s="10">
        <f t="shared" si="566"/>
        <v>662.51720348538925</v>
      </c>
      <c r="L5175" s="10" t="s">
        <v>23</v>
      </c>
    </row>
    <row r="5176" spans="1:12">
      <c r="A5176" s="10">
        <f t="shared" si="560"/>
        <v>5173</v>
      </c>
      <c r="B5176" s="10">
        <v>2</v>
      </c>
      <c r="C5176" s="10">
        <f t="shared" si="561"/>
        <v>0</v>
      </c>
      <c r="D5176" s="10">
        <f t="shared" si="562"/>
        <v>1</v>
      </c>
      <c r="E5176" s="10">
        <f t="shared" si="563"/>
        <v>0</v>
      </c>
      <c r="F5176" s="10">
        <f t="shared" si="564"/>
        <v>0</v>
      </c>
      <c r="G5176" s="22">
        <v>7938.4499989748001</v>
      </c>
      <c r="H5176" s="23">
        <v>-1.3505672202146E-3</v>
      </c>
      <c r="I5176" s="24">
        <v>0.87023661270236607</v>
      </c>
      <c r="J5176" s="10">
        <f t="shared" si="565"/>
        <v>1.1713251016527693</v>
      </c>
      <c r="K5176" s="10">
        <f t="shared" si="566"/>
        <v>719.65445451267499</v>
      </c>
      <c r="L5176" s="10" t="s">
        <v>23</v>
      </c>
    </row>
    <row r="5177" spans="1:12">
      <c r="A5177" s="10">
        <f t="shared" si="560"/>
        <v>5174</v>
      </c>
      <c r="B5177" s="10">
        <v>2</v>
      </c>
      <c r="C5177" s="10">
        <f t="shared" si="561"/>
        <v>0</v>
      </c>
      <c r="D5177" s="10">
        <f t="shared" si="562"/>
        <v>1</v>
      </c>
      <c r="E5177" s="10">
        <f t="shared" si="563"/>
        <v>0</v>
      </c>
      <c r="F5177" s="10">
        <f t="shared" si="564"/>
        <v>0</v>
      </c>
      <c r="G5177" s="22">
        <v>59073.0000249445</v>
      </c>
      <c r="H5177" s="23">
        <v>2.3273856647883099E-3</v>
      </c>
      <c r="I5177" s="24">
        <v>0.85933482624201707</v>
      </c>
      <c r="J5177" s="10">
        <f t="shared" si="565"/>
        <v>1.1778671886254033</v>
      </c>
      <c r="K5177" s="10">
        <f t="shared" si="566"/>
        <v>5993.7158789874975</v>
      </c>
      <c r="L5177" s="10" t="s">
        <v>23</v>
      </c>
    </row>
    <row r="5178" spans="1:12">
      <c r="A5178" s="10">
        <f t="shared" si="560"/>
        <v>5175</v>
      </c>
      <c r="B5178" s="10">
        <v>2</v>
      </c>
      <c r="C5178" s="10">
        <f t="shared" si="561"/>
        <v>0</v>
      </c>
      <c r="D5178" s="10">
        <f t="shared" si="562"/>
        <v>1</v>
      </c>
      <c r="E5178" s="10">
        <f t="shared" si="563"/>
        <v>0</v>
      </c>
      <c r="F5178" s="10">
        <f t="shared" si="564"/>
        <v>0</v>
      </c>
      <c r="G5178" s="22">
        <v>24548.41000388005</v>
      </c>
      <c r="H5178" s="23">
        <v>5.7467776178345299E-3</v>
      </c>
      <c r="I5178" s="24">
        <v>1.007449164485605</v>
      </c>
      <c r="J5178" s="10">
        <f t="shared" si="565"/>
        <v>1.1839821372272241</v>
      </c>
      <c r="K5178" s="10">
        <f t="shared" si="566"/>
        <v>765.02396045066257</v>
      </c>
      <c r="L5178" s="10" t="s">
        <v>23</v>
      </c>
    </row>
    <row r="5179" spans="1:12">
      <c r="A5179" s="10">
        <f t="shared" si="560"/>
        <v>5176</v>
      </c>
      <c r="B5179" s="10">
        <v>2</v>
      </c>
      <c r="C5179" s="10">
        <f t="shared" si="561"/>
        <v>0</v>
      </c>
      <c r="D5179" s="10">
        <f t="shared" si="562"/>
        <v>1</v>
      </c>
      <c r="E5179" s="10">
        <f t="shared" si="563"/>
        <v>0</v>
      </c>
      <c r="F5179" s="10">
        <f t="shared" si="564"/>
        <v>0</v>
      </c>
      <c r="G5179" s="22">
        <v>49714.679994814098</v>
      </c>
      <c r="H5179" s="23">
        <v>-1.44839812223048E-2</v>
      </c>
      <c r="I5179" s="24">
        <v>0.99726346433770019</v>
      </c>
      <c r="J5179" s="10">
        <f t="shared" si="565"/>
        <v>1.1482594233824126</v>
      </c>
      <c r="K5179" s="10">
        <f t="shared" si="566"/>
        <v>1133.4837491442663</v>
      </c>
      <c r="L5179" s="10" t="s">
        <v>23</v>
      </c>
    </row>
    <row r="5180" spans="1:12">
      <c r="A5180" s="10">
        <f t="shared" si="560"/>
        <v>5177</v>
      </c>
      <c r="B5180" s="10">
        <v>2</v>
      </c>
      <c r="C5180" s="10">
        <f t="shared" si="561"/>
        <v>0</v>
      </c>
      <c r="D5180" s="10">
        <f t="shared" si="562"/>
        <v>1</v>
      </c>
      <c r="E5180" s="10">
        <f t="shared" si="563"/>
        <v>0</v>
      </c>
      <c r="F5180" s="10">
        <f t="shared" si="564"/>
        <v>0</v>
      </c>
      <c r="G5180" s="22">
        <v>15283.349998235701</v>
      </c>
      <c r="H5180" s="23">
        <v>-3.3834533438350401E-3</v>
      </c>
      <c r="I5180" s="24">
        <v>0.88495575221238942</v>
      </c>
      <c r="J5180" s="10">
        <f t="shared" si="565"/>
        <v>1.1677247502242498</v>
      </c>
      <c r="K5180" s="10">
        <f t="shared" si="566"/>
        <v>1222.0307794805519</v>
      </c>
      <c r="L5180" s="10" t="s">
        <v>22</v>
      </c>
    </row>
    <row r="5181" spans="1:12">
      <c r="A5181" s="10">
        <f t="shared" si="560"/>
        <v>5178</v>
      </c>
      <c r="B5181" s="10">
        <v>2</v>
      </c>
      <c r="C5181" s="10">
        <f t="shared" si="561"/>
        <v>0</v>
      </c>
      <c r="D5181" s="10">
        <f t="shared" si="562"/>
        <v>1</v>
      </c>
      <c r="E5181" s="10">
        <f t="shared" si="563"/>
        <v>0</v>
      </c>
      <c r="F5181" s="10">
        <f t="shared" si="564"/>
        <v>0</v>
      </c>
      <c r="G5181" s="22">
        <v>7301.4800008013999</v>
      </c>
      <c r="H5181" s="23">
        <v>5.1407974228414701E-3</v>
      </c>
      <c r="I5181" s="24">
        <v>0.99761499148211241</v>
      </c>
      <c r="J5181" s="10">
        <f t="shared" si="565"/>
        <v>1.1828961442111907</v>
      </c>
      <c r="K5181" s="10">
        <f t="shared" si="566"/>
        <v>250.6532776670322</v>
      </c>
      <c r="L5181" s="10" t="s">
        <v>23</v>
      </c>
    </row>
    <row r="5182" spans="1:12">
      <c r="A5182" s="10">
        <f t="shared" si="560"/>
        <v>5179</v>
      </c>
      <c r="B5182" s="10">
        <v>2</v>
      </c>
      <c r="C5182" s="10">
        <f t="shared" si="561"/>
        <v>0</v>
      </c>
      <c r="D5182" s="10">
        <f t="shared" si="562"/>
        <v>1</v>
      </c>
      <c r="E5182" s="10">
        <f t="shared" si="563"/>
        <v>0</v>
      </c>
      <c r="F5182" s="10">
        <f t="shared" si="564"/>
        <v>0</v>
      </c>
      <c r="G5182" s="22">
        <v>20561.250007093</v>
      </c>
      <c r="H5182" s="23">
        <v>0.17403758688190299</v>
      </c>
      <c r="I5182" s="24">
        <v>2.7276335877862596</v>
      </c>
      <c r="J5182" s="10">
        <f t="shared" si="565"/>
        <v>1.5276529658691544</v>
      </c>
      <c r="K5182" s="10">
        <f t="shared" si="566"/>
        <v>29607.243767677937</v>
      </c>
      <c r="L5182" s="10" t="s">
        <v>22</v>
      </c>
    </row>
    <row r="5183" spans="1:12">
      <c r="A5183" s="10">
        <f t="shared" si="560"/>
        <v>5180</v>
      </c>
      <c r="B5183" s="10">
        <v>2</v>
      </c>
      <c r="C5183" s="10">
        <f t="shared" si="561"/>
        <v>0</v>
      </c>
      <c r="D5183" s="10">
        <f t="shared" si="562"/>
        <v>1</v>
      </c>
      <c r="E5183" s="10">
        <f t="shared" si="563"/>
        <v>0</v>
      </c>
      <c r="F5183" s="10">
        <f t="shared" si="564"/>
        <v>0</v>
      </c>
      <c r="G5183" s="22">
        <v>10203.399998426399</v>
      </c>
      <c r="H5183" s="23">
        <v>0.148957138456351</v>
      </c>
      <c r="I5183" s="24">
        <v>1.1734880879657912</v>
      </c>
      <c r="J5183" s="10">
        <f t="shared" si="565"/>
        <v>1.4707203025318725</v>
      </c>
      <c r="K5183" s="10">
        <f t="shared" si="566"/>
        <v>901.43967125859626</v>
      </c>
      <c r="L5183" s="10" t="s">
        <v>23</v>
      </c>
    </row>
    <row r="5184" spans="1:12">
      <c r="A5184" s="10">
        <f t="shared" si="560"/>
        <v>5181</v>
      </c>
      <c r="B5184" s="10">
        <v>2</v>
      </c>
      <c r="C5184" s="10">
        <f t="shared" si="561"/>
        <v>0</v>
      </c>
      <c r="D5184" s="10">
        <f t="shared" si="562"/>
        <v>1</v>
      </c>
      <c r="E5184" s="10">
        <f t="shared" si="563"/>
        <v>0</v>
      </c>
      <c r="F5184" s="10">
        <f t="shared" si="564"/>
        <v>0</v>
      </c>
      <c r="G5184" s="22">
        <v>24461.100000381499</v>
      </c>
      <c r="H5184" s="23">
        <v>3.3845744511003702E-2</v>
      </c>
      <c r="I5184" s="24">
        <v>3.3081645181092694</v>
      </c>
      <c r="J5184" s="10">
        <f t="shared" si="565"/>
        <v>1.2354493763722103</v>
      </c>
      <c r="K5184" s="10">
        <f t="shared" si="566"/>
        <v>105088.50728241108</v>
      </c>
      <c r="L5184" s="10" t="s">
        <v>23</v>
      </c>
    </row>
    <row r="5185" spans="1:12">
      <c r="A5185" s="10">
        <f t="shared" si="560"/>
        <v>5182</v>
      </c>
      <c r="B5185" s="10">
        <v>2</v>
      </c>
      <c r="C5185" s="10">
        <f t="shared" si="561"/>
        <v>0</v>
      </c>
      <c r="D5185" s="10">
        <f t="shared" si="562"/>
        <v>1</v>
      </c>
      <c r="E5185" s="10">
        <f t="shared" si="563"/>
        <v>0</v>
      </c>
      <c r="F5185" s="10">
        <f t="shared" si="564"/>
        <v>0</v>
      </c>
      <c r="G5185" s="22">
        <v>38122.240004032901</v>
      </c>
      <c r="H5185" s="23">
        <v>3.6646229917459E-2</v>
      </c>
      <c r="I5185" s="24">
        <v>1.5842577918647649</v>
      </c>
      <c r="J5185" s="10">
        <f t="shared" si="565"/>
        <v>1.2406998948676797</v>
      </c>
      <c r="K5185" s="10">
        <f t="shared" si="566"/>
        <v>4499.6453220350104</v>
      </c>
      <c r="L5185" s="10" t="s">
        <v>22</v>
      </c>
    </row>
    <row r="5186" spans="1:12">
      <c r="A5186" s="10">
        <f t="shared" si="560"/>
        <v>5183</v>
      </c>
      <c r="B5186" s="10">
        <v>2</v>
      </c>
      <c r="C5186" s="10">
        <f t="shared" si="561"/>
        <v>0</v>
      </c>
      <c r="D5186" s="10">
        <f t="shared" si="562"/>
        <v>1</v>
      </c>
      <c r="E5186" s="10">
        <f t="shared" si="563"/>
        <v>0</v>
      </c>
      <c r="F5186" s="10">
        <f t="shared" si="564"/>
        <v>0</v>
      </c>
      <c r="G5186" s="22">
        <v>21714.490000486399</v>
      </c>
      <c r="H5186" s="23">
        <v>2.17665114095726E-2</v>
      </c>
      <c r="I5186" s="24">
        <v>1.0241635687732342</v>
      </c>
      <c r="J5186" s="10">
        <f t="shared" si="565"/>
        <v>1.2130559262617049</v>
      </c>
      <c r="K5186" s="10">
        <f t="shared" si="566"/>
        <v>774.78001086441498</v>
      </c>
      <c r="L5186" s="10" t="s">
        <v>23</v>
      </c>
    </row>
    <row r="5187" spans="1:12">
      <c r="A5187" s="10">
        <f t="shared" si="560"/>
        <v>5184</v>
      </c>
      <c r="B5187" s="10">
        <v>2</v>
      </c>
      <c r="C5187" s="10">
        <f t="shared" si="561"/>
        <v>0</v>
      </c>
      <c r="D5187" s="10">
        <f t="shared" si="562"/>
        <v>1</v>
      </c>
      <c r="E5187" s="10">
        <f t="shared" si="563"/>
        <v>0</v>
      </c>
      <c r="F5187" s="10">
        <f t="shared" si="564"/>
        <v>0</v>
      </c>
      <c r="G5187" s="22">
        <v>16421.450000643701</v>
      </c>
      <c r="H5187" s="23">
        <v>1.81784654492676E-2</v>
      </c>
      <c r="I5187" s="24">
        <v>1.0138670028364325</v>
      </c>
      <c r="J5187" s="10">
        <f t="shared" si="565"/>
        <v>1.2064826454385558</v>
      </c>
      <c r="K5187" s="10">
        <f t="shared" si="566"/>
        <v>609.24869858922989</v>
      </c>
      <c r="L5187" s="10" t="s">
        <v>22</v>
      </c>
    </row>
    <row r="5188" spans="1:12">
      <c r="A5188" s="10">
        <f t="shared" si="560"/>
        <v>5185</v>
      </c>
      <c r="B5188" s="10">
        <v>2</v>
      </c>
      <c r="C5188" s="10">
        <f t="shared" si="561"/>
        <v>0</v>
      </c>
      <c r="D5188" s="10">
        <f t="shared" si="562"/>
        <v>1</v>
      </c>
      <c r="E5188" s="10">
        <f t="shared" si="563"/>
        <v>0</v>
      </c>
      <c r="F5188" s="10">
        <f t="shared" si="564"/>
        <v>0</v>
      </c>
      <c r="G5188" s="22">
        <v>11637.664999723451</v>
      </c>
      <c r="H5188" s="23">
        <v>2.7682472492342899E-2</v>
      </c>
      <c r="I5188" s="24">
        <v>1.1919104991394147</v>
      </c>
      <c r="J5188" s="10">
        <f t="shared" si="565"/>
        <v>1.2239722311914061</v>
      </c>
      <c r="K5188" s="10">
        <f t="shared" si="566"/>
        <v>11.962991993281301</v>
      </c>
      <c r="L5188" s="10" t="s">
        <v>22</v>
      </c>
    </row>
    <row r="5189" spans="1:12">
      <c r="A5189" s="10">
        <f t="shared" ref="A5189:A5252" si="567">A5188+1</f>
        <v>5186</v>
      </c>
      <c r="B5189" s="10">
        <v>2</v>
      </c>
      <c r="C5189" s="10">
        <f t="shared" ref="C5189:C5252" si="568">IF(B5189=1, 1, 0)</f>
        <v>0</v>
      </c>
      <c r="D5189" s="10">
        <f t="shared" ref="D5189:D5252" si="569">IF(B5189=2,1,0)</f>
        <v>1</v>
      </c>
      <c r="E5189" s="10">
        <f t="shared" ref="E5189:E5252" si="570">IF(B5189=3,1,0)</f>
        <v>0</v>
      </c>
      <c r="F5189" s="10">
        <f t="shared" ref="F5189:F5252" si="571">IF(B5189=4,1,0)</f>
        <v>0</v>
      </c>
      <c r="G5189" s="22">
        <v>11551.71000009775</v>
      </c>
      <c r="H5189" s="23">
        <v>2.8683074140975699E-2</v>
      </c>
      <c r="I5189" s="24">
        <v>1.0601092896174864</v>
      </c>
      <c r="J5189" s="10">
        <f t="shared" ref="J5189:J5252" si="572">SUMPRODUCT($C$2:$F$2,C5189:F5189)*EXP($G$2*H5189)</f>
        <v>1.2258282593294689</v>
      </c>
      <c r="K5189" s="10">
        <f t="shared" ref="K5189:K5252" si="573">G5189*(I5189-J5189)^2</f>
        <v>317.24203480495311</v>
      </c>
      <c r="L5189" s="10" t="s">
        <v>22</v>
      </c>
    </row>
    <row r="5190" spans="1:12">
      <c r="A5190" s="10">
        <f t="shared" si="567"/>
        <v>5187</v>
      </c>
      <c r="B5190" s="10">
        <v>2</v>
      </c>
      <c r="C5190" s="10">
        <f t="shared" si="568"/>
        <v>0</v>
      </c>
      <c r="D5190" s="10">
        <f t="shared" si="569"/>
        <v>1</v>
      </c>
      <c r="E5190" s="10">
        <f t="shared" si="570"/>
        <v>0</v>
      </c>
      <c r="F5190" s="10">
        <f t="shared" si="571"/>
        <v>0</v>
      </c>
      <c r="G5190" s="22">
        <v>17832.000005721999</v>
      </c>
      <c r="H5190" s="23">
        <v>1.9826480954293901E-2</v>
      </c>
      <c r="I5190" s="24">
        <v>1.1493670886075948</v>
      </c>
      <c r="J5190" s="10">
        <f t="shared" si="572"/>
        <v>1.2094973663440594</v>
      </c>
      <c r="K5190" s="10">
        <f t="shared" si="573"/>
        <v>64.474276182135611</v>
      </c>
      <c r="L5190" s="10" t="s">
        <v>23</v>
      </c>
    </row>
    <row r="5191" spans="1:12">
      <c r="A5191" s="10">
        <f t="shared" si="567"/>
        <v>5188</v>
      </c>
      <c r="B5191" s="10">
        <v>2</v>
      </c>
      <c r="C5191" s="10">
        <f t="shared" si="568"/>
        <v>0</v>
      </c>
      <c r="D5191" s="10">
        <f t="shared" si="569"/>
        <v>1</v>
      </c>
      <c r="E5191" s="10">
        <f t="shared" si="570"/>
        <v>0</v>
      </c>
      <c r="F5191" s="10">
        <f t="shared" si="571"/>
        <v>0</v>
      </c>
      <c r="G5191" s="22">
        <v>10200.610001146801</v>
      </c>
      <c r="H5191" s="23">
        <v>8.6742674016290194E-3</v>
      </c>
      <c r="I5191" s="24">
        <v>2.7102161100196462</v>
      </c>
      <c r="J5191" s="10">
        <f t="shared" si="572"/>
        <v>1.1892426279164092</v>
      </c>
      <c r="K5191" s="10">
        <f t="shared" si="573"/>
        <v>23597.686551720963</v>
      </c>
      <c r="L5191" s="10" t="s">
        <v>22</v>
      </c>
    </row>
    <row r="5192" spans="1:12">
      <c r="A5192" s="10">
        <f t="shared" si="567"/>
        <v>5189</v>
      </c>
      <c r="B5192" s="10">
        <v>2</v>
      </c>
      <c r="C5192" s="10">
        <f t="shared" si="568"/>
        <v>0</v>
      </c>
      <c r="D5192" s="10">
        <f t="shared" si="569"/>
        <v>1</v>
      </c>
      <c r="E5192" s="10">
        <f t="shared" si="570"/>
        <v>0</v>
      </c>
      <c r="F5192" s="10">
        <f t="shared" si="571"/>
        <v>0</v>
      </c>
      <c r="G5192" s="22">
        <v>248.7799999415875</v>
      </c>
      <c r="H5192" s="23">
        <v>6.8226898303242497E-4</v>
      </c>
      <c r="I5192" s="24">
        <v>0.89682539682539686</v>
      </c>
      <c r="J5192" s="10">
        <f t="shared" si="572"/>
        <v>1.1749364649332694</v>
      </c>
      <c r="K5192" s="10">
        <f t="shared" si="573"/>
        <v>19.242079711738469</v>
      </c>
      <c r="L5192" s="10" t="s">
        <v>22</v>
      </c>
    </row>
    <row r="5193" spans="1:12">
      <c r="A5193" s="10">
        <f t="shared" si="567"/>
        <v>5190</v>
      </c>
      <c r="B5193" s="10">
        <v>2</v>
      </c>
      <c r="C5193" s="10">
        <f t="shared" si="568"/>
        <v>0</v>
      </c>
      <c r="D5193" s="10">
        <f t="shared" si="569"/>
        <v>1</v>
      </c>
      <c r="E5193" s="10">
        <f t="shared" si="570"/>
        <v>0</v>
      </c>
      <c r="F5193" s="10">
        <f t="shared" si="571"/>
        <v>0</v>
      </c>
      <c r="G5193" s="22">
        <v>35864.000005796603</v>
      </c>
      <c r="H5193" s="23">
        <v>0.24706166181842501</v>
      </c>
      <c r="I5193" s="24">
        <v>2.1657221838286107</v>
      </c>
      <c r="J5193" s="10">
        <f t="shared" si="572"/>
        <v>1.7062801500522848</v>
      </c>
      <c r="K5193" s="10">
        <f t="shared" si="573"/>
        <v>7570.4235380360724</v>
      </c>
      <c r="L5193" s="10" t="s">
        <v>23</v>
      </c>
    </row>
    <row r="5194" spans="1:12">
      <c r="A5194" s="10">
        <f t="shared" si="567"/>
        <v>5191</v>
      </c>
      <c r="B5194" s="10">
        <v>2</v>
      </c>
      <c r="C5194" s="10">
        <f t="shared" si="568"/>
        <v>0</v>
      </c>
      <c r="D5194" s="10">
        <f t="shared" si="569"/>
        <v>1</v>
      </c>
      <c r="E5194" s="10">
        <f t="shared" si="570"/>
        <v>0</v>
      </c>
      <c r="F5194" s="10">
        <f t="shared" si="571"/>
        <v>0</v>
      </c>
      <c r="G5194" s="22">
        <v>34814.500001907298</v>
      </c>
      <c r="H5194" s="23">
        <v>0.24260465291736</v>
      </c>
      <c r="I5194" s="24">
        <v>1.9328687242213056</v>
      </c>
      <c r="J5194" s="10">
        <f t="shared" si="572"/>
        <v>1.6948025324722791</v>
      </c>
      <c r="K5194" s="10">
        <f t="shared" si="573"/>
        <v>1973.1296005822512</v>
      </c>
      <c r="L5194" s="10" t="s">
        <v>22</v>
      </c>
    </row>
    <row r="5195" spans="1:12">
      <c r="A5195" s="10">
        <f t="shared" si="567"/>
        <v>5192</v>
      </c>
      <c r="B5195" s="10">
        <v>2</v>
      </c>
      <c r="C5195" s="10">
        <f t="shared" si="568"/>
        <v>0</v>
      </c>
      <c r="D5195" s="10">
        <f t="shared" si="569"/>
        <v>1</v>
      </c>
      <c r="E5195" s="10">
        <f t="shared" si="570"/>
        <v>0</v>
      </c>
      <c r="F5195" s="10">
        <f t="shared" si="571"/>
        <v>0</v>
      </c>
      <c r="G5195" s="22">
        <v>43109.229997396498</v>
      </c>
      <c r="H5195" s="23">
        <v>0.237296375577981</v>
      </c>
      <c r="I5195" s="24">
        <v>1.5385413066021432</v>
      </c>
      <c r="J5195" s="10">
        <f t="shared" si="572"/>
        <v>1.6812334326046661</v>
      </c>
      <c r="K5195" s="10">
        <f t="shared" si="573"/>
        <v>877.74887804871389</v>
      </c>
      <c r="L5195" s="10" t="s">
        <v>23</v>
      </c>
    </row>
    <row r="5196" spans="1:12">
      <c r="A5196" s="10">
        <f t="shared" si="567"/>
        <v>5193</v>
      </c>
      <c r="B5196" s="10">
        <v>2</v>
      </c>
      <c r="C5196" s="10">
        <f t="shared" si="568"/>
        <v>0</v>
      </c>
      <c r="D5196" s="10">
        <f t="shared" si="569"/>
        <v>1</v>
      </c>
      <c r="E5196" s="10">
        <f t="shared" si="570"/>
        <v>0</v>
      </c>
      <c r="F5196" s="10">
        <f t="shared" si="571"/>
        <v>0</v>
      </c>
      <c r="G5196" s="22">
        <v>26451.3099998832</v>
      </c>
      <c r="H5196" s="23">
        <v>0.13890136505783801</v>
      </c>
      <c r="I5196" s="24">
        <v>1.9811577311577311</v>
      </c>
      <c r="J5196" s="10">
        <f t="shared" si="572"/>
        <v>1.4484940736221041</v>
      </c>
      <c r="K5196" s="10">
        <f t="shared" si="573"/>
        <v>7505.0453179829365</v>
      </c>
      <c r="L5196" s="10" t="s">
        <v>22</v>
      </c>
    </row>
    <row r="5197" spans="1:12">
      <c r="A5197" s="10">
        <f t="shared" si="567"/>
        <v>5194</v>
      </c>
      <c r="B5197" s="10">
        <v>2</v>
      </c>
      <c r="C5197" s="10">
        <f t="shared" si="568"/>
        <v>0</v>
      </c>
      <c r="D5197" s="10">
        <f t="shared" si="569"/>
        <v>1</v>
      </c>
      <c r="E5197" s="10">
        <f t="shared" si="570"/>
        <v>0</v>
      </c>
      <c r="F5197" s="10">
        <f t="shared" si="571"/>
        <v>0</v>
      </c>
      <c r="G5197" s="22">
        <v>14140.31999998165</v>
      </c>
      <c r="H5197" s="23">
        <v>3.4256455557533601E-2</v>
      </c>
      <c r="I5197" s="24">
        <v>1.6494733018525245</v>
      </c>
      <c r="J5197" s="10">
        <f t="shared" si="572"/>
        <v>1.2362180095108326</v>
      </c>
      <c r="K5197" s="10">
        <f t="shared" si="573"/>
        <v>2414.8829537852134</v>
      </c>
      <c r="L5197" s="10" t="s">
        <v>22</v>
      </c>
    </row>
    <row r="5198" spans="1:12">
      <c r="A5198" s="10">
        <f t="shared" si="567"/>
        <v>5195</v>
      </c>
      <c r="B5198" s="10">
        <v>2</v>
      </c>
      <c r="C5198" s="10">
        <f t="shared" si="568"/>
        <v>0</v>
      </c>
      <c r="D5198" s="10">
        <f t="shared" si="569"/>
        <v>1</v>
      </c>
      <c r="E5198" s="10">
        <f t="shared" si="570"/>
        <v>0</v>
      </c>
      <c r="F5198" s="10">
        <f t="shared" si="571"/>
        <v>0</v>
      </c>
      <c r="G5198" s="22">
        <v>36204.960003733599</v>
      </c>
      <c r="H5198" s="23">
        <v>0.14404707450058499</v>
      </c>
      <c r="I5198" s="24">
        <v>1.6222471594894095</v>
      </c>
      <c r="J5198" s="10">
        <f t="shared" si="572"/>
        <v>1.4598253248878095</v>
      </c>
      <c r="K5198" s="10">
        <f t="shared" si="573"/>
        <v>955.1177043898299</v>
      </c>
      <c r="L5198" s="10" t="s">
        <v>22</v>
      </c>
    </row>
    <row r="5199" spans="1:12">
      <c r="A5199" s="10">
        <f t="shared" si="567"/>
        <v>5196</v>
      </c>
      <c r="B5199" s="10">
        <v>2</v>
      </c>
      <c r="C5199" s="10">
        <f t="shared" si="568"/>
        <v>0</v>
      </c>
      <c r="D5199" s="10">
        <f t="shared" si="569"/>
        <v>1</v>
      </c>
      <c r="E5199" s="10">
        <f t="shared" si="570"/>
        <v>0</v>
      </c>
      <c r="F5199" s="10">
        <f t="shared" si="571"/>
        <v>0</v>
      </c>
      <c r="G5199" s="22">
        <v>11524.789999484999</v>
      </c>
      <c r="H5199" s="23">
        <v>9.4829288754323199E-2</v>
      </c>
      <c r="I5199" s="24">
        <v>1.1579402855906533</v>
      </c>
      <c r="J5199" s="10">
        <f t="shared" si="572"/>
        <v>1.3549769524617021</v>
      </c>
      <c r="K5199" s="10">
        <f t="shared" si="573"/>
        <v>447.43208631220364</v>
      </c>
      <c r="L5199" s="10" t="s">
        <v>23</v>
      </c>
    </row>
    <row r="5200" spans="1:12">
      <c r="A5200" s="10">
        <f t="shared" si="567"/>
        <v>5197</v>
      </c>
      <c r="B5200" s="10">
        <v>2</v>
      </c>
      <c r="C5200" s="10">
        <f t="shared" si="568"/>
        <v>0</v>
      </c>
      <c r="D5200" s="10">
        <f t="shared" si="569"/>
        <v>1</v>
      </c>
      <c r="E5200" s="10">
        <f t="shared" si="570"/>
        <v>0</v>
      </c>
      <c r="F5200" s="10">
        <f t="shared" si="571"/>
        <v>0</v>
      </c>
      <c r="G5200" s="22">
        <v>13718.6499999762</v>
      </c>
      <c r="H5200" s="23">
        <v>9.4685054038895003E-2</v>
      </c>
      <c r="I5200" s="24">
        <v>1.2371620395572491</v>
      </c>
      <c r="J5200" s="10">
        <f t="shared" si="572"/>
        <v>1.3546810306446111</v>
      </c>
      <c r="K5200" s="10">
        <f t="shared" si="573"/>
        <v>189.46434154890881</v>
      </c>
      <c r="L5200" s="10" t="s">
        <v>23</v>
      </c>
    </row>
    <row r="5201" spans="1:12">
      <c r="A5201" s="10">
        <f t="shared" si="567"/>
        <v>5198</v>
      </c>
      <c r="B5201" s="10">
        <v>2</v>
      </c>
      <c r="C5201" s="10">
        <f t="shared" si="568"/>
        <v>0</v>
      </c>
      <c r="D5201" s="10">
        <f t="shared" si="569"/>
        <v>1</v>
      </c>
      <c r="E5201" s="10">
        <f t="shared" si="570"/>
        <v>0</v>
      </c>
      <c r="F5201" s="10">
        <f t="shared" si="571"/>
        <v>0</v>
      </c>
      <c r="G5201" s="22">
        <v>12367.9399998188</v>
      </c>
      <c r="H5201" s="23">
        <v>0.11100226408307901</v>
      </c>
      <c r="I5201" s="24">
        <v>1.2321894441099739</v>
      </c>
      <c r="J5201" s="10">
        <f t="shared" si="572"/>
        <v>1.3885718729537828</v>
      </c>
      <c r="K5201" s="10">
        <f t="shared" si="573"/>
        <v>302.46371205159392</v>
      </c>
      <c r="L5201" s="10" t="s">
        <v>22</v>
      </c>
    </row>
    <row r="5202" spans="1:12">
      <c r="A5202" s="10">
        <f t="shared" si="567"/>
        <v>5199</v>
      </c>
      <c r="B5202" s="10">
        <v>2</v>
      </c>
      <c r="C5202" s="10">
        <f t="shared" si="568"/>
        <v>0</v>
      </c>
      <c r="D5202" s="10">
        <f t="shared" si="569"/>
        <v>1</v>
      </c>
      <c r="E5202" s="10">
        <f t="shared" si="570"/>
        <v>0</v>
      </c>
      <c r="F5202" s="10">
        <f t="shared" si="571"/>
        <v>0</v>
      </c>
      <c r="G5202" s="22">
        <v>13288.739999055901</v>
      </c>
      <c r="H5202" s="23">
        <v>9.3998206457400105E-2</v>
      </c>
      <c r="I5202" s="24">
        <v>0.98428835489833644</v>
      </c>
      <c r="J5202" s="10">
        <f t="shared" si="572"/>
        <v>1.3532727335386243</v>
      </c>
      <c r="K5202" s="10">
        <f t="shared" si="573"/>
        <v>1809.2549301717772</v>
      </c>
      <c r="L5202" s="10" t="s">
        <v>22</v>
      </c>
    </row>
    <row r="5203" spans="1:12">
      <c r="A5203" s="10">
        <f t="shared" si="567"/>
        <v>5200</v>
      </c>
      <c r="B5203" s="10">
        <v>2</v>
      </c>
      <c r="C5203" s="10">
        <f t="shared" si="568"/>
        <v>0</v>
      </c>
      <c r="D5203" s="10">
        <f t="shared" si="569"/>
        <v>1</v>
      </c>
      <c r="E5203" s="10">
        <f t="shared" si="570"/>
        <v>0</v>
      </c>
      <c r="F5203" s="10">
        <f t="shared" si="571"/>
        <v>0</v>
      </c>
      <c r="G5203" s="22">
        <v>8632.0099993944204</v>
      </c>
      <c r="H5203" s="23">
        <v>0.15597106814501599</v>
      </c>
      <c r="I5203" s="24">
        <v>0.87570303712035991</v>
      </c>
      <c r="J5203" s="10">
        <f t="shared" si="572"/>
        <v>1.4864247499816285</v>
      </c>
      <c r="K5203" s="10">
        <f t="shared" si="573"/>
        <v>3219.5758127398985</v>
      </c>
      <c r="L5203" s="10" t="s">
        <v>23</v>
      </c>
    </row>
    <row r="5204" spans="1:12">
      <c r="A5204" s="10">
        <f t="shared" si="567"/>
        <v>5201</v>
      </c>
      <c r="B5204" s="10">
        <v>2</v>
      </c>
      <c r="C5204" s="10">
        <f t="shared" si="568"/>
        <v>0</v>
      </c>
      <c r="D5204" s="10">
        <f t="shared" si="569"/>
        <v>1</v>
      </c>
      <c r="E5204" s="10">
        <f t="shared" si="570"/>
        <v>0</v>
      </c>
      <c r="F5204" s="10">
        <f t="shared" si="571"/>
        <v>0</v>
      </c>
      <c r="G5204" s="22">
        <v>9223.8900001049005</v>
      </c>
      <c r="H5204" s="23">
        <v>9.3396965251660399E-2</v>
      </c>
      <c r="I5204" s="24">
        <v>1.1961102106969206</v>
      </c>
      <c r="J5204" s="10">
        <f t="shared" si="572"/>
        <v>1.3520411636039729</v>
      </c>
      <c r="K5204" s="10">
        <f t="shared" si="573"/>
        <v>224.2739235869229</v>
      </c>
      <c r="L5204" s="10" t="s">
        <v>22</v>
      </c>
    </row>
    <row r="5205" spans="1:12">
      <c r="A5205" s="10">
        <f t="shared" si="567"/>
        <v>5202</v>
      </c>
      <c r="B5205" s="10">
        <v>2</v>
      </c>
      <c r="C5205" s="10">
        <f t="shared" si="568"/>
        <v>0</v>
      </c>
      <c r="D5205" s="10">
        <f t="shared" si="569"/>
        <v>1</v>
      </c>
      <c r="E5205" s="10">
        <f t="shared" si="570"/>
        <v>0</v>
      </c>
      <c r="F5205" s="10">
        <f t="shared" si="571"/>
        <v>0</v>
      </c>
      <c r="G5205" s="22">
        <v>10393.659999609001</v>
      </c>
      <c r="H5205" s="23">
        <v>9.3247418506110902E-2</v>
      </c>
      <c r="I5205" s="24">
        <v>1.0478468899521531</v>
      </c>
      <c r="J5205" s="10">
        <f t="shared" si="572"/>
        <v>1.3517350092721856</v>
      </c>
      <c r="K5205" s="10">
        <f t="shared" si="573"/>
        <v>959.83359997743639</v>
      </c>
      <c r="L5205" s="10" t="s">
        <v>23</v>
      </c>
    </row>
    <row r="5206" spans="1:12">
      <c r="A5206" s="10">
        <f t="shared" si="567"/>
        <v>5203</v>
      </c>
      <c r="B5206" s="10">
        <v>2</v>
      </c>
      <c r="C5206" s="10">
        <f t="shared" si="568"/>
        <v>0</v>
      </c>
      <c r="D5206" s="10">
        <f t="shared" si="569"/>
        <v>1</v>
      </c>
      <c r="E5206" s="10">
        <f t="shared" si="570"/>
        <v>0</v>
      </c>
      <c r="F5206" s="10">
        <f t="shared" si="571"/>
        <v>0</v>
      </c>
      <c r="G5206" s="22">
        <v>31039.0599991083</v>
      </c>
      <c r="H5206" s="23">
        <v>-1.38550678410046E-3</v>
      </c>
      <c r="I5206" s="24">
        <v>1.1039565803840965</v>
      </c>
      <c r="J5206" s="10">
        <f t="shared" si="572"/>
        <v>1.1712631281355932</v>
      </c>
      <c r="K5206" s="10">
        <f t="shared" si="573"/>
        <v>140.61226096664103</v>
      </c>
      <c r="L5206" s="10" t="s">
        <v>23</v>
      </c>
    </row>
    <row r="5207" spans="1:12">
      <c r="A5207" s="10">
        <f t="shared" si="567"/>
        <v>5204</v>
      </c>
      <c r="B5207" s="10">
        <v>2</v>
      </c>
      <c r="C5207" s="10">
        <f t="shared" si="568"/>
        <v>0</v>
      </c>
      <c r="D5207" s="10">
        <f t="shared" si="569"/>
        <v>1</v>
      </c>
      <c r="E5207" s="10">
        <f t="shared" si="570"/>
        <v>0</v>
      </c>
      <c r="F5207" s="10">
        <f t="shared" si="571"/>
        <v>0</v>
      </c>
      <c r="G5207" s="22">
        <v>17595.619999527898</v>
      </c>
      <c r="H5207" s="23">
        <v>3.7196995087185998E-2</v>
      </c>
      <c r="I5207" s="24">
        <v>3.275744680851064</v>
      </c>
      <c r="J5207" s="10">
        <f t="shared" si="572"/>
        <v>1.2417351253221109</v>
      </c>
      <c r="K5207" s="10">
        <f t="shared" si="573"/>
        <v>72796.508831409898</v>
      </c>
      <c r="L5207" s="10" t="s">
        <v>23</v>
      </c>
    </row>
    <row r="5208" spans="1:12">
      <c r="A5208" s="10">
        <f t="shared" si="567"/>
        <v>5205</v>
      </c>
      <c r="B5208" s="10">
        <v>2</v>
      </c>
      <c r="C5208" s="10">
        <f t="shared" si="568"/>
        <v>0</v>
      </c>
      <c r="D5208" s="10">
        <f t="shared" si="569"/>
        <v>1</v>
      </c>
      <c r="E5208" s="10">
        <f t="shared" si="570"/>
        <v>0</v>
      </c>
      <c r="F5208" s="10">
        <f t="shared" si="571"/>
        <v>0</v>
      </c>
      <c r="G5208" s="22">
        <v>24197.490001320799</v>
      </c>
      <c r="H5208" s="23">
        <v>3.1428617693877899E-2</v>
      </c>
      <c r="I5208" s="24">
        <v>1.6935817805383022</v>
      </c>
      <c r="J5208" s="10">
        <f t="shared" si="572"/>
        <v>1.2309354704536342</v>
      </c>
      <c r="K5208" s="10">
        <f t="shared" si="573"/>
        <v>5179.26967513204</v>
      </c>
      <c r="L5208" s="10" t="s">
        <v>22</v>
      </c>
    </row>
    <row r="5209" spans="1:12">
      <c r="A5209" s="10">
        <f t="shared" si="567"/>
        <v>5206</v>
      </c>
      <c r="B5209" s="10">
        <v>2</v>
      </c>
      <c r="C5209" s="10">
        <f t="shared" si="568"/>
        <v>0</v>
      </c>
      <c r="D5209" s="10">
        <f t="shared" si="569"/>
        <v>1</v>
      </c>
      <c r="E5209" s="10">
        <f t="shared" si="570"/>
        <v>0</v>
      </c>
      <c r="F5209" s="10">
        <f t="shared" si="571"/>
        <v>0</v>
      </c>
      <c r="G5209" s="22">
        <v>16474.890001893</v>
      </c>
      <c r="H5209" s="23">
        <v>2.3193810987977001E-2</v>
      </c>
      <c r="I5209" s="24">
        <v>1.0468176254589963</v>
      </c>
      <c r="J5209" s="10">
        <f t="shared" si="572"/>
        <v>1.215680677167444</v>
      </c>
      <c r="K5209" s="10">
        <f t="shared" si="573"/>
        <v>469.7770440106288</v>
      </c>
      <c r="L5209" s="10" t="s">
        <v>22</v>
      </c>
    </row>
    <row r="5210" spans="1:12">
      <c r="A5210" s="10">
        <f t="shared" si="567"/>
        <v>5207</v>
      </c>
      <c r="B5210" s="10">
        <v>2</v>
      </c>
      <c r="C5210" s="10">
        <f t="shared" si="568"/>
        <v>0</v>
      </c>
      <c r="D5210" s="10">
        <f t="shared" si="569"/>
        <v>1</v>
      </c>
      <c r="E5210" s="10">
        <f t="shared" si="570"/>
        <v>0</v>
      </c>
      <c r="F5210" s="10">
        <f t="shared" si="571"/>
        <v>0</v>
      </c>
      <c r="G5210" s="22">
        <v>103354.889997005</v>
      </c>
      <c r="H5210" s="23">
        <v>-7.2762898558036701E-3</v>
      </c>
      <c r="I5210" s="24">
        <v>0.87810167761689095</v>
      </c>
      <c r="J5210" s="10">
        <f t="shared" si="572"/>
        <v>1.1608611831118649</v>
      </c>
      <c r="K5210" s="10">
        <f t="shared" si="573"/>
        <v>8263.5271065283305</v>
      </c>
      <c r="L5210" s="10" t="s">
        <v>23</v>
      </c>
    </row>
    <row r="5211" spans="1:12">
      <c r="A5211" s="10">
        <f t="shared" si="567"/>
        <v>5208</v>
      </c>
      <c r="B5211" s="10">
        <v>2</v>
      </c>
      <c r="C5211" s="10">
        <f t="shared" si="568"/>
        <v>0</v>
      </c>
      <c r="D5211" s="10">
        <f t="shared" si="569"/>
        <v>1</v>
      </c>
      <c r="E5211" s="10">
        <f t="shared" si="570"/>
        <v>0</v>
      </c>
      <c r="F5211" s="10">
        <f t="shared" si="571"/>
        <v>0</v>
      </c>
      <c r="G5211" s="22">
        <v>57816.379989981702</v>
      </c>
      <c r="H5211" s="23">
        <v>-5.8776276230483003E-3</v>
      </c>
      <c r="I5211" s="24">
        <v>0.99003058796873233</v>
      </c>
      <c r="J5211" s="10">
        <f t="shared" si="572"/>
        <v>1.1633225471448139</v>
      </c>
      <c r="K5211" s="10">
        <f t="shared" si="573"/>
        <v>1736.2318528400706</v>
      </c>
      <c r="L5211" s="10" t="s">
        <v>22</v>
      </c>
    </row>
    <row r="5212" spans="1:12">
      <c r="A5212" s="10">
        <f t="shared" si="567"/>
        <v>5209</v>
      </c>
      <c r="B5212" s="10">
        <v>2</v>
      </c>
      <c r="C5212" s="10">
        <f t="shared" si="568"/>
        <v>0</v>
      </c>
      <c r="D5212" s="10">
        <f t="shared" si="569"/>
        <v>1</v>
      </c>
      <c r="E5212" s="10">
        <f t="shared" si="570"/>
        <v>0</v>
      </c>
      <c r="F5212" s="10">
        <f t="shared" si="571"/>
        <v>0</v>
      </c>
      <c r="G5212" s="22">
        <v>13472.549998998649</v>
      </c>
      <c r="H5212" s="23">
        <v>3.08662446815825E-2</v>
      </c>
      <c r="I5212" s="24">
        <v>1.2285934687580355</v>
      </c>
      <c r="J5212" s="10">
        <f t="shared" si="572"/>
        <v>1.2298876242443824</v>
      </c>
      <c r="K5212" s="10">
        <f t="shared" si="573"/>
        <v>2.2564344391976982E-2</v>
      </c>
      <c r="L5212" s="10" t="s">
        <v>22</v>
      </c>
    </row>
    <row r="5213" spans="1:12">
      <c r="A5213" s="10">
        <f t="shared" si="567"/>
        <v>5210</v>
      </c>
      <c r="B5213" s="10">
        <v>2</v>
      </c>
      <c r="C5213" s="10">
        <f t="shared" si="568"/>
        <v>0</v>
      </c>
      <c r="D5213" s="10">
        <f t="shared" si="569"/>
        <v>1</v>
      </c>
      <c r="E5213" s="10">
        <f t="shared" si="570"/>
        <v>0</v>
      </c>
      <c r="F5213" s="10">
        <f t="shared" si="571"/>
        <v>0</v>
      </c>
      <c r="G5213" s="22">
        <v>31606.4600053877</v>
      </c>
      <c r="H5213" s="23">
        <v>1.4610456260243199E-2</v>
      </c>
      <c r="I5213" s="24">
        <v>1.2108143607705779</v>
      </c>
      <c r="J5213" s="10">
        <f t="shared" si="572"/>
        <v>1.1999813935714427</v>
      </c>
      <c r="K5213" s="10">
        <f t="shared" si="573"/>
        <v>3.7091185376305469</v>
      </c>
      <c r="L5213" s="10" t="s">
        <v>22</v>
      </c>
    </row>
    <row r="5214" spans="1:12">
      <c r="A5214" s="10">
        <f t="shared" si="567"/>
        <v>5211</v>
      </c>
      <c r="B5214" s="10">
        <v>2</v>
      </c>
      <c r="C5214" s="10">
        <f t="shared" si="568"/>
        <v>0</v>
      </c>
      <c r="D5214" s="10">
        <f t="shared" si="569"/>
        <v>1</v>
      </c>
      <c r="E5214" s="10">
        <f t="shared" si="570"/>
        <v>0</v>
      </c>
      <c r="F5214" s="10">
        <f t="shared" si="571"/>
        <v>0</v>
      </c>
      <c r="G5214" s="22">
        <v>14838.95499661565</v>
      </c>
      <c r="H5214" s="23">
        <v>1.67677446175954E-2</v>
      </c>
      <c r="I5214" s="24">
        <v>0.96655829075708311</v>
      </c>
      <c r="J5214" s="10">
        <f t="shared" si="572"/>
        <v>1.2039079785289952</v>
      </c>
      <c r="K5214" s="10">
        <f t="shared" si="573"/>
        <v>835.95066426140954</v>
      </c>
      <c r="L5214" s="10" t="s">
        <v>23</v>
      </c>
    </row>
    <row r="5215" spans="1:12">
      <c r="A5215" s="10">
        <f t="shared" si="567"/>
        <v>5212</v>
      </c>
      <c r="B5215" s="10">
        <v>2</v>
      </c>
      <c r="C5215" s="10">
        <f t="shared" si="568"/>
        <v>0</v>
      </c>
      <c r="D5215" s="10">
        <f t="shared" si="569"/>
        <v>1</v>
      </c>
      <c r="E5215" s="10">
        <f t="shared" si="570"/>
        <v>0</v>
      </c>
      <c r="F5215" s="10">
        <f t="shared" si="571"/>
        <v>0</v>
      </c>
      <c r="G5215" s="22">
        <v>20667.840002000299</v>
      </c>
      <c r="H5215" s="23">
        <v>3.2223294910298801E-2</v>
      </c>
      <c r="I5215" s="24">
        <v>1.0030070163715337</v>
      </c>
      <c r="J5215" s="10">
        <f t="shared" si="572"/>
        <v>1.2324176816685382</v>
      </c>
      <c r="K5215" s="10">
        <f t="shared" si="573"/>
        <v>1087.7329877041677</v>
      </c>
      <c r="L5215" s="10" t="s">
        <v>23</v>
      </c>
    </row>
    <row r="5216" spans="1:12">
      <c r="A5216" s="10">
        <f t="shared" si="567"/>
        <v>5213</v>
      </c>
      <c r="B5216" s="10">
        <v>2</v>
      </c>
      <c r="C5216" s="10">
        <f t="shared" si="568"/>
        <v>0</v>
      </c>
      <c r="D5216" s="10">
        <f t="shared" si="569"/>
        <v>1</v>
      </c>
      <c r="E5216" s="10">
        <f t="shared" si="570"/>
        <v>0</v>
      </c>
      <c r="F5216" s="10">
        <f t="shared" si="571"/>
        <v>0</v>
      </c>
      <c r="G5216" s="22">
        <v>14130.3500008583</v>
      </c>
      <c r="H5216" s="23">
        <v>1.07258748357672E-2</v>
      </c>
      <c r="I5216" s="24">
        <v>1.0861090550209722</v>
      </c>
      <c r="J5216" s="10">
        <f t="shared" si="572"/>
        <v>1.1929431435967921</v>
      </c>
      <c r="K5216" s="10">
        <f t="shared" si="573"/>
        <v>161.27706741086806</v>
      </c>
      <c r="L5216" s="10" t="s">
        <v>22</v>
      </c>
    </row>
    <row r="5217" spans="1:12">
      <c r="A5217" s="10">
        <f t="shared" si="567"/>
        <v>5214</v>
      </c>
      <c r="B5217" s="10">
        <v>2</v>
      </c>
      <c r="C5217" s="10">
        <f t="shared" si="568"/>
        <v>0</v>
      </c>
      <c r="D5217" s="10">
        <f t="shared" si="569"/>
        <v>1</v>
      </c>
      <c r="E5217" s="10">
        <f t="shared" si="570"/>
        <v>0</v>
      </c>
      <c r="F5217" s="10">
        <f t="shared" si="571"/>
        <v>0</v>
      </c>
      <c r="G5217" s="22">
        <v>17686.739998728051</v>
      </c>
      <c r="H5217" s="23">
        <v>3.1377661203375998E-2</v>
      </c>
      <c r="I5217" s="24">
        <v>1.1794267765999216</v>
      </c>
      <c r="J5217" s="10">
        <f t="shared" si="572"/>
        <v>1.2308404885776398</v>
      </c>
      <c r="K5217" s="10">
        <f t="shared" si="573"/>
        <v>46.752594007465426</v>
      </c>
      <c r="L5217" s="10" t="s">
        <v>23</v>
      </c>
    </row>
    <row r="5218" spans="1:12">
      <c r="A5218" s="10">
        <f t="shared" si="567"/>
        <v>5215</v>
      </c>
      <c r="B5218" s="10">
        <v>2</v>
      </c>
      <c r="C5218" s="10">
        <f t="shared" si="568"/>
        <v>0</v>
      </c>
      <c r="D5218" s="10">
        <f t="shared" si="569"/>
        <v>1</v>
      </c>
      <c r="E5218" s="10">
        <f t="shared" si="570"/>
        <v>0</v>
      </c>
      <c r="F5218" s="10">
        <f t="shared" si="571"/>
        <v>0</v>
      </c>
      <c r="G5218" s="22">
        <v>37060.019998133197</v>
      </c>
      <c r="H5218" s="23">
        <v>1.5897955225839502E-2</v>
      </c>
      <c r="I5218" s="24">
        <v>1.1877222534156842</v>
      </c>
      <c r="J5218" s="10">
        <f t="shared" si="572"/>
        <v>1.2023232892585736</v>
      </c>
      <c r="K5218" s="10">
        <f t="shared" si="573"/>
        <v>7.9008348426257156</v>
      </c>
      <c r="L5218" s="10" t="s">
        <v>22</v>
      </c>
    </row>
    <row r="5219" spans="1:12">
      <c r="A5219" s="10">
        <f t="shared" si="567"/>
        <v>5216</v>
      </c>
      <c r="B5219" s="10">
        <v>2</v>
      </c>
      <c r="C5219" s="10">
        <f t="shared" si="568"/>
        <v>0</v>
      </c>
      <c r="D5219" s="10">
        <f t="shared" si="569"/>
        <v>1</v>
      </c>
      <c r="E5219" s="10">
        <f t="shared" si="570"/>
        <v>0</v>
      </c>
      <c r="F5219" s="10">
        <f t="shared" si="571"/>
        <v>0</v>
      </c>
      <c r="G5219" s="22">
        <v>17110.070004154</v>
      </c>
      <c r="H5219" s="23">
        <v>1.81514835004251E-2</v>
      </c>
      <c r="I5219" s="24">
        <v>1.1264599275070479</v>
      </c>
      <c r="J5219" s="10">
        <f t="shared" si="572"/>
        <v>1.2064333498308846</v>
      </c>
      <c r="K5219" s="10">
        <f t="shared" si="573"/>
        <v>109.43170076872241</v>
      </c>
      <c r="L5219" s="10" t="s">
        <v>22</v>
      </c>
    </row>
    <row r="5220" spans="1:12">
      <c r="A5220" s="10">
        <f t="shared" si="567"/>
        <v>5217</v>
      </c>
      <c r="B5220" s="10">
        <v>2</v>
      </c>
      <c r="C5220" s="10">
        <f t="shared" si="568"/>
        <v>0</v>
      </c>
      <c r="D5220" s="10">
        <f t="shared" si="569"/>
        <v>1</v>
      </c>
      <c r="E5220" s="10">
        <f t="shared" si="570"/>
        <v>0</v>
      </c>
      <c r="F5220" s="10">
        <f t="shared" si="571"/>
        <v>0</v>
      </c>
      <c r="G5220" s="22">
        <v>41023.799998760202</v>
      </c>
      <c r="H5220" s="23">
        <v>2.27262991028911E-2</v>
      </c>
      <c r="I5220" s="24">
        <v>0.9637192035099561</v>
      </c>
      <c r="J5220" s="10">
        <f t="shared" si="572"/>
        <v>1.2148203153103738</v>
      </c>
      <c r="K5220" s="10">
        <f t="shared" si="573"/>
        <v>2586.6231342521378</v>
      </c>
      <c r="L5220" s="10" t="s">
        <v>23</v>
      </c>
    </row>
    <row r="5221" spans="1:12">
      <c r="A5221" s="10">
        <f t="shared" si="567"/>
        <v>5218</v>
      </c>
      <c r="B5221" s="10">
        <v>2</v>
      </c>
      <c r="C5221" s="10">
        <f t="shared" si="568"/>
        <v>0</v>
      </c>
      <c r="D5221" s="10">
        <f t="shared" si="569"/>
        <v>1</v>
      </c>
      <c r="E5221" s="10">
        <f t="shared" si="570"/>
        <v>0</v>
      </c>
      <c r="F5221" s="10">
        <f t="shared" si="571"/>
        <v>0</v>
      </c>
      <c r="G5221" s="22">
        <v>19120.885001443348</v>
      </c>
      <c r="H5221" s="23">
        <v>1.31540464348488E-2</v>
      </c>
      <c r="I5221" s="24">
        <v>1.0384825825278132</v>
      </c>
      <c r="J5221" s="10">
        <f t="shared" si="572"/>
        <v>1.1973377555689517</v>
      </c>
      <c r="K5221" s="10">
        <f t="shared" si="573"/>
        <v>482.51488293823718</v>
      </c>
      <c r="L5221" s="10" t="s">
        <v>22</v>
      </c>
    </row>
    <row r="5222" spans="1:12">
      <c r="A5222" s="10">
        <f t="shared" si="567"/>
        <v>5219</v>
      </c>
      <c r="B5222" s="10">
        <v>2</v>
      </c>
      <c r="C5222" s="10">
        <f t="shared" si="568"/>
        <v>0</v>
      </c>
      <c r="D5222" s="10">
        <f t="shared" si="569"/>
        <v>1</v>
      </c>
      <c r="E5222" s="10">
        <f t="shared" si="570"/>
        <v>0</v>
      </c>
      <c r="F5222" s="10">
        <f t="shared" si="571"/>
        <v>0</v>
      </c>
      <c r="G5222" s="22">
        <v>72419.570002078995</v>
      </c>
      <c r="H5222" s="23">
        <v>-8.4546057366419094E-3</v>
      </c>
      <c r="I5222" s="24">
        <v>0.82969034608378867</v>
      </c>
      <c r="J5222" s="10">
        <f t="shared" si="572"/>
        <v>1.1587916264999738</v>
      </c>
      <c r="K5222" s="10">
        <f t="shared" si="573"/>
        <v>7843.5936416517616</v>
      </c>
      <c r="L5222" s="10" t="s">
        <v>23</v>
      </c>
    </row>
    <row r="5223" spans="1:12">
      <c r="A5223" s="10">
        <f t="shared" si="567"/>
        <v>5220</v>
      </c>
      <c r="B5223" s="10">
        <v>2</v>
      </c>
      <c r="C5223" s="10">
        <f t="shared" si="568"/>
        <v>0</v>
      </c>
      <c r="D5223" s="10">
        <f t="shared" si="569"/>
        <v>1</v>
      </c>
      <c r="E5223" s="10">
        <f t="shared" si="570"/>
        <v>0</v>
      </c>
      <c r="F5223" s="10">
        <f t="shared" si="571"/>
        <v>0</v>
      </c>
      <c r="G5223" s="22">
        <v>42166.650002479597</v>
      </c>
      <c r="H5223" s="23">
        <v>-5.4743608173248304E-3</v>
      </c>
      <c r="I5223" s="24">
        <v>1.0587047678210901</v>
      </c>
      <c r="J5223" s="10">
        <f t="shared" si="572"/>
        <v>1.1640331843462317</v>
      </c>
      <c r="K5223" s="10">
        <f t="shared" si="573"/>
        <v>467.79999144400512</v>
      </c>
      <c r="L5223" s="10" t="s">
        <v>23</v>
      </c>
    </row>
    <row r="5224" spans="1:12">
      <c r="A5224" s="10">
        <f t="shared" si="567"/>
        <v>5221</v>
      </c>
      <c r="B5224" s="10">
        <v>2</v>
      </c>
      <c r="C5224" s="10">
        <f t="shared" si="568"/>
        <v>0</v>
      </c>
      <c r="D5224" s="10">
        <f t="shared" si="569"/>
        <v>1</v>
      </c>
      <c r="E5224" s="10">
        <f t="shared" si="570"/>
        <v>0</v>
      </c>
      <c r="F5224" s="10">
        <f t="shared" si="571"/>
        <v>0</v>
      </c>
      <c r="G5224" s="22">
        <v>45532.309697627999</v>
      </c>
      <c r="H5224" s="23">
        <v>-4.6241292259171299E-3</v>
      </c>
      <c r="I5224" s="24">
        <v>0.9023942195823893</v>
      </c>
      <c r="J5224" s="10">
        <f t="shared" si="572"/>
        <v>1.1655328861633893</v>
      </c>
      <c r="K5224" s="10">
        <f t="shared" si="573"/>
        <v>3152.7462688975202</v>
      </c>
      <c r="L5224" s="10" t="s">
        <v>22</v>
      </c>
    </row>
    <row r="5225" spans="1:12">
      <c r="A5225" s="10">
        <f t="shared" si="567"/>
        <v>5222</v>
      </c>
      <c r="B5225" s="10">
        <v>2</v>
      </c>
      <c r="C5225" s="10">
        <f t="shared" si="568"/>
        <v>0</v>
      </c>
      <c r="D5225" s="10">
        <f t="shared" si="569"/>
        <v>1</v>
      </c>
      <c r="E5225" s="10">
        <f t="shared" si="570"/>
        <v>0</v>
      </c>
      <c r="F5225" s="10">
        <f t="shared" si="571"/>
        <v>0</v>
      </c>
      <c r="G5225" s="22">
        <v>37549.529724717097</v>
      </c>
      <c r="H5225" s="23">
        <v>1.0895037912422301E-3</v>
      </c>
      <c r="I5225" s="24">
        <v>1.1215531375763899</v>
      </c>
      <c r="J5225" s="10">
        <f t="shared" si="572"/>
        <v>1.1756612611164807</v>
      </c>
      <c r="K5225" s="10">
        <f t="shared" si="573"/>
        <v>109.9333463704783</v>
      </c>
      <c r="L5225" s="10" t="s">
        <v>23</v>
      </c>
    </row>
    <row r="5226" spans="1:12">
      <c r="A5226" s="10">
        <f t="shared" si="567"/>
        <v>5223</v>
      </c>
      <c r="B5226" s="10">
        <v>2</v>
      </c>
      <c r="C5226" s="10">
        <f t="shared" si="568"/>
        <v>0</v>
      </c>
      <c r="D5226" s="10">
        <f t="shared" si="569"/>
        <v>1</v>
      </c>
      <c r="E5226" s="10">
        <f t="shared" si="570"/>
        <v>0</v>
      </c>
      <c r="F5226" s="10">
        <f t="shared" si="571"/>
        <v>0</v>
      </c>
      <c r="G5226" s="22">
        <v>35003.599744081497</v>
      </c>
      <c r="H5226" s="23">
        <v>4.6969572509607798E-3</v>
      </c>
      <c r="I5226" s="24">
        <v>1.0118981074822326</v>
      </c>
      <c r="J5226" s="10">
        <f t="shared" si="572"/>
        <v>1.1821013586193709</v>
      </c>
      <c r="K5226" s="10">
        <f t="shared" si="573"/>
        <v>1014.0244159321828</v>
      </c>
      <c r="L5226" s="10" t="s">
        <v>23</v>
      </c>
    </row>
    <row r="5227" spans="1:12">
      <c r="A5227" s="10">
        <f t="shared" si="567"/>
        <v>5224</v>
      </c>
      <c r="B5227" s="10">
        <v>2</v>
      </c>
      <c r="C5227" s="10">
        <f t="shared" si="568"/>
        <v>0</v>
      </c>
      <c r="D5227" s="10">
        <f t="shared" si="569"/>
        <v>1</v>
      </c>
      <c r="E5227" s="10">
        <f t="shared" si="570"/>
        <v>0</v>
      </c>
      <c r="F5227" s="10">
        <f t="shared" si="571"/>
        <v>0</v>
      </c>
      <c r="G5227" s="22">
        <v>21321.164866268649</v>
      </c>
      <c r="H5227" s="23">
        <v>1.7582443591631199E-2</v>
      </c>
      <c r="I5227" s="24">
        <v>1.1810031185031185</v>
      </c>
      <c r="J5227" s="10">
        <f t="shared" si="572"/>
        <v>1.2053941916592299</v>
      </c>
      <c r="K5227" s="10">
        <f t="shared" si="573"/>
        <v>12.684482275172412</v>
      </c>
      <c r="L5227" s="10" t="s">
        <v>22</v>
      </c>
    </row>
    <row r="5228" spans="1:12">
      <c r="A5228" s="10">
        <f t="shared" si="567"/>
        <v>5225</v>
      </c>
      <c r="B5228" s="10">
        <v>2</v>
      </c>
      <c r="C5228" s="10">
        <f t="shared" si="568"/>
        <v>0</v>
      </c>
      <c r="D5228" s="10">
        <f t="shared" si="569"/>
        <v>1</v>
      </c>
      <c r="E5228" s="10">
        <f t="shared" si="570"/>
        <v>0</v>
      </c>
      <c r="F5228" s="10">
        <f t="shared" si="571"/>
        <v>0</v>
      </c>
      <c r="G5228" s="22">
        <v>34503.239768385902</v>
      </c>
      <c r="H5228" s="23">
        <v>1.5907862884797501E-2</v>
      </c>
      <c r="I5228" s="24">
        <v>1.2019246320556365</v>
      </c>
      <c r="J5228" s="10">
        <f t="shared" si="572"/>
        <v>1.202341328499952</v>
      </c>
      <c r="K5228" s="10">
        <f t="shared" si="573"/>
        <v>5.9910020115153872E-3</v>
      </c>
      <c r="L5228" s="10" t="s">
        <v>22</v>
      </c>
    </row>
    <row r="5229" spans="1:12">
      <c r="A5229" s="10">
        <f t="shared" si="567"/>
        <v>5226</v>
      </c>
      <c r="B5229" s="10">
        <v>2</v>
      </c>
      <c r="C5229" s="10">
        <f t="shared" si="568"/>
        <v>0</v>
      </c>
      <c r="D5229" s="10">
        <f t="shared" si="569"/>
        <v>1</v>
      </c>
      <c r="E5229" s="10">
        <f t="shared" si="570"/>
        <v>0</v>
      </c>
      <c r="F5229" s="10">
        <f t="shared" si="571"/>
        <v>0</v>
      </c>
      <c r="G5229" s="22">
        <v>37080.799779891997</v>
      </c>
      <c r="H5229" s="23">
        <v>2.0615347115746498E-2</v>
      </c>
      <c r="I5229" s="24">
        <v>1.4484543817527011</v>
      </c>
      <c r="J5229" s="10">
        <f t="shared" si="572"/>
        <v>1.2109431069856451</v>
      </c>
      <c r="K5229" s="10">
        <f t="shared" si="573"/>
        <v>2091.7874540536486</v>
      </c>
      <c r="L5229" s="10" t="s">
        <v>23</v>
      </c>
    </row>
    <row r="5230" spans="1:12">
      <c r="A5230" s="10">
        <f t="shared" si="567"/>
        <v>5227</v>
      </c>
      <c r="B5230" s="10">
        <v>2</v>
      </c>
      <c r="C5230" s="10">
        <f t="shared" si="568"/>
        <v>0</v>
      </c>
      <c r="D5230" s="10">
        <f t="shared" si="569"/>
        <v>1</v>
      </c>
      <c r="E5230" s="10">
        <f t="shared" si="570"/>
        <v>0</v>
      </c>
      <c r="F5230" s="10">
        <f t="shared" si="571"/>
        <v>0</v>
      </c>
      <c r="G5230" s="22">
        <v>15518.5900290012</v>
      </c>
      <c r="H5230" s="23">
        <v>1.1242788180397501E-2</v>
      </c>
      <c r="I5230" s="24">
        <v>1.0955670696603339</v>
      </c>
      <c r="J5230" s="10">
        <f t="shared" si="572"/>
        <v>1.1938773227741739</v>
      </c>
      <c r="K5230" s="10">
        <f t="shared" si="573"/>
        <v>149.98571182363008</v>
      </c>
      <c r="L5230" s="10" t="s">
        <v>22</v>
      </c>
    </row>
    <row r="5231" spans="1:12">
      <c r="A5231" s="10">
        <f t="shared" si="567"/>
        <v>5228</v>
      </c>
      <c r="B5231" s="10">
        <v>2</v>
      </c>
      <c r="C5231" s="10">
        <f t="shared" si="568"/>
        <v>0</v>
      </c>
      <c r="D5231" s="10">
        <f t="shared" si="569"/>
        <v>1</v>
      </c>
      <c r="E5231" s="10">
        <f t="shared" si="570"/>
        <v>0</v>
      </c>
      <c r="F5231" s="10">
        <f t="shared" si="571"/>
        <v>0</v>
      </c>
      <c r="G5231" s="22">
        <v>7554.1650014221505</v>
      </c>
      <c r="H5231" s="23">
        <v>2.3937889689986901E-2</v>
      </c>
      <c r="I5231" s="24">
        <v>1.3438045375218151</v>
      </c>
      <c r="J5231" s="10">
        <f t="shared" si="572"/>
        <v>1.2170512615929925</v>
      </c>
      <c r="K5231" s="10">
        <f t="shared" si="573"/>
        <v>121.36818338761792</v>
      </c>
      <c r="L5231" s="10" t="s">
        <v>22</v>
      </c>
    </row>
    <row r="5232" spans="1:12">
      <c r="A5232" s="10">
        <f t="shared" si="567"/>
        <v>5229</v>
      </c>
      <c r="B5232" s="10">
        <v>2</v>
      </c>
      <c r="C5232" s="10">
        <f t="shared" si="568"/>
        <v>0</v>
      </c>
      <c r="D5232" s="10">
        <f t="shared" si="569"/>
        <v>1</v>
      </c>
      <c r="E5232" s="10">
        <f t="shared" si="570"/>
        <v>0</v>
      </c>
      <c r="F5232" s="10">
        <f t="shared" si="571"/>
        <v>0</v>
      </c>
      <c r="G5232" s="22">
        <v>7179.1600056290499</v>
      </c>
      <c r="H5232" s="23">
        <v>5.6165904685121096E-3</v>
      </c>
      <c r="I5232" s="24">
        <v>1.2532894736842106</v>
      </c>
      <c r="J5232" s="10">
        <f t="shared" si="572"/>
        <v>1.1837487413599386</v>
      </c>
      <c r="K5232" s="10">
        <f t="shared" si="573"/>
        <v>34.717796446689434</v>
      </c>
      <c r="L5232" s="10" t="s">
        <v>23</v>
      </c>
    </row>
    <row r="5233" spans="1:12">
      <c r="A5233" s="10">
        <f t="shared" si="567"/>
        <v>5230</v>
      </c>
      <c r="B5233" s="10">
        <v>2</v>
      </c>
      <c r="C5233" s="10">
        <f t="shared" si="568"/>
        <v>0</v>
      </c>
      <c r="D5233" s="10">
        <f t="shared" si="569"/>
        <v>1</v>
      </c>
      <c r="E5233" s="10">
        <f t="shared" si="570"/>
        <v>0</v>
      </c>
      <c r="F5233" s="10">
        <f t="shared" si="571"/>
        <v>0</v>
      </c>
      <c r="G5233" s="22">
        <v>7407.5500184297498</v>
      </c>
      <c r="H5233" s="23">
        <v>2.5622634721073598E-2</v>
      </c>
      <c r="I5233" s="24">
        <v>1.151872964169381</v>
      </c>
      <c r="J5233" s="10">
        <f t="shared" si="572"/>
        <v>1.2201602555509807</v>
      </c>
      <c r="K5233" s="10">
        <f t="shared" si="573"/>
        <v>34.542547715223471</v>
      </c>
      <c r="L5233" s="10" t="s">
        <v>22</v>
      </c>
    </row>
    <row r="5234" spans="1:12">
      <c r="A5234" s="10">
        <f t="shared" si="567"/>
        <v>5231</v>
      </c>
      <c r="B5234" s="10">
        <v>2</v>
      </c>
      <c r="C5234" s="10">
        <f t="shared" si="568"/>
        <v>0</v>
      </c>
      <c r="D5234" s="10">
        <f t="shared" si="569"/>
        <v>1</v>
      </c>
      <c r="E5234" s="10">
        <f t="shared" si="570"/>
        <v>0</v>
      </c>
      <c r="F5234" s="10">
        <f t="shared" si="571"/>
        <v>0</v>
      </c>
      <c r="G5234" s="22">
        <v>10912.050017952901</v>
      </c>
      <c r="H5234" s="23">
        <v>0.15922557633645501</v>
      </c>
      <c r="I5234" s="24">
        <v>0.91808964781216651</v>
      </c>
      <c r="J5234" s="10">
        <f t="shared" si="572"/>
        <v>1.4937685633868147</v>
      </c>
      <c r="K5234" s="10">
        <f t="shared" si="573"/>
        <v>3616.3211816519538</v>
      </c>
      <c r="L5234" s="10" t="s">
        <v>22</v>
      </c>
    </row>
    <row r="5235" spans="1:12">
      <c r="A5235" s="10">
        <f t="shared" si="567"/>
        <v>5232</v>
      </c>
      <c r="B5235" s="10">
        <v>2</v>
      </c>
      <c r="C5235" s="10">
        <f t="shared" si="568"/>
        <v>0</v>
      </c>
      <c r="D5235" s="10">
        <f t="shared" si="569"/>
        <v>1</v>
      </c>
      <c r="E5235" s="10">
        <f t="shared" si="570"/>
        <v>0</v>
      </c>
      <c r="F5235" s="10">
        <f t="shared" si="571"/>
        <v>0</v>
      </c>
      <c r="G5235" s="22">
        <v>14861.1400399208</v>
      </c>
      <c r="H5235" s="23">
        <v>1.9327984545536601E-2</v>
      </c>
      <c r="I5235" s="24">
        <v>1.5159067882472137</v>
      </c>
      <c r="J5235" s="10">
        <f t="shared" si="572"/>
        <v>1.2085846711746171</v>
      </c>
      <c r="K5235" s="10">
        <f t="shared" si="573"/>
        <v>1403.5883641376108</v>
      </c>
      <c r="L5235" s="10" t="s">
        <v>22</v>
      </c>
    </row>
    <row r="5236" spans="1:12">
      <c r="A5236" s="10">
        <f t="shared" si="567"/>
        <v>5233</v>
      </c>
      <c r="B5236" s="10">
        <v>2</v>
      </c>
      <c r="C5236" s="10">
        <f t="shared" si="568"/>
        <v>0</v>
      </c>
      <c r="D5236" s="10">
        <f t="shared" si="569"/>
        <v>1</v>
      </c>
      <c r="E5236" s="10">
        <f t="shared" si="570"/>
        <v>0</v>
      </c>
      <c r="F5236" s="10">
        <f t="shared" si="571"/>
        <v>0</v>
      </c>
      <c r="G5236" s="22">
        <v>22395.260050848101</v>
      </c>
      <c r="H5236" s="23">
        <v>2.2628896817085901E-2</v>
      </c>
      <c r="I5236" s="24">
        <v>1.310461040711782</v>
      </c>
      <c r="J5236" s="10">
        <f t="shared" si="572"/>
        <v>1.2146411425975108</v>
      </c>
      <c r="K5236" s="10">
        <f t="shared" si="573"/>
        <v>205.62102477193062</v>
      </c>
      <c r="L5236" s="10" t="s">
        <v>23</v>
      </c>
    </row>
    <row r="5237" spans="1:12">
      <c r="A5237" s="10">
        <f t="shared" si="567"/>
        <v>5234</v>
      </c>
      <c r="B5237" s="10">
        <v>2</v>
      </c>
      <c r="C5237" s="10">
        <f t="shared" si="568"/>
        <v>0</v>
      </c>
      <c r="D5237" s="10">
        <f t="shared" si="569"/>
        <v>1</v>
      </c>
      <c r="E5237" s="10">
        <f t="shared" si="570"/>
        <v>0</v>
      </c>
      <c r="F5237" s="10">
        <f t="shared" si="571"/>
        <v>0</v>
      </c>
      <c r="G5237" s="22">
        <v>11229.3900000006</v>
      </c>
      <c r="H5237" s="23">
        <v>3.0240488886377599E-2</v>
      </c>
      <c r="I5237" s="24">
        <v>1.3554913294797688</v>
      </c>
      <c r="J5237" s="10">
        <f t="shared" si="572"/>
        <v>1.2287227279560302</v>
      </c>
      <c r="K5237" s="10">
        <f t="shared" si="573"/>
        <v>180.45942280178096</v>
      </c>
      <c r="L5237" s="10" t="s">
        <v>22</v>
      </c>
    </row>
    <row r="5238" spans="1:12">
      <c r="A5238" s="10">
        <f t="shared" si="567"/>
        <v>5235</v>
      </c>
      <c r="B5238" s="10">
        <v>2</v>
      </c>
      <c r="C5238" s="10">
        <f t="shared" si="568"/>
        <v>0</v>
      </c>
      <c r="D5238" s="10">
        <f t="shared" si="569"/>
        <v>1</v>
      </c>
      <c r="E5238" s="10">
        <f t="shared" si="570"/>
        <v>0</v>
      </c>
      <c r="F5238" s="10">
        <f t="shared" si="571"/>
        <v>0</v>
      </c>
      <c r="G5238" s="22">
        <v>11172.2050048113</v>
      </c>
      <c r="H5238" s="23">
        <v>1.07408325257701E-2</v>
      </c>
      <c r="I5238" s="24">
        <v>1.1794803464357095</v>
      </c>
      <c r="J5238" s="10">
        <f t="shared" si="572"/>
        <v>1.1929701652487343</v>
      </c>
      <c r="K5238" s="10">
        <f t="shared" si="573"/>
        <v>2.0330643698811501</v>
      </c>
      <c r="L5238" s="10" t="s">
        <v>22</v>
      </c>
    </row>
    <row r="5239" spans="1:12">
      <c r="A5239" s="10">
        <f t="shared" si="567"/>
        <v>5236</v>
      </c>
      <c r="B5239" s="10">
        <v>2</v>
      </c>
      <c r="C5239" s="10">
        <f t="shared" si="568"/>
        <v>0</v>
      </c>
      <c r="D5239" s="10">
        <f t="shared" si="569"/>
        <v>1</v>
      </c>
      <c r="E5239" s="10">
        <f t="shared" si="570"/>
        <v>0</v>
      </c>
      <c r="F5239" s="10">
        <f t="shared" si="571"/>
        <v>0</v>
      </c>
      <c r="G5239" s="22">
        <v>10346.09501990675</v>
      </c>
      <c r="H5239" s="23">
        <v>2.64907657164178E-2</v>
      </c>
      <c r="I5239" s="24">
        <v>1.0442037470725996</v>
      </c>
      <c r="J5239" s="10">
        <f t="shared" si="572"/>
        <v>1.2217653860348625</v>
      </c>
      <c r="K5239" s="10">
        <f t="shared" si="573"/>
        <v>326.19308703847179</v>
      </c>
      <c r="L5239" s="10" t="s">
        <v>22</v>
      </c>
    </row>
    <row r="5240" spans="1:12">
      <c r="A5240" s="10">
        <f t="shared" si="567"/>
        <v>5237</v>
      </c>
      <c r="B5240" s="10">
        <v>2</v>
      </c>
      <c r="C5240" s="10">
        <f t="shared" si="568"/>
        <v>0</v>
      </c>
      <c r="D5240" s="10">
        <f t="shared" si="569"/>
        <v>1</v>
      </c>
      <c r="E5240" s="10">
        <f t="shared" si="570"/>
        <v>0</v>
      </c>
      <c r="F5240" s="10">
        <f t="shared" si="571"/>
        <v>0</v>
      </c>
      <c r="G5240" s="22">
        <v>12618.600022107399</v>
      </c>
      <c r="H5240" s="23">
        <v>0.14488049462746</v>
      </c>
      <c r="I5240" s="24">
        <v>0.91666666666666663</v>
      </c>
      <c r="J5240" s="10">
        <f t="shared" si="572"/>
        <v>1.4616689035253014</v>
      </c>
      <c r="K5240" s="10">
        <f t="shared" si="573"/>
        <v>3748.0704379962044</v>
      </c>
      <c r="L5240" s="10" t="s">
        <v>23</v>
      </c>
    </row>
    <row r="5241" spans="1:12">
      <c r="A5241" s="10">
        <f t="shared" si="567"/>
        <v>5238</v>
      </c>
      <c r="B5241" s="10">
        <v>2</v>
      </c>
      <c r="C5241" s="10">
        <f t="shared" si="568"/>
        <v>0</v>
      </c>
      <c r="D5241" s="10">
        <f t="shared" si="569"/>
        <v>1</v>
      </c>
      <c r="E5241" s="10">
        <f t="shared" si="570"/>
        <v>0</v>
      </c>
      <c r="F5241" s="10">
        <f t="shared" si="571"/>
        <v>0</v>
      </c>
      <c r="G5241" s="22">
        <v>47529.489999473102</v>
      </c>
      <c r="H5241" s="23">
        <v>2.8024954732361201E-2</v>
      </c>
      <c r="I5241" s="24">
        <v>0.93349143041931659</v>
      </c>
      <c r="J5241" s="10">
        <f t="shared" si="572"/>
        <v>1.2246071891168706</v>
      </c>
      <c r="K5241" s="10">
        <f t="shared" si="573"/>
        <v>4028.0475155253712</v>
      </c>
      <c r="L5241" s="10" t="s">
        <v>22</v>
      </c>
    </row>
    <row r="5242" spans="1:12">
      <c r="A5242" s="10">
        <f t="shared" si="567"/>
        <v>5239</v>
      </c>
      <c r="B5242" s="10">
        <v>2</v>
      </c>
      <c r="C5242" s="10">
        <f t="shared" si="568"/>
        <v>0</v>
      </c>
      <c r="D5242" s="10">
        <f t="shared" si="569"/>
        <v>1</v>
      </c>
      <c r="E5242" s="10">
        <f t="shared" si="570"/>
        <v>0</v>
      </c>
      <c r="F5242" s="10">
        <f t="shared" si="571"/>
        <v>0</v>
      </c>
      <c r="G5242" s="22">
        <v>36648.279997825601</v>
      </c>
      <c r="H5242" s="23">
        <v>3.0507020246080301E-2</v>
      </c>
      <c r="I5242" s="24">
        <v>1.415015930184236</v>
      </c>
      <c r="J5242" s="10">
        <f t="shared" si="572"/>
        <v>1.2292187632258145</v>
      </c>
      <c r="K5242" s="10">
        <f t="shared" si="573"/>
        <v>1265.1201472191431</v>
      </c>
      <c r="L5242" s="10" t="s">
        <v>23</v>
      </c>
    </row>
    <row r="5243" spans="1:12">
      <c r="A5243" s="10">
        <f t="shared" si="567"/>
        <v>5240</v>
      </c>
      <c r="B5243" s="10">
        <v>2</v>
      </c>
      <c r="C5243" s="10">
        <f t="shared" si="568"/>
        <v>0</v>
      </c>
      <c r="D5243" s="10">
        <f t="shared" si="569"/>
        <v>1</v>
      </c>
      <c r="E5243" s="10">
        <f t="shared" si="570"/>
        <v>0</v>
      </c>
      <c r="F5243" s="10">
        <f t="shared" si="571"/>
        <v>0</v>
      </c>
      <c r="G5243" s="22">
        <v>38533.070000171698</v>
      </c>
      <c r="H5243" s="23">
        <v>2.6661837124624999E-2</v>
      </c>
      <c r="I5243" s="24">
        <v>0.95947556615017882</v>
      </c>
      <c r="J5243" s="10">
        <f t="shared" si="572"/>
        <v>1.2220819374111227</v>
      </c>
      <c r="K5243" s="10">
        <f t="shared" si="573"/>
        <v>2657.321666598129</v>
      </c>
      <c r="L5243" s="10" t="s">
        <v>23</v>
      </c>
    </row>
    <row r="5244" spans="1:12">
      <c r="A5244" s="10">
        <f t="shared" si="567"/>
        <v>5241</v>
      </c>
      <c r="B5244" s="10">
        <v>2</v>
      </c>
      <c r="C5244" s="10">
        <f t="shared" si="568"/>
        <v>0</v>
      </c>
      <c r="D5244" s="10">
        <f t="shared" si="569"/>
        <v>1</v>
      </c>
      <c r="E5244" s="10">
        <f t="shared" si="570"/>
        <v>0</v>
      </c>
      <c r="F5244" s="10">
        <f t="shared" si="571"/>
        <v>0</v>
      </c>
      <c r="G5244" s="22">
        <v>24790.070067286499</v>
      </c>
      <c r="H5244" s="23">
        <v>2.73818008084704E-2</v>
      </c>
      <c r="I5244" s="24">
        <v>0.95429841897233203</v>
      </c>
      <c r="J5244" s="10">
        <f t="shared" si="572"/>
        <v>1.2234150609268022</v>
      </c>
      <c r="K5244" s="10">
        <f t="shared" si="573"/>
        <v>1795.3902578929537</v>
      </c>
      <c r="L5244" s="10" t="s">
        <v>22</v>
      </c>
    </row>
    <row r="5245" spans="1:12">
      <c r="A5245" s="10">
        <f t="shared" si="567"/>
        <v>5242</v>
      </c>
      <c r="B5245" s="10">
        <v>2</v>
      </c>
      <c r="C5245" s="10">
        <f t="shared" si="568"/>
        <v>0</v>
      </c>
      <c r="D5245" s="10">
        <f t="shared" si="569"/>
        <v>1</v>
      </c>
      <c r="E5245" s="10">
        <f t="shared" si="570"/>
        <v>0</v>
      </c>
      <c r="F5245" s="10">
        <f t="shared" si="571"/>
        <v>0</v>
      </c>
      <c r="G5245" s="22">
        <v>8348.9200188815503</v>
      </c>
      <c r="H5245" s="23">
        <v>2.3807024709265202E-2</v>
      </c>
      <c r="I5245" s="24">
        <v>1.0891765551959727</v>
      </c>
      <c r="J5245" s="10">
        <f t="shared" si="572"/>
        <v>1.2168100978656142</v>
      </c>
      <c r="K5245" s="10">
        <f t="shared" si="573"/>
        <v>136.00658890094178</v>
      </c>
      <c r="L5245" s="10" t="s">
        <v>22</v>
      </c>
    </row>
    <row r="5246" spans="1:12">
      <c r="A5246" s="10">
        <f t="shared" si="567"/>
        <v>5243</v>
      </c>
      <c r="B5246" s="10">
        <v>2</v>
      </c>
      <c r="C5246" s="10">
        <f t="shared" si="568"/>
        <v>0</v>
      </c>
      <c r="D5246" s="10">
        <f t="shared" si="569"/>
        <v>1</v>
      </c>
      <c r="E5246" s="10">
        <f t="shared" si="570"/>
        <v>0</v>
      </c>
      <c r="F5246" s="10">
        <f t="shared" si="571"/>
        <v>0</v>
      </c>
      <c r="G5246" s="22">
        <v>6416.3600164651998</v>
      </c>
      <c r="H5246" s="23">
        <v>-4.0402680675749904E-3</v>
      </c>
      <c r="I5246" s="24">
        <v>0.96042337781868381</v>
      </c>
      <c r="J5246" s="10">
        <f t="shared" si="572"/>
        <v>1.1665638628091073</v>
      </c>
      <c r="K5246" s="10">
        <f t="shared" si="573"/>
        <v>272.65615802969955</v>
      </c>
      <c r="L5246" s="10" t="s">
        <v>22</v>
      </c>
    </row>
    <row r="5247" spans="1:12">
      <c r="A5247" s="10">
        <f t="shared" si="567"/>
        <v>5244</v>
      </c>
      <c r="B5247" s="10">
        <v>2</v>
      </c>
      <c r="C5247" s="10">
        <f t="shared" si="568"/>
        <v>0</v>
      </c>
      <c r="D5247" s="10">
        <f t="shared" si="569"/>
        <v>1</v>
      </c>
      <c r="E5247" s="10">
        <f t="shared" si="570"/>
        <v>0</v>
      </c>
      <c r="F5247" s="10">
        <f t="shared" si="571"/>
        <v>0</v>
      </c>
      <c r="G5247" s="22">
        <v>4068.8000094294548</v>
      </c>
      <c r="H5247" s="23">
        <v>0.116183411464392</v>
      </c>
      <c r="I5247" s="24">
        <v>1.2120165745856353</v>
      </c>
      <c r="J5247" s="10">
        <f t="shared" si="572"/>
        <v>1.3995094686575851</v>
      </c>
      <c r="K5247" s="10">
        <f t="shared" si="573"/>
        <v>143.032908311911</v>
      </c>
      <c r="L5247" s="10" t="s">
        <v>22</v>
      </c>
    </row>
    <row r="5248" spans="1:12">
      <c r="A5248" s="10">
        <f t="shared" si="567"/>
        <v>5245</v>
      </c>
      <c r="B5248" s="10">
        <v>2</v>
      </c>
      <c r="C5248" s="10">
        <f t="shared" si="568"/>
        <v>0</v>
      </c>
      <c r="D5248" s="10">
        <f t="shared" si="569"/>
        <v>1</v>
      </c>
      <c r="E5248" s="10">
        <f t="shared" si="570"/>
        <v>0</v>
      </c>
      <c r="F5248" s="10">
        <f t="shared" si="571"/>
        <v>0</v>
      </c>
      <c r="G5248" s="22">
        <v>28603.180002331701</v>
      </c>
      <c r="H5248" s="23">
        <v>2.5419344985746901E-2</v>
      </c>
      <c r="I5248" s="24">
        <v>1.1212502245374529</v>
      </c>
      <c r="J5248" s="10">
        <f t="shared" si="572"/>
        <v>1.2197846878968608</v>
      </c>
      <c r="K5248" s="10">
        <f t="shared" si="573"/>
        <v>277.70943219978926</v>
      </c>
      <c r="L5248" s="10" t="s">
        <v>22</v>
      </c>
    </row>
    <row r="5249" spans="1:12">
      <c r="A5249" s="10">
        <f t="shared" si="567"/>
        <v>5246</v>
      </c>
      <c r="B5249" s="10">
        <v>2</v>
      </c>
      <c r="C5249" s="10">
        <f t="shared" si="568"/>
        <v>0</v>
      </c>
      <c r="D5249" s="10">
        <f t="shared" si="569"/>
        <v>1</v>
      </c>
      <c r="E5249" s="10">
        <f t="shared" si="570"/>
        <v>0</v>
      </c>
      <c r="F5249" s="10">
        <f t="shared" si="571"/>
        <v>0</v>
      </c>
      <c r="G5249" s="22">
        <v>28175.1399998665</v>
      </c>
      <c r="H5249" s="23">
        <v>7.8649664442998802E-4</v>
      </c>
      <c r="I5249" s="24">
        <v>1.0611661585365855</v>
      </c>
      <c r="J5249" s="10">
        <f t="shared" si="572"/>
        <v>1.1751219266832991</v>
      </c>
      <c r="K5249" s="10">
        <f t="shared" si="573"/>
        <v>365.88003214750466</v>
      </c>
      <c r="L5249" s="10" t="s">
        <v>22</v>
      </c>
    </row>
    <row r="5250" spans="1:12">
      <c r="A5250" s="10">
        <f t="shared" si="567"/>
        <v>5247</v>
      </c>
      <c r="B5250" s="10">
        <v>2</v>
      </c>
      <c r="C5250" s="10">
        <f t="shared" si="568"/>
        <v>0</v>
      </c>
      <c r="D5250" s="10">
        <f t="shared" si="569"/>
        <v>1</v>
      </c>
      <c r="E5250" s="10">
        <f t="shared" si="570"/>
        <v>0</v>
      </c>
      <c r="F5250" s="10">
        <f t="shared" si="571"/>
        <v>0</v>
      </c>
      <c r="G5250" s="22">
        <v>110057.300002098</v>
      </c>
      <c r="H5250" s="23">
        <v>9.4598104483793202E-2</v>
      </c>
      <c r="I5250" s="24">
        <v>1.468105484962646</v>
      </c>
      <c r="J5250" s="10">
        <f t="shared" si="572"/>
        <v>1.3545026702085829</v>
      </c>
      <c r="K5250" s="10">
        <f t="shared" si="573"/>
        <v>1420.3554380846317</v>
      </c>
      <c r="L5250" s="10" t="s">
        <v>22</v>
      </c>
    </row>
    <row r="5251" spans="1:12">
      <c r="A5251" s="10">
        <f t="shared" si="567"/>
        <v>5248</v>
      </c>
      <c r="B5251" s="10">
        <v>2</v>
      </c>
      <c r="C5251" s="10">
        <f t="shared" si="568"/>
        <v>0</v>
      </c>
      <c r="D5251" s="10">
        <f t="shared" si="569"/>
        <v>1</v>
      </c>
      <c r="E5251" s="10">
        <f t="shared" si="570"/>
        <v>0</v>
      </c>
      <c r="F5251" s="10">
        <f t="shared" si="571"/>
        <v>0</v>
      </c>
      <c r="G5251" s="22">
        <v>52664.914997815999</v>
      </c>
      <c r="H5251" s="23">
        <v>-6.0914904640376995E-4</v>
      </c>
      <c r="I5251" s="24">
        <v>1.0642115203021718</v>
      </c>
      <c r="J5251" s="10">
        <f t="shared" si="572"/>
        <v>1.1726409541456819</v>
      </c>
      <c r="K5251" s="10">
        <f t="shared" si="573"/>
        <v>619.17835757490741</v>
      </c>
      <c r="L5251" s="10" t="s">
        <v>23</v>
      </c>
    </row>
    <row r="5252" spans="1:12">
      <c r="A5252" s="10">
        <f t="shared" si="567"/>
        <v>5249</v>
      </c>
      <c r="B5252" s="10">
        <v>2</v>
      </c>
      <c r="C5252" s="10">
        <f t="shared" si="568"/>
        <v>0</v>
      </c>
      <c r="D5252" s="10">
        <f t="shared" si="569"/>
        <v>1</v>
      </c>
      <c r="E5252" s="10">
        <f t="shared" si="570"/>
        <v>0</v>
      </c>
      <c r="F5252" s="10">
        <f t="shared" si="571"/>
        <v>0</v>
      </c>
      <c r="G5252" s="22">
        <v>123896.689987063</v>
      </c>
      <c r="H5252" s="23">
        <v>1.08382905834951E-2</v>
      </c>
      <c r="I5252" s="24">
        <v>1.1698027141065115</v>
      </c>
      <c r="J5252" s="10">
        <f t="shared" si="572"/>
        <v>1.1931462420280865</v>
      </c>
      <c r="K5252" s="10">
        <f t="shared" si="573"/>
        <v>67.513820959532325</v>
      </c>
      <c r="L5252" s="10" t="s">
        <v>22</v>
      </c>
    </row>
    <row r="5253" spans="1:12">
      <c r="A5253" s="10">
        <f t="shared" ref="A5253:A5316" si="574">A5252+1</f>
        <v>5250</v>
      </c>
      <c r="B5253" s="10">
        <v>2</v>
      </c>
      <c r="C5253" s="10">
        <f t="shared" ref="C5253:C5316" si="575">IF(B5253=1, 1, 0)</f>
        <v>0</v>
      </c>
      <c r="D5253" s="10">
        <f t="shared" ref="D5253:D5316" si="576">IF(B5253=2,1,0)</f>
        <v>1</v>
      </c>
      <c r="E5253" s="10">
        <f t="shared" ref="E5253:E5316" si="577">IF(B5253=3,1,0)</f>
        <v>0</v>
      </c>
      <c r="F5253" s="10">
        <f t="shared" ref="F5253:F5316" si="578">IF(B5253=4,1,0)</f>
        <v>0</v>
      </c>
      <c r="G5253" s="22">
        <v>44737.680001258901</v>
      </c>
      <c r="H5253" s="23">
        <v>1.0034410565495699E-2</v>
      </c>
      <c r="I5253" s="24">
        <v>1.163745285112048</v>
      </c>
      <c r="J5253" s="10">
        <f t="shared" ref="J5253:J5316" si="579">SUMPRODUCT($C$2:$F$2,C5253:F5253)*EXP($G$2*H5253)</f>
        <v>1.1916946542657618</v>
      </c>
      <c r="K5253" s="10">
        <f t="shared" ref="K5253:K5316" si="580">G5253*(I5253-J5253)^2</f>
        <v>34.947609835687771</v>
      </c>
      <c r="L5253" s="10" t="s">
        <v>23</v>
      </c>
    </row>
    <row r="5254" spans="1:12">
      <c r="A5254" s="10">
        <f t="shared" si="574"/>
        <v>5251</v>
      </c>
      <c r="B5254" s="10">
        <v>2</v>
      </c>
      <c r="C5254" s="10">
        <f t="shared" si="575"/>
        <v>0</v>
      </c>
      <c r="D5254" s="10">
        <f t="shared" si="576"/>
        <v>1</v>
      </c>
      <c r="E5254" s="10">
        <f t="shared" si="577"/>
        <v>0</v>
      </c>
      <c r="F5254" s="10">
        <f t="shared" si="578"/>
        <v>0</v>
      </c>
      <c r="G5254" s="22">
        <v>10860.809997439401</v>
      </c>
      <c r="H5254" s="23">
        <v>0.11936298347099</v>
      </c>
      <c r="I5254" s="24">
        <v>1.1674264401160381</v>
      </c>
      <c r="J5254" s="10">
        <f t="shared" si="579"/>
        <v>1.406264279329815</v>
      </c>
      <c r="K5254" s="10">
        <f t="shared" si="580"/>
        <v>619.53876106154348</v>
      </c>
      <c r="L5254" s="10" t="s">
        <v>22</v>
      </c>
    </row>
    <row r="5255" spans="1:12">
      <c r="A5255" s="10">
        <f t="shared" si="574"/>
        <v>5252</v>
      </c>
      <c r="B5255" s="10">
        <v>2</v>
      </c>
      <c r="C5255" s="10">
        <f t="shared" si="575"/>
        <v>0</v>
      </c>
      <c r="D5255" s="10">
        <f t="shared" si="576"/>
        <v>1</v>
      </c>
      <c r="E5255" s="10">
        <f t="shared" si="577"/>
        <v>0</v>
      </c>
      <c r="F5255" s="10">
        <f t="shared" si="578"/>
        <v>0</v>
      </c>
      <c r="G5255" s="22">
        <v>8067.6400387287104</v>
      </c>
      <c r="H5255" s="23">
        <v>0.19735004662816699</v>
      </c>
      <c r="I5255" s="24">
        <v>1.1534538711172926</v>
      </c>
      <c r="J5255" s="10">
        <f t="shared" si="579"/>
        <v>1.5825468545415526</v>
      </c>
      <c r="K5255" s="10">
        <f t="shared" si="580"/>
        <v>1485.420244651214</v>
      </c>
      <c r="L5255" s="10" t="s">
        <v>23</v>
      </c>
    </row>
    <row r="5256" spans="1:12">
      <c r="A5256" s="10">
        <f t="shared" si="574"/>
        <v>5253</v>
      </c>
      <c r="B5256" s="10">
        <v>2</v>
      </c>
      <c r="C5256" s="10">
        <f t="shared" si="575"/>
        <v>0</v>
      </c>
      <c r="D5256" s="10">
        <f t="shared" si="576"/>
        <v>1</v>
      </c>
      <c r="E5256" s="10">
        <f t="shared" si="577"/>
        <v>0</v>
      </c>
      <c r="F5256" s="10">
        <f t="shared" si="578"/>
        <v>0</v>
      </c>
      <c r="G5256" s="22">
        <v>21755.220066338799</v>
      </c>
      <c r="H5256" s="23">
        <v>0.257094387646705</v>
      </c>
      <c r="I5256" s="24">
        <v>1.6750726539795631</v>
      </c>
      <c r="J5256" s="10">
        <f t="shared" si="579"/>
        <v>1.7324014788935116</v>
      </c>
      <c r="K5256" s="10">
        <f t="shared" si="580"/>
        <v>71.500579350383404</v>
      </c>
      <c r="L5256" s="10" t="s">
        <v>22</v>
      </c>
    </row>
    <row r="5257" spans="1:12">
      <c r="A5257" s="10">
        <f t="shared" si="574"/>
        <v>5254</v>
      </c>
      <c r="B5257" s="10">
        <v>2</v>
      </c>
      <c r="C5257" s="10">
        <f t="shared" si="575"/>
        <v>0</v>
      </c>
      <c r="D5257" s="10">
        <f t="shared" si="576"/>
        <v>1</v>
      </c>
      <c r="E5257" s="10">
        <f t="shared" si="577"/>
        <v>0</v>
      </c>
      <c r="F5257" s="10">
        <f t="shared" si="578"/>
        <v>0</v>
      </c>
      <c r="G5257" s="22">
        <v>754.07000298798096</v>
      </c>
      <c r="H5257" s="23">
        <v>1.8833464796855302E-2</v>
      </c>
      <c r="I5257" s="24">
        <v>0.91081081081081083</v>
      </c>
      <c r="J5257" s="10">
        <f t="shared" si="579"/>
        <v>1.2076799373650724</v>
      </c>
      <c r="K5257" s="10">
        <f t="shared" si="580"/>
        <v>66.457153291837642</v>
      </c>
      <c r="L5257" s="10" t="s">
        <v>23</v>
      </c>
    </row>
    <row r="5258" spans="1:12">
      <c r="A5258" s="10">
        <f t="shared" si="574"/>
        <v>5255</v>
      </c>
      <c r="B5258" s="10">
        <v>2</v>
      </c>
      <c r="C5258" s="10">
        <f t="shared" si="575"/>
        <v>0</v>
      </c>
      <c r="D5258" s="10">
        <f t="shared" si="576"/>
        <v>1</v>
      </c>
      <c r="E5258" s="10">
        <f t="shared" si="577"/>
        <v>0</v>
      </c>
      <c r="F5258" s="10">
        <f t="shared" si="578"/>
        <v>0</v>
      </c>
      <c r="G5258" s="22">
        <v>58388.439621925398</v>
      </c>
      <c r="H5258" s="23">
        <v>0.23705277537563099</v>
      </c>
      <c r="I5258" s="24">
        <v>1.239553492047812</v>
      </c>
      <c r="J5258" s="10">
        <f t="shared" si="579"/>
        <v>1.680613351833254</v>
      </c>
      <c r="K5258" s="10">
        <f t="shared" si="580"/>
        <v>11358.525030699608</v>
      </c>
      <c r="L5258" s="10" t="s">
        <v>22</v>
      </c>
    </row>
    <row r="5259" spans="1:12">
      <c r="A5259" s="10">
        <f t="shared" si="574"/>
        <v>5256</v>
      </c>
      <c r="B5259" s="10">
        <v>2</v>
      </c>
      <c r="C5259" s="10">
        <f t="shared" si="575"/>
        <v>0</v>
      </c>
      <c r="D5259" s="10">
        <f t="shared" si="576"/>
        <v>1</v>
      </c>
      <c r="E5259" s="10">
        <f t="shared" si="577"/>
        <v>0</v>
      </c>
      <c r="F5259" s="10">
        <f t="shared" si="578"/>
        <v>0</v>
      </c>
      <c r="G5259" s="22">
        <v>686.79001655429602</v>
      </c>
      <c r="H5259" s="23">
        <v>0.185313016107919</v>
      </c>
      <c r="I5259" s="24">
        <v>1.2233009708737863</v>
      </c>
      <c r="J5259" s="10">
        <f t="shared" si="579"/>
        <v>1.5539613101815355</v>
      </c>
      <c r="K5259" s="10">
        <f t="shared" si="580"/>
        <v>75.091051809283243</v>
      </c>
      <c r="L5259" s="10" t="s">
        <v>23</v>
      </c>
    </row>
    <row r="5260" spans="1:12">
      <c r="A5260" s="10">
        <f t="shared" si="574"/>
        <v>5257</v>
      </c>
      <c r="B5260" s="10">
        <v>2</v>
      </c>
      <c r="C5260" s="10">
        <f t="shared" si="575"/>
        <v>0</v>
      </c>
      <c r="D5260" s="10">
        <f t="shared" si="576"/>
        <v>1</v>
      </c>
      <c r="E5260" s="10">
        <f t="shared" si="577"/>
        <v>0</v>
      </c>
      <c r="F5260" s="10">
        <f t="shared" si="578"/>
        <v>0</v>
      </c>
      <c r="G5260" s="22">
        <v>91789.750008761897</v>
      </c>
      <c r="H5260" s="23">
        <v>-2.5296414011932901E-4</v>
      </c>
      <c r="I5260" s="24">
        <v>1.1731459135085773</v>
      </c>
      <c r="J5260" s="10">
        <f t="shared" si="579"/>
        <v>1.1732736287526757</v>
      </c>
      <c r="K5260" s="10">
        <f t="shared" si="580"/>
        <v>1.4971994627062792E-3</v>
      </c>
      <c r="L5260" s="10" t="s">
        <v>22</v>
      </c>
    </row>
    <row r="5261" spans="1:12">
      <c r="A5261" s="10">
        <f t="shared" si="574"/>
        <v>5258</v>
      </c>
      <c r="B5261" s="10">
        <v>2</v>
      </c>
      <c r="C5261" s="10">
        <f t="shared" si="575"/>
        <v>0</v>
      </c>
      <c r="D5261" s="10">
        <f t="shared" si="576"/>
        <v>1</v>
      </c>
      <c r="E5261" s="10">
        <f t="shared" si="577"/>
        <v>0</v>
      </c>
      <c r="F5261" s="10">
        <f t="shared" si="578"/>
        <v>0</v>
      </c>
      <c r="G5261" s="22">
        <v>85656.800010055304</v>
      </c>
      <c r="H5261" s="23">
        <v>3.2296752060213402E-3</v>
      </c>
      <c r="I5261" s="24">
        <v>0.96489469574237463</v>
      </c>
      <c r="J5261" s="10">
        <f t="shared" si="579"/>
        <v>1.1794776921817105</v>
      </c>
      <c r="K5261" s="10">
        <f t="shared" si="580"/>
        <v>3944.1412235367766</v>
      </c>
      <c r="L5261" s="10" t="s">
        <v>23</v>
      </c>
    </row>
    <row r="5262" spans="1:12">
      <c r="A5262" s="10">
        <f t="shared" si="574"/>
        <v>5259</v>
      </c>
      <c r="B5262" s="10">
        <v>2</v>
      </c>
      <c r="C5262" s="10">
        <f t="shared" si="575"/>
        <v>0</v>
      </c>
      <c r="D5262" s="10">
        <f t="shared" si="576"/>
        <v>1</v>
      </c>
      <c r="E5262" s="10">
        <f t="shared" si="577"/>
        <v>0</v>
      </c>
      <c r="F5262" s="10">
        <f t="shared" si="578"/>
        <v>0</v>
      </c>
      <c r="G5262" s="22">
        <v>34710.019859552398</v>
      </c>
      <c r="H5262" s="23">
        <v>3.9886903582816999E-3</v>
      </c>
      <c r="I5262" s="24">
        <v>1.0885915021746404</v>
      </c>
      <c r="J5262" s="10">
        <f t="shared" si="579"/>
        <v>1.1808341693698416</v>
      </c>
      <c r="K5262" s="10">
        <f t="shared" si="580"/>
        <v>295.33748097525557</v>
      </c>
      <c r="L5262" s="10" t="s">
        <v>22</v>
      </c>
    </row>
    <row r="5263" spans="1:12">
      <c r="A5263" s="10">
        <f t="shared" si="574"/>
        <v>5260</v>
      </c>
      <c r="B5263" s="10">
        <v>2</v>
      </c>
      <c r="C5263" s="10">
        <f t="shared" si="575"/>
        <v>0</v>
      </c>
      <c r="D5263" s="10">
        <f t="shared" si="576"/>
        <v>1</v>
      </c>
      <c r="E5263" s="10">
        <f t="shared" si="577"/>
        <v>0</v>
      </c>
      <c r="F5263" s="10">
        <f t="shared" si="578"/>
        <v>0</v>
      </c>
      <c r="G5263" s="22">
        <v>36357.389883756601</v>
      </c>
      <c r="H5263" s="23">
        <v>1.59403319339545E-3</v>
      </c>
      <c r="I5263" s="24">
        <v>1.0687042343202802</v>
      </c>
      <c r="J5263" s="10">
        <f t="shared" si="579"/>
        <v>1.1765598422770129</v>
      </c>
      <c r="K5263" s="10">
        <f t="shared" si="580"/>
        <v>422.93941457397199</v>
      </c>
      <c r="L5263" s="10" t="s">
        <v>23</v>
      </c>
    </row>
    <row r="5264" spans="1:12">
      <c r="A5264" s="10">
        <f t="shared" si="574"/>
        <v>5261</v>
      </c>
      <c r="B5264" s="10">
        <v>2</v>
      </c>
      <c r="C5264" s="10">
        <f t="shared" si="575"/>
        <v>0</v>
      </c>
      <c r="D5264" s="10">
        <f t="shared" si="576"/>
        <v>1</v>
      </c>
      <c r="E5264" s="10">
        <f t="shared" si="577"/>
        <v>0</v>
      </c>
      <c r="F5264" s="10">
        <f t="shared" si="578"/>
        <v>0</v>
      </c>
      <c r="G5264" s="22">
        <v>28049.769897609902</v>
      </c>
      <c r="H5264" s="23">
        <v>6.0465661582849604E-3</v>
      </c>
      <c r="I5264" s="24">
        <v>0.9963786008230453</v>
      </c>
      <c r="J5264" s="10">
        <f t="shared" si="579"/>
        <v>1.1845197647157533</v>
      </c>
      <c r="K5264" s="10">
        <f t="shared" si="580"/>
        <v>992.88044134607446</v>
      </c>
      <c r="L5264" s="10" t="s">
        <v>22</v>
      </c>
    </row>
    <row r="5265" spans="1:12">
      <c r="A5265" s="10">
        <f t="shared" si="574"/>
        <v>5262</v>
      </c>
      <c r="B5265" s="10">
        <v>2</v>
      </c>
      <c r="C5265" s="10">
        <f t="shared" si="575"/>
        <v>0</v>
      </c>
      <c r="D5265" s="10">
        <f t="shared" si="576"/>
        <v>1</v>
      </c>
      <c r="E5265" s="10">
        <f t="shared" si="577"/>
        <v>0</v>
      </c>
      <c r="F5265" s="10">
        <f t="shared" si="578"/>
        <v>0</v>
      </c>
      <c r="G5265" s="22">
        <v>14992.874963581549</v>
      </c>
      <c r="H5265" s="23">
        <v>9.1256162796929993E-3</v>
      </c>
      <c r="I5265" s="24">
        <v>1.184993531694696</v>
      </c>
      <c r="J5265" s="10">
        <f t="shared" si="579"/>
        <v>1.1900557466481239</v>
      </c>
      <c r="K5265" s="10">
        <f t="shared" si="580"/>
        <v>0.38420771719319508</v>
      </c>
      <c r="L5265" s="10" t="s">
        <v>23</v>
      </c>
    </row>
    <row r="5266" spans="1:12">
      <c r="A5266" s="10">
        <f t="shared" si="574"/>
        <v>5263</v>
      </c>
      <c r="B5266" s="10">
        <v>2</v>
      </c>
      <c r="C5266" s="10">
        <f t="shared" si="575"/>
        <v>0</v>
      </c>
      <c r="D5266" s="10">
        <f t="shared" si="576"/>
        <v>1</v>
      </c>
      <c r="E5266" s="10">
        <f t="shared" si="577"/>
        <v>0</v>
      </c>
      <c r="F5266" s="10">
        <f t="shared" si="578"/>
        <v>0</v>
      </c>
      <c r="G5266" s="22">
        <v>72815.979996621594</v>
      </c>
      <c r="H5266" s="23">
        <v>0.12974197103298199</v>
      </c>
      <c r="I5266" s="24">
        <v>1.1715520481022172</v>
      </c>
      <c r="J5266" s="10">
        <f t="shared" si="579"/>
        <v>1.428541554884456</v>
      </c>
      <c r="K5266" s="10">
        <f t="shared" si="580"/>
        <v>4809.0299368120677</v>
      </c>
      <c r="L5266" s="10" t="s">
        <v>23</v>
      </c>
    </row>
    <row r="5267" spans="1:12">
      <c r="A5267" s="10">
        <f t="shared" si="574"/>
        <v>5264</v>
      </c>
      <c r="B5267" s="10">
        <v>2</v>
      </c>
      <c r="C5267" s="10">
        <f t="shared" si="575"/>
        <v>0</v>
      </c>
      <c r="D5267" s="10">
        <f t="shared" si="576"/>
        <v>1</v>
      </c>
      <c r="E5267" s="10">
        <f t="shared" si="577"/>
        <v>0</v>
      </c>
      <c r="F5267" s="10">
        <f t="shared" si="578"/>
        <v>0</v>
      </c>
      <c r="G5267" s="22">
        <v>77465.760005891294</v>
      </c>
      <c r="H5267" s="23">
        <v>0.14244049130139699</v>
      </c>
      <c r="I5267" s="24">
        <v>1.0499645641389086</v>
      </c>
      <c r="J5267" s="10">
        <f t="shared" si="579"/>
        <v>1.4562780191168618</v>
      </c>
      <c r="K5267" s="10">
        <f t="shared" si="580"/>
        <v>12788.870634466639</v>
      </c>
      <c r="L5267" s="10" t="s">
        <v>23</v>
      </c>
    </row>
    <row r="5268" spans="1:12">
      <c r="A5268" s="10">
        <f t="shared" si="574"/>
        <v>5265</v>
      </c>
      <c r="B5268" s="10">
        <v>2</v>
      </c>
      <c r="C5268" s="10">
        <f t="shared" si="575"/>
        <v>0</v>
      </c>
      <c r="D5268" s="10">
        <f t="shared" si="576"/>
        <v>1</v>
      </c>
      <c r="E5268" s="10">
        <f t="shared" si="577"/>
        <v>0</v>
      </c>
      <c r="F5268" s="10">
        <f t="shared" si="578"/>
        <v>0</v>
      </c>
      <c r="G5268" s="22">
        <v>20018.170071750901</v>
      </c>
      <c r="H5268" s="23">
        <v>0.14214978663687799</v>
      </c>
      <c r="I5268" s="24">
        <v>1.600448019549944</v>
      </c>
      <c r="J5268" s="10">
        <f t="shared" si="579"/>
        <v>1.4556370702147885</v>
      </c>
      <c r="K5268" s="10">
        <f t="shared" si="580"/>
        <v>419.78525118634121</v>
      </c>
      <c r="L5268" s="10" t="s">
        <v>22</v>
      </c>
    </row>
    <row r="5269" spans="1:12">
      <c r="A5269" s="10">
        <f t="shared" si="574"/>
        <v>5266</v>
      </c>
      <c r="B5269" s="10">
        <v>2</v>
      </c>
      <c r="C5269" s="10">
        <f t="shared" si="575"/>
        <v>0</v>
      </c>
      <c r="D5269" s="10">
        <f t="shared" si="576"/>
        <v>1</v>
      </c>
      <c r="E5269" s="10">
        <f t="shared" si="577"/>
        <v>0</v>
      </c>
      <c r="F5269" s="10">
        <f t="shared" si="578"/>
        <v>0</v>
      </c>
      <c r="G5269" s="22">
        <v>21257.09000122545</v>
      </c>
      <c r="H5269" s="23">
        <v>-3.9633558900924598E-3</v>
      </c>
      <c r="I5269" s="24">
        <v>0.74635568513119532</v>
      </c>
      <c r="J5269" s="10">
        <f t="shared" si="579"/>
        <v>1.1666997415834888</v>
      </c>
      <c r="K5269" s="10">
        <f t="shared" si="580"/>
        <v>3755.8966492572467</v>
      </c>
      <c r="L5269" s="10" t="s">
        <v>23</v>
      </c>
    </row>
    <row r="5270" spans="1:12">
      <c r="A5270" s="10">
        <f t="shared" si="574"/>
        <v>5267</v>
      </c>
      <c r="B5270" s="10">
        <v>2</v>
      </c>
      <c r="C5270" s="10">
        <f t="shared" si="575"/>
        <v>0</v>
      </c>
      <c r="D5270" s="10">
        <f t="shared" si="576"/>
        <v>1</v>
      </c>
      <c r="E5270" s="10">
        <f t="shared" si="577"/>
        <v>0</v>
      </c>
      <c r="F5270" s="10">
        <f t="shared" si="578"/>
        <v>0</v>
      </c>
      <c r="G5270" s="22">
        <v>12758.105000734349</v>
      </c>
      <c r="H5270" s="23">
        <v>3.6520942414645999E-2</v>
      </c>
      <c r="I5270" s="24">
        <v>1.0504185322172475</v>
      </c>
      <c r="J5270" s="10">
        <f t="shared" si="579"/>
        <v>1.2404645222140067</v>
      </c>
      <c r="K5270" s="10">
        <f t="shared" si="580"/>
        <v>460.7905806898226</v>
      </c>
      <c r="L5270" s="10" t="s">
        <v>22</v>
      </c>
    </row>
    <row r="5271" spans="1:12">
      <c r="A5271" s="10">
        <f t="shared" si="574"/>
        <v>5268</v>
      </c>
      <c r="B5271" s="10">
        <v>2</v>
      </c>
      <c r="C5271" s="10">
        <f t="shared" si="575"/>
        <v>0</v>
      </c>
      <c r="D5271" s="10">
        <f t="shared" si="576"/>
        <v>1</v>
      </c>
      <c r="E5271" s="10">
        <f t="shared" si="577"/>
        <v>0</v>
      </c>
      <c r="F5271" s="10">
        <f t="shared" si="578"/>
        <v>0</v>
      </c>
      <c r="G5271" s="22">
        <v>71702.630002558202</v>
      </c>
      <c r="H5271" s="23">
        <v>7.6798477786611304E-3</v>
      </c>
      <c r="I5271" s="24">
        <v>0.99596799999999996</v>
      </c>
      <c r="J5271" s="10">
        <f t="shared" si="579"/>
        <v>1.1874531106264536</v>
      </c>
      <c r="K5271" s="10">
        <f t="shared" si="580"/>
        <v>2629.0878954334935</v>
      </c>
      <c r="L5271" s="10" t="s">
        <v>23</v>
      </c>
    </row>
    <row r="5272" spans="1:12">
      <c r="A5272" s="10">
        <f t="shared" si="574"/>
        <v>5269</v>
      </c>
      <c r="B5272" s="10">
        <v>2</v>
      </c>
      <c r="C5272" s="10">
        <f t="shared" si="575"/>
        <v>0</v>
      </c>
      <c r="D5272" s="10">
        <f t="shared" si="576"/>
        <v>1</v>
      </c>
      <c r="E5272" s="10">
        <f t="shared" si="577"/>
        <v>0</v>
      </c>
      <c r="F5272" s="10">
        <f t="shared" si="578"/>
        <v>0</v>
      </c>
      <c r="G5272" s="22">
        <v>66126.039998054504</v>
      </c>
      <c r="H5272" s="23">
        <v>-4.4145092265009903E-3</v>
      </c>
      <c r="I5272" s="24">
        <v>1.0964634649786706</v>
      </c>
      <c r="J5272" s="10">
        <f t="shared" si="579"/>
        <v>1.1659029263427279</v>
      </c>
      <c r="K5272" s="10">
        <f t="shared" si="580"/>
        <v>318.84910499128773</v>
      </c>
      <c r="L5272" s="10" t="s">
        <v>23</v>
      </c>
    </row>
    <row r="5273" spans="1:12">
      <c r="A5273" s="10">
        <f t="shared" si="574"/>
        <v>5270</v>
      </c>
      <c r="B5273" s="10">
        <v>2</v>
      </c>
      <c r="C5273" s="10">
        <f t="shared" si="575"/>
        <v>0</v>
      </c>
      <c r="D5273" s="10">
        <f t="shared" si="576"/>
        <v>1</v>
      </c>
      <c r="E5273" s="10">
        <f t="shared" si="577"/>
        <v>0</v>
      </c>
      <c r="F5273" s="10">
        <f t="shared" si="578"/>
        <v>0</v>
      </c>
      <c r="G5273" s="22">
        <v>46114.820001602151</v>
      </c>
      <c r="H5273" s="23">
        <v>7.9113457147860604E-3</v>
      </c>
      <c r="I5273" s="24">
        <v>1.4312571521987902</v>
      </c>
      <c r="J5273" s="10">
        <f t="shared" si="579"/>
        <v>1.1878694643212806</v>
      </c>
      <c r="K5273" s="10">
        <f t="shared" si="580"/>
        <v>2731.7297215696717</v>
      </c>
      <c r="L5273" s="10" t="s">
        <v>22</v>
      </c>
    </row>
    <row r="5274" spans="1:12">
      <c r="A5274" s="10">
        <f t="shared" si="574"/>
        <v>5271</v>
      </c>
      <c r="B5274" s="10">
        <v>2</v>
      </c>
      <c r="C5274" s="10">
        <f t="shared" si="575"/>
        <v>0</v>
      </c>
      <c r="D5274" s="10">
        <f t="shared" si="576"/>
        <v>1</v>
      </c>
      <c r="E5274" s="10">
        <f t="shared" si="577"/>
        <v>0</v>
      </c>
      <c r="F5274" s="10">
        <f t="shared" si="578"/>
        <v>0</v>
      </c>
      <c r="G5274" s="22">
        <v>84724.875002503497</v>
      </c>
      <c r="H5274" s="23">
        <v>-4.5893493029421596E-3</v>
      </c>
      <c r="I5274" s="24">
        <v>0.90570358951772734</v>
      </c>
      <c r="J5274" s="10">
        <f t="shared" si="579"/>
        <v>1.1655942747010297</v>
      </c>
      <c r="K5274" s="10">
        <f t="shared" si="580"/>
        <v>5722.5864868346189</v>
      </c>
      <c r="L5274" s="10" t="s">
        <v>23</v>
      </c>
    </row>
    <row r="5275" spans="1:12">
      <c r="A5275" s="10">
        <f t="shared" si="574"/>
        <v>5272</v>
      </c>
      <c r="B5275" s="10">
        <v>2</v>
      </c>
      <c r="C5275" s="10">
        <f t="shared" si="575"/>
        <v>0</v>
      </c>
      <c r="D5275" s="10">
        <f t="shared" si="576"/>
        <v>1</v>
      </c>
      <c r="E5275" s="10">
        <f t="shared" si="577"/>
        <v>0</v>
      </c>
      <c r="F5275" s="10">
        <f t="shared" si="578"/>
        <v>0</v>
      </c>
      <c r="G5275" s="22">
        <v>112967.95500159251</v>
      </c>
      <c r="H5275" s="23">
        <v>4.4596826590475999E-3</v>
      </c>
      <c r="I5275" s="24">
        <v>1.085325376336876</v>
      </c>
      <c r="J5275" s="10">
        <f t="shared" si="579"/>
        <v>1.1816766895471968</v>
      </c>
      <c r="K5275" s="10">
        <f t="shared" si="580"/>
        <v>1048.7465458169775</v>
      </c>
      <c r="L5275" s="10" t="s">
        <v>22</v>
      </c>
    </row>
    <row r="5276" spans="1:12">
      <c r="A5276" s="10">
        <f t="shared" si="574"/>
        <v>5273</v>
      </c>
      <c r="B5276" s="10">
        <v>2</v>
      </c>
      <c r="C5276" s="10">
        <f t="shared" si="575"/>
        <v>0</v>
      </c>
      <c r="D5276" s="10">
        <f t="shared" si="576"/>
        <v>1</v>
      </c>
      <c r="E5276" s="10">
        <f t="shared" si="577"/>
        <v>0</v>
      </c>
      <c r="F5276" s="10">
        <f t="shared" si="578"/>
        <v>0</v>
      </c>
      <c r="G5276" s="22">
        <v>55532.779999256003</v>
      </c>
      <c r="H5276" s="23">
        <v>3.8270167911344598E-2</v>
      </c>
      <c r="I5276" s="24">
        <v>0.92968536251709988</v>
      </c>
      <c r="J5276" s="10">
        <f t="shared" si="579"/>
        <v>1.2437547667937405</v>
      </c>
      <c r="K5276" s="10">
        <f t="shared" si="580"/>
        <v>5477.7306897088056</v>
      </c>
      <c r="L5276" s="10" t="s">
        <v>22</v>
      </c>
    </row>
    <row r="5277" spans="1:12">
      <c r="A5277" s="10">
        <f t="shared" si="574"/>
        <v>5274</v>
      </c>
      <c r="B5277" s="10">
        <v>2</v>
      </c>
      <c r="C5277" s="10">
        <f t="shared" si="575"/>
        <v>0</v>
      </c>
      <c r="D5277" s="10">
        <f t="shared" si="576"/>
        <v>1</v>
      </c>
      <c r="E5277" s="10">
        <f t="shared" si="577"/>
        <v>0</v>
      </c>
      <c r="F5277" s="10">
        <f t="shared" si="578"/>
        <v>0</v>
      </c>
      <c r="G5277" s="22">
        <v>85659.880004882798</v>
      </c>
      <c r="H5277" s="23">
        <v>4.6038772671690001E-2</v>
      </c>
      <c r="I5277" s="24">
        <v>1.3166607648725213</v>
      </c>
      <c r="J5277" s="10">
        <f t="shared" si="579"/>
        <v>1.2584730642510504</v>
      </c>
      <c r="K5277" s="10">
        <f t="shared" si="580"/>
        <v>290.02795013907991</v>
      </c>
      <c r="L5277" s="10" t="s">
        <v>22</v>
      </c>
    </row>
    <row r="5278" spans="1:12">
      <c r="A5278" s="10">
        <f t="shared" si="574"/>
        <v>5275</v>
      </c>
      <c r="B5278" s="10">
        <v>2</v>
      </c>
      <c r="C5278" s="10">
        <f t="shared" si="575"/>
        <v>0</v>
      </c>
      <c r="D5278" s="10">
        <f t="shared" si="576"/>
        <v>1</v>
      </c>
      <c r="E5278" s="10">
        <f t="shared" si="577"/>
        <v>0</v>
      </c>
      <c r="F5278" s="10">
        <f t="shared" si="578"/>
        <v>0</v>
      </c>
      <c r="G5278" s="22">
        <v>63045.779999017497</v>
      </c>
      <c r="H5278" s="23">
        <v>3.3044797298801502E-3</v>
      </c>
      <c r="I5278" s="24">
        <v>1.1018935978358881</v>
      </c>
      <c r="J5278" s="10">
        <f t="shared" si="579"/>
        <v>1.1796113101599479</v>
      </c>
      <c r="K5278" s="10">
        <f t="shared" si="580"/>
        <v>380.79921011363109</v>
      </c>
      <c r="L5278" s="10" t="s">
        <v>22</v>
      </c>
    </row>
    <row r="5279" spans="1:12">
      <c r="A5279" s="10">
        <f t="shared" si="574"/>
        <v>5276</v>
      </c>
      <c r="B5279" s="10">
        <v>2</v>
      </c>
      <c r="C5279" s="10">
        <f t="shared" si="575"/>
        <v>0</v>
      </c>
      <c r="D5279" s="10">
        <f t="shared" si="576"/>
        <v>1</v>
      </c>
      <c r="E5279" s="10">
        <f t="shared" si="577"/>
        <v>0</v>
      </c>
      <c r="F5279" s="10">
        <f t="shared" si="578"/>
        <v>0</v>
      </c>
      <c r="G5279" s="22">
        <v>43069.190000534101</v>
      </c>
      <c r="H5279" s="23">
        <v>2.6478564791926801E-2</v>
      </c>
      <c r="I5279" s="24">
        <v>2.0994310296974743</v>
      </c>
      <c r="J5279" s="10">
        <f t="shared" si="579"/>
        <v>1.2217428125168601</v>
      </c>
      <c r="K5279" s="10">
        <f t="shared" si="580"/>
        <v>33177.773673061005</v>
      </c>
      <c r="L5279" s="10" t="s">
        <v>23</v>
      </c>
    </row>
    <row r="5280" spans="1:12">
      <c r="A5280" s="10">
        <f t="shared" si="574"/>
        <v>5277</v>
      </c>
      <c r="B5280" s="10">
        <v>2</v>
      </c>
      <c r="C5280" s="10">
        <f t="shared" si="575"/>
        <v>0</v>
      </c>
      <c r="D5280" s="10">
        <f t="shared" si="576"/>
        <v>1</v>
      </c>
      <c r="E5280" s="10">
        <f t="shared" si="577"/>
        <v>0</v>
      </c>
      <c r="F5280" s="10">
        <f t="shared" si="578"/>
        <v>0</v>
      </c>
      <c r="G5280" s="22">
        <v>36916.090001463897</v>
      </c>
      <c r="H5280" s="23">
        <v>9.7978995962710397E-2</v>
      </c>
      <c r="I5280" s="24">
        <v>1.4431680284766604</v>
      </c>
      <c r="J5280" s="10">
        <f t="shared" si="579"/>
        <v>1.3614552507230961</v>
      </c>
      <c r="K5280" s="10">
        <f t="shared" si="580"/>
        <v>246.48792256527474</v>
      </c>
      <c r="L5280" s="10" t="s">
        <v>23</v>
      </c>
    </row>
    <row r="5281" spans="1:12">
      <c r="A5281" s="10">
        <f t="shared" si="574"/>
        <v>5278</v>
      </c>
      <c r="B5281" s="10">
        <v>2</v>
      </c>
      <c r="C5281" s="10">
        <f t="shared" si="575"/>
        <v>0</v>
      </c>
      <c r="D5281" s="10">
        <f t="shared" si="576"/>
        <v>1</v>
      </c>
      <c r="E5281" s="10">
        <f t="shared" si="577"/>
        <v>0</v>
      </c>
      <c r="F5281" s="10">
        <f t="shared" si="578"/>
        <v>0</v>
      </c>
      <c r="G5281" s="22">
        <v>14545.0749987364</v>
      </c>
      <c r="H5281" s="23">
        <v>3.3508768586563098E-2</v>
      </c>
      <c r="I5281" s="24">
        <v>1.0576312826287235</v>
      </c>
      <c r="J5281" s="10">
        <f t="shared" si="579"/>
        <v>1.2348190931787648</v>
      </c>
      <c r="K5281" s="10">
        <f t="shared" si="580"/>
        <v>456.65019604268366</v>
      </c>
      <c r="L5281" s="10" t="s">
        <v>22</v>
      </c>
    </row>
    <row r="5282" spans="1:12">
      <c r="A5282" s="10">
        <f t="shared" si="574"/>
        <v>5279</v>
      </c>
      <c r="B5282" s="10">
        <v>2</v>
      </c>
      <c r="C5282" s="10">
        <f t="shared" si="575"/>
        <v>0</v>
      </c>
      <c r="D5282" s="10">
        <f t="shared" si="576"/>
        <v>1</v>
      </c>
      <c r="E5282" s="10">
        <f t="shared" si="577"/>
        <v>0</v>
      </c>
      <c r="F5282" s="10">
        <f t="shared" si="578"/>
        <v>0</v>
      </c>
      <c r="G5282" s="22">
        <v>13277.750002324599</v>
      </c>
      <c r="H5282" s="23">
        <v>1.66793746317557E-2</v>
      </c>
      <c r="I5282" s="24">
        <v>1.0939979881524533</v>
      </c>
      <c r="J5282" s="10">
        <f t="shared" si="579"/>
        <v>1.2037468799451787</v>
      </c>
      <c r="K5282" s="10">
        <f t="shared" si="580"/>
        <v>159.92809882111979</v>
      </c>
      <c r="L5282" s="10" t="s">
        <v>22</v>
      </c>
    </row>
    <row r="5283" spans="1:12">
      <c r="A5283" s="10">
        <f t="shared" si="574"/>
        <v>5280</v>
      </c>
      <c r="B5283" s="10">
        <v>2</v>
      </c>
      <c r="C5283" s="10">
        <f t="shared" si="575"/>
        <v>0</v>
      </c>
      <c r="D5283" s="10">
        <f t="shared" si="576"/>
        <v>1</v>
      </c>
      <c r="E5283" s="10">
        <f t="shared" si="577"/>
        <v>0</v>
      </c>
      <c r="F5283" s="10">
        <f t="shared" si="578"/>
        <v>0</v>
      </c>
      <c r="G5283" s="22">
        <v>11640.33999709785</v>
      </c>
      <c r="H5283" s="23">
        <v>3.1541877710328001E-2</v>
      </c>
      <c r="I5283" s="24">
        <v>2.6545779593921592</v>
      </c>
      <c r="J5283" s="10">
        <f t="shared" si="579"/>
        <v>1.2311466111037694</v>
      </c>
      <c r="K5283" s="10">
        <f t="shared" si="580"/>
        <v>23585.154077729709</v>
      </c>
      <c r="L5283" s="10" t="s">
        <v>22</v>
      </c>
    </row>
    <row r="5284" spans="1:12">
      <c r="A5284" s="10">
        <f t="shared" si="574"/>
        <v>5281</v>
      </c>
      <c r="B5284" s="10">
        <v>2</v>
      </c>
      <c r="C5284" s="10">
        <f t="shared" si="575"/>
        <v>0</v>
      </c>
      <c r="D5284" s="10">
        <f t="shared" si="576"/>
        <v>1</v>
      </c>
      <c r="E5284" s="10">
        <f t="shared" si="577"/>
        <v>0</v>
      </c>
      <c r="F5284" s="10">
        <f t="shared" si="578"/>
        <v>0</v>
      </c>
      <c r="G5284" s="22">
        <v>41264.1899933815</v>
      </c>
      <c r="H5284" s="23">
        <v>2.1194150022865999E-2</v>
      </c>
      <c r="I5284" s="24">
        <v>1.058089153264302</v>
      </c>
      <c r="J5284" s="10">
        <f t="shared" si="579"/>
        <v>1.2120049675463558</v>
      </c>
      <c r="K5284" s="10">
        <f t="shared" si="580"/>
        <v>977.55187485035287</v>
      </c>
      <c r="L5284" s="10" t="s">
        <v>22</v>
      </c>
    </row>
    <row r="5285" spans="1:12">
      <c r="A5285" s="10">
        <f t="shared" si="574"/>
        <v>5282</v>
      </c>
      <c r="B5285" s="10">
        <v>2</v>
      </c>
      <c r="C5285" s="10">
        <f t="shared" si="575"/>
        <v>0</v>
      </c>
      <c r="D5285" s="10">
        <f t="shared" si="576"/>
        <v>1</v>
      </c>
      <c r="E5285" s="10">
        <f t="shared" si="577"/>
        <v>0</v>
      </c>
      <c r="F5285" s="10">
        <f t="shared" si="578"/>
        <v>0</v>
      </c>
      <c r="G5285" s="22">
        <v>33127.8299894929</v>
      </c>
      <c r="H5285" s="23">
        <v>0.168285700757728</v>
      </c>
      <c r="I5285" s="24">
        <v>1.6459758022093636</v>
      </c>
      <c r="J5285" s="10">
        <f t="shared" si="579"/>
        <v>1.5144044373151702</v>
      </c>
      <c r="K5285" s="10">
        <f t="shared" si="580"/>
        <v>573.47666200770925</v>
      </c>
      <c r="L5285" s="10" t="s">
        <v>23</v>
      </c>
    </row>
    <row r="5286" spans="1:12">
      <c r="A5286" s="10">
        <f t="shared" si="574"/>
        <v>5283</v>
      </c>
      <c r="B5286" s="10">
        <v>2</v>
      </c>
      <c r="C5286" s="10">
        <f t="shared" si="575"/>
        <v>0</v>
      </c>
      <c r="D5286" s="10">
        <f t="shared" si="576"/>
        <v>1</v>
      </c>
      <c r="E5286" s="10">
        <f t="shared" si="577"/>
        <v>0</v>
      </c>
      <c r="F5286" s="10">
        <f t="shared" si="578"/>
        <v>0</v>
      </c>
      <c r="G5286" s="22">
        <v>27302.329997718301</v>
      </c>
      <c r="H5286" s="23">
        <v>0.175470333360745</v>
      </c>
      <c r="I5286" s="24">
        <v>1.5535239361702127</v>
      </c>
      <c r="J5286" s="10">
        <f t="shared" si="579"/>
        <v>1.5309710544964963</v>
      </c>
      <c r="K5286" s="10">
        <f t="shared" si="580"/>
        <v>13.886851592328931</v>
      </c>
      <c r="L5286" s="10" t="s">
        <v>23</v>
      </c>
    </row>
    <row r="5287" spans="1:12">
      <c r="A5287" s="10">
        <f t="shared" si="574"/>
        <v>5284</v>
      </c>
      <c r="B5287" s="10">
        <v>2</v>
      </c>
      <c r="C5287" s="10">
        <f t="shared" si="575"/>
        <v>0</v>
      </c>
      <c r="D5287" s="10">
        <f t="shared" si="576"/>
        <v>1</v>
      </c>
      <c r="E5287" s="10">
        <f t="shared" si="577"/>
        <v>0</v>
      </c>
      <c r="F5287" s="10">
        <f t="shared" si="578"/>
        <v>0</v>
      </c>
      <c r="G5287" s="22">
        <v>14953.714856088151</v>
      </c>
      <c r="H5287" s="23">
        <v>-1.63660695847886E-3</v>
      </c>
      <c r="I5287" s="24">
        <v>0.90937967115097162</v>
      </c>
      <c r="J5287" s="10">
        <f t="shared" si="579"/>
        <v>1.1708178394894933</v>
      </c>
      <c r="K5287" s="10">
        <f t="shared" si="580"/>
        <v>1022.0851522708801</v>
      </c>
      <c r="L5287" s="10" t="s">
        <v>22</v>
      </c>
    </row>
    <row r="5288" spans="1:12">
      <c r="A5288" s="10">
        <f t="shared" si="574"/>
        <v>5285</v>
      </c>
      <c r="B5288" s="10">
        <v>2</v>
      </c>
      <c r="C5288" s="10">
        <f t="shared" si="575"/>
        <v>0</v>
      </c>
      <c r="D5288" s="10">
        <f t="shared" si="576"/>
        <v>1</v>
      </c>
      <c r="E5288" s="10">
        <f t="shared" si="577"/>
        <v>0</v>
      </c>
      <c r="F5288" s="10">
        <f t="shared" si="578"/>
        <v>0</v>
      </c>
      <c r="G5288" s="22">
        <v>48223.730086207397</v>
      </c>
      <c r="H5288" s="23">
        <v>5.3092474231318798E-3</v>
      </c>
      <c r="I5288" s="24">
        <v>0.96015301243226014</v>
      </c>
      <c r="J5288" s="10">
        <f t="shared" si="579"/>
        <v>1.1831979278764708</v>
      </c>
      <c r="K5288" s="10">
        <f t="shared" si="580"/>
        <v>2399.084002398632</v>
      </c>
      <c r="L5288" s="10" t="s">
        <v>23</v>
      </c>
    </row>
    <row r="5289" spans="1:12">
      <c r="A5289" s="10">
        <f t="shared" si="574"/>
        <v>5286</v>
      </c>
      <c r="B5289" s="10">
        <v>2</v>
      </c>
      <c r="C5289" s="10">
        <f t="shared" si="575"/>
        <v>0</v>
      </c>
      <c r="D5289" s="10">
        <f t="shared" si="576"/>
        <v>1</v>
      </c>
      <c r="E5289" s="10">
        <f t="shared" si="577"/>
        <v>0</v>
      </c>
      <c r="F5289" s="10">
        <f t="shared" si="578"/>
        <v>0</v>
      </c>
      <c r="G5289" s="22">
        <v>116974.309995681</v>
      </c>
      <c r="H5289" s="23">
        <v>-1.68928865435784E-3</v>
      </c>
      <c r="I5289" s="24">
        <v>1.1350193590905346</v>
      </c>
      <c r="J5289" s="10">
        <f t="shared" si="579"/>
        <v>1.1707244378589501</v>
      </c>
      <c r="K5289" s="10">
        <f t="shared" si="580"/>
        <v>149.12500906339295</v>
      </c>
      <c r="L5289" s="10" t="s">
        <v>23</v>
      </c>
    </row>
    <row r="5290" spans="1:12">
      <c r="A5290" s="10">
        <f t="shared" si="574"/>
        <v>5287</v>
      </c>
      <c r="B5290" s="10">
        <v>2</v>
      </c>
      <c r="C5290" s="10">
        <f t="shared" si="575"/>
        <v>0</v>
      </c>
      <c r="D5290" s="10">
        <f t="shared" si="576"/>
        <v>1</v>
      </c>
      <c r="E5290" s="10">
        <f t="shared" si="577"/>
        <v>0</v>
      </c>
      <c r="F5290" s="10">
        <f t="shared" si="578"/>
        <v>0</v>
      </c>
      <c r="G5290" s="22">
        <v>121150.090010285</v>
      </c>
      <c r="H5290" s="23">
        <v>2.1431292718296802E-2</v>
      </c>
      <c r="I5290" s="24">
        <v>0.98498851434371493</v>
      </c>
      <c r="J5290" s="10">
        <f t="shared" si="579"/>
        <v>1.212440293778644</v>
      </c>
      <c r="K5290" s="10">
        <f t="shared" si="580"/>
        <v>6267.6165515573748</v>
      </c>
      <c r="L5290" s="10" t="s">
        <v>22</v>
      </c>
    </row>
    <row r="5291" spans="1:12">
      <c r="A5291" s="10">
        <f t="shared" si="574"/>
        <v>5288</v>
      </c>
      <c r="B5291" s="10">
        <v>2</v>
      </c>
      <c r="C5291" s="10">
        <f t="shared" si="575"/>
        <v>0</v>
      </c>
      <c r="D5291" s="10">
        <f t="shared" si="576"/>
        <v>1</v>
      </c>
      <c r="E5291" s="10">
        <f t="shared" si="577"/>
        <v>0</v>
      </c>
      <c r="F5291" s="10">
        <f t="shared" si="578"/>
        <v>0</v>
      </c>
      <c r="G5291" s="22">
        <v>99923.230009198203</v>
      </c>
      <c r="H5291" s="23">
        <v>-4.9825905702473097E-3</v>
      </c>
      <c r="I5291" s="24">
        <v>1.1732204916977731</v>
      </c>
      <c r="J5291" s="10">
        <f t="shared" si="579"/>
        <v>1.1649003699017995</v>
      </c>
      <c r="K5291" s="10">
        <f t="shared" si="580"/>
        <v>6.9171283113825464</v>
      </c>
      <c r="L5291" s="10" t="s">
        <v>22</v>
      </c>
    </row>
    <row r="5292" spans="1:12">
      <c r="A5292" s="10">
        <f t="shared" si="574"/>
        <v>5289</v>
      </c>
      <c r="B5292" s="10">
        <v>2</v>
      </c>
      <c r="C5292" s="10">
        <f t="shared" si="575"/>
        <v>0</v>
      </c>
      <c r="D5292" s="10">
        <f t="shared" si="576"/>
        <v>1</v>
      </c>
      <c r="E5292" s="10">
        <f t="shared" si="577"/>
        <v>0</v>
      </c>
      <c r="F5292" s="10">
        <f t="shared" si="578"/>
        <v>0</v>
      </c>
      <c r="G5292" s="22">
        <v>107646.779728532</v>
      </c>
      <c r="H5292" s="23">
        <v>3.3583156022768501E-3</v>
      </c>
      <c r="I5292" s="24">
        <v>1.0743881438188174</v>
      </c>
      <c r="J5292" s="10">
        <f t="shared" si="579"/>
        <v>1.1797074827006782</v>
      </c>
      <c r="K5292" s="10">
        <f t="shared" si="580"/>
        <v>1194.0356425149546</v>
      </c>
      <c r="L5292" s="10" t="s">
        <v>22</v>
      </c>
    </row>
    <row r="5293" spans="1:12">
      <c r="A5293" s="10">
        <f t="shared" si="574"/>
        <v>5290</v>
      </c>
      <c r="B5293" s="10">
        <v>2</v>
      </c>
      <c r="C5293" s="10">
        <f t="shared" si="575"/>
        <v>0</v>
      </c>
      <c r="D5293" s="10">
        <f t="shared" si="576"/>
        <v>1</v>
      </c>
      <c r="E5293" s="10">
        <f t="shared" si="577"/>
        <v>0</v>
      </c>
      <c r="F5293" s="10">
        <f t="shared" si="578"/>
        <v>0</v>
      </c>
      <c r="G5293" s="22">
        <v>49167.3150020838</v>
      </c>
      <c r="H5293" s="23">
        <v>4.2830883668492803E-2</v>
      </c>
      <c r="I5293" s="24">
        <v>1.2270609568977542</v>
      </c>
      <c r="J5293" s="10">
        <f t="shared" si="579"/>
        <v>1.2523744449483134</v>
      </c>
      <c r="K5293" s="10">
        <f t="shared" si="580"/>
        <v>31.505072068839727</v>
      </c>
      <c r="L5293" s="10" t="s">
        <v>22</v>
      </c>
    </row>
    <row r="5294" spans="1:12">
      <c r="A5294" s="10">
        <f t="shared" si="574"/>
        <v>5291</v>
      </c>
      <c r="B5294" s="10">
        <v>2</v>
      </c>
      <c r="C5294" s="10">
        <f t="shared" si="575"/>
        <v>0</v>
      </c>
      <c r="D5294" s="10">
        <f t="shared" si="576"/>
        <v>1</v>
      </c>
      <c r="E5294" s="10">
        <f t="shared" si="577"/>
        <v>0</v>
      </c>
      <c r="F5294" s="10">
        <f t="shared" si="578"/>
        <v>0</v>
      </c>
      <c r="G5294" s="22">
        <v>94942.869996786103</v>
      </c>
      <c r="H5294" s="23">
        <v>4.5156158792685197E-3</v>
      </c>
      <c r="I5294" s="24">
        <v>1.2424040935503455</v>
      </c>
      <c r="J5294" s="10">
        <f t="shared" si="579"/>
        <v>1.1817767839028614</v>
      </c>
      <c r="K5294" s="10">
        <f t="shared" si="580"/>
        <v>348.97872305625083</v>
      </c>
      <c r="L5294" s="10" t="s">
        <v>22</v>
      </c>
    </row>
    <row r="5295" spans="1:12">
      <c r="A5295" s="10">
        <f t="shared" si="574"/>
        <v>5292</v>
      </c>
      <c r="B5295" s="10">
        <v>2</v>
      </c>
      <c r="C5295" s="10">
        <f t="shared" si="575"/>
        <v>0</v>
      </c>
      <c r="D5295" s="10">
        <f t="shared" si="576"/>
        <v>1</v>
      </c>
      <c r="E5295" s="10">
        <f t="shared" si="577"/>
        <v>0</v>
      </c>
      <c r="F5295" s="10">
        <f t="shared" si="578"/>
        <v>0</v>
      </c>
      <c r="G5295" s="22">
        <v>73745.749672174497</v>
      </c>
      <c r="H5295" s="23">
        <v>2.9700638339836302E-3</v>
      </c>
      <c r="I5295" s="24">
        <v>1.0863079381992542</v>
      </c>
      <c r="J5295" s="10">
        <f t="shared" si="579"/>
        <v>1.179014084331887</v>
      </c>
      <c r="K5295" s="10">
        <f t="shared" si="580"/>
        <v>633.80264875094531</v>
      </c>
      <c r="L5295" s="10" t="s">
        <v>23</v>
      </c>
    </row>
    <row r="5296" spans="1:12">
      <c r="A5296" s="10">
        <f t="shared" si="574"/>
        <v>5293</v>
      </c>
      <c r="B5296" s="10">
        <v>2</v>
      </c>
      <c r="C5296" s="10">
        <f t="shared" si="575"/>
        <v>0</v>
      </c>
      <c r="D5296" s="10">
        <f t="shared" si="576"/>
        <v>1</v>
      </c>
      <c r="E5296" s="10">
        <f t="shared" si="577"/>
        <v>0</v>
      </c>
      <c r="F5296" s="10">
        <f t="shared" si="578"/>
        <v>0</v>
      </c>
      <c r="G5296" s="22">
        <v>37467.899997577049</v>
      </c>
      <c r="H5296" s="23">
        <v>3.8075865492062599E-2</v>
      </c>
      <c r="I5296" s="24">
        <v>1.2835962953472198</v>
      </c>
      <c r="J5296" s="10">
        <f t="shared" si="579"/>
        <v>1.2433888589005591</v>
      </c>
      <c r="K5296" s="10">
        <f t="shared" si="580"/>
        <v>60.57202887848851</v>
      </c>
      <c r="L5296" s="10" t="s">
        <v>23</v>
      </c>
    </row>
    <row r="5297" spans="1:12">
      <c r="A5297" s="10">
        <f t="shared" si="574"/>
        <v>5294</v>
      </c>
      <c r="B5297" s="10">
        <v>2</v>
      </c>
      <c r="C5297" s="10">
        <f t="shared" si="575"/>
        <v>0</v>
      </c>
      <c r="D5297" s="10">
        <f t="shared" si="576"/>
        <v>1</v>
      </c>
      <c r="E5297" s="10">
        <f t="shared" si="577"/>
        <v>0</v>
      </c>
      <c r="F5297" s="10">
        <f t="shared" si="578"/>
        <v>0</v>
      </c>
      <c r="G5297" s="22">
        <v>74029.379992365793</v>
      </c>
      <c r="H5297" s="23">
        <v>5.2386052066194103E-3</v>
      </c>
      <c r="I5297" s="24">
        <v>1.3212325719371107</v>
      </c>
      <c r="J5297" s="10">
        <f t="shared" si="579"/>
        <v>1.1830713606708119</v>
      </c>
      <c r="K5297" s="10">
        <f t="shared" si="580"/>
        <v>1413.1113226748907</v>
      </c>
      <c r="L5297" s="10" t="s">
        <v>23</v>
      </c>
    </row>
    <row r="5298" spans="1:12">
      <c r="A5298" s="10">
        <f t="shared" si="574"/>
        <v>5295</v>
      </c>
      <c r="B5298" s="10">
        <v>2</v>
      </c>
      <c r="C5298" s="10">
        <f t="shared" si="575"/>
        <v>0</v>
      </c>
      <c r="D5298" s="10">
        <f t="shared" si="576"/>
        <v>1</v>
      </c>
      <c r="E5298" s="10">
        <f t="shared" si="577"/>
        <v>0</v>
      </c>
      <c r="F5298" s="10">
        <f t="shared" si="578"/>
        <v>0</v>
      </c>
      <c r="G5298" s="22">
        <v>86477.310015320807</v>
      </c>
      <c r="H5298" s="23">
        <v>-8.7827936366328702E-4</v>
      </c>
      <c r="I5298" s="24">
        <v>1.2044670352094387</v>
      </c>
      <c r="J5298" s="10">
        <f t="shared" si="579"/>
        <v>1.1721631368255427</v>
      </c>
      <c r="K5298" s="10">
        <f t="shared" si="580"/>
        <v>90.242692145340129</v>
      </c>
      <c r="L5298" s="10" t="s">
        <v>22</v>
      </c>
    </row>
    <row r="5299" spans="1:12">
      <c r="A5299" s="10">
        <f t="shared" si="574"/>
        <v>5296</v>
      </c>
      <c r="B5299" s="10">
        <v>2</v>
      </c>
      <c r="C5299" s="10">
        <f t="shared" si="575"/>
        <v>0</v>
      </c>
      <c r="D5299" s="10">
        <f t="shared" si="576"/>
        <v>1</v>
      </c>
      <c r="E5299" s="10">
        <f t="shared" si="577"/>
        <v>0</v>
      </c>
      <c r="F5299" s="10">
        <f t="shared" si="578"/>
        <v>0</v>
      </c>
      <c r="G5299" s="22">
        <v>86699.439998388305</v>
      </c>
      <c r="H5299" s="23">
        <v>1.9374596026552199E-2</v>
      </c>
      <c r="I5299" s="24">
        <v>1.0339526900977538</v>
      </c>
      <c r="J5299" s="10">
        <f t="shared" si="579"/>
        <v>1.2086699827604181</v>
      </c>
      <c r="K5299" s="10">
        <f t="shared" si="580"/>
        <v>2646.5985805273567</v>
      </c>
      <c r="L5299" s="10" t="s">
        <v>23</v>
      </c>
    </row>
    <row r="5300" spans="1:12">
      <c r="A5300" s="10">
        <f t="shared" si="574"/>
        <v>5297</v>
      </c>
      <c r="B5300" s="10">
        <v>2</v>
      </c>
      <c r="C5300" s="10">
        <f t="shared" si="575"/>
        <v>0</v>
      </c>
      <c r="D5300" s="10">
        <f t="shared" si="576"/>
        <v>1</v>
      </c>
      <c r="E5300" s="10">
        <f t="shared" si="577"/>
        <v>0</v>
      </c>
      <c r="F5300" s="10">
        <f t="shared" si="578"/>
        <v>0</v>
      </c>
      <c r="G5300" s="22">
        <v>74431.909972667694</v>
      </c>
      <c r="H5300" s="23">
        <v>-5.4754862847307502E-3</v>
      </c>
      <c r="I5300" s="24">
        <v>1.2560659701234782</v>
      </c>
      <c r="J5300" s="10">
        <f t="shared" si="579"/>
        <v>1.1640312004423972</v>
      </c>
      <c r="K5300" s="10">
        <f t="shared" si="580"/>
        <v>630.46796316573045</v>
      </c>
      <c r="L5300" s="10" t="s">
        <v>23</v>
      </c>
    </row>
    <row r="5301" spans="1:12">
      <c r="A5301" s="10">
        <f t="shared" si="574"/>
        <v>5298</v>
      </c>
      <c r="B5301" s="10">
        <v>2</v>
      </c>
      <c r="C5301" s="10">
        <f t="shared" si="575"/>
        <v>0</v>
      </c>
      <c r="D5301" s="10">
        <f t="shared" si="576"/>
        <v>1</v>
      </c>
      <c r="E5301" s="10">
        <f t="shared" si="577"/>
        <v>0</v>
      </c>
      <c r="F5301" s="10">
        <f t="shared" si="578"/>
        <v>0</v>
      </c>
      <c r="G5301" s="22">
        <v>41704.890005588502</v>
      </c>
      <c r="H5301" s="23">
        <v>2.9148531987130698E-2</v>
      </c>
      <c r="I5301" s="24">
        <v>1.193448275862069</v>
      </c>
      <c r="J5301" s="10">
        <f t="shared" si="579"/>
        <v>1.2266926016055473</v>
      </c>
      <c r="K5301" s="10">
        <f t="shared" si="580"/>
        <v>46.091626957350712</v>
      </c>
      <c r="L5301" s="10" t="s">
        <v>22</v>
      </c>
    </row>
    <row r="5302" spans="1:12">
      <c r="A5302" s="10">
        <f t="shared" si="574"/>
        <v>5299</v>
      </c>
      <c r="B5302" s="10">
        <v>2</v>
      </c>
      <c r="C5302" s="10">
        <f t="shared" si="575"/>
        <v>0</v>
      </c>
      <c r="D5302" s="10">
        <f t="shared" si="576"/>
        <v>1</v>
      </c>
      <c r="E5302" s="10">
        <f t="shared" si="577"/>
        <v>0</v>
      </c>
      <c r="F5302" s="10">
        <f t="shared" si="578"/>
        <v>0</v>
      </c>
      <c r="G5302" s="22">
        <v>45866.549997568101</v>
      </c>
      <c r="H5302" s="23">
        <v>-6.6281278498295003E-3</v>
      </c>
      <c r="I5302" s="24">
        <v>0.98485789718900452</v>
      </c>
      <c r="J5302" s="10">
        <f t="shared" si="579"/>
        <v>1.1620011696374342</v>
      </c>
      <c r="K5302" s="10">
        <f t="shared" si="580"/>
        <v>1439.2803665496167</v>
      </c>
      <c r="L5302" s="10" t="s">
        <v>22</v>
      </c>
    </row>
    <row r="5303" spans="1:12">
      <c r="A5303" s="10">
        <f t="shared" si="574"/>
        <v>5300</v>
      </c>
      <c r="B5303" s="10">
        <v>2</v>
      </c>
      <c r="C5303" s="10">
        <f t="shared" si="575"/>
        <v>0</v>
      </c>
      <c r="D5303" s="10">
        <f t="shared" si="576"/>
        <v>1</v>
      </c>
      <c r="E5303" s="10">
        <f t="shared" si="577"/>
        <v>0</v>
      </c>
      <c r="F5303" s="10">
        <f t="shared" si="578"/>
        <v>0</v>
      </c>
      <c r="G5303" s="22">
        <v>43454.409993410103</v>
      </c>
      <c r="H5303" s="23">
        <v>-3.3470911873824099E-3</v>
      </c>
      <c r="I5303" s="24">
        <v>0.8993860008186656</v>
      </c>
      <c r="J5303" s="10">
        <f t="shared" si="579"/>
        <v>1.1677890522680512</v>
      </c>
      <c r="K5303" s="10">
        <f t="shared" si="580"/>
        <v>3130.4643010865525</v>
      </c>
      <c r="L5303" s="10" t="s">
        <v>22</v>
      </c>
    </row>
    <row r="5304" spans="1:12">
      <c r="A5304" s="10">
        <f t="shared" si="574"/>
        <v>5301</v>
      </c>
      <c r="B5304" s="10">
        <v>2</v>
      </c>
      <c r="C5304" s="10">
        <f t="shared" si="575"/>
        <v>0</v>
      </c>
      <c r="D5304" s="10">
        <f t="shared" si="576"/>
        <v>1</v>
      </c>
      <c r="E5304" s="10">
        <f t="shared" si="577"/>
        <v>0</v>
      </c>
      <c r="F5304" s="10">
        <f t="shared" si="578"/>
        <v>0</v>
      </c>
      <c r="G5304" s="22">
        <v>31970.059997975801</v>
      </c>
      <c r="H5304" s="23">
        <v>-4.9103239341875497E-3</v>
      </c>
      <c r="I5304" s="24">
        <v>1.0952224773149666</v>
      </c>
      <c r="J5304" s="10">
        <f t="shared" si="579"/>
        <v>1.1650278590119152</v>
      </c>
      <c r="K5304" s="10">
        <f t="shared" si="580"/>
        <v>155.78343066161364</v>
      </c>
      <c r="L5304" s="10" t="s">
        <v>23</v>
      </c>
    </row>
    <row r="5305" spans="1:12">
      <c r="A5305" s="10">
        <f t="shared" si="574"/>
        <v>5302</v>
      </c>
      <c r="B5305" s="10">
        <v>2</v>
      </c>
      <c r="C5305" s="10">
        <f t="shared" si="575"/>
        <v>0</v>
      </c>
      <c r="D5305" s="10">
        <f t="shared" si="576"/>
        <v>1</v>
      </c>
      <c r="E5305" s="10">
        <f t="shared" si="577"/>
        <v>0</v>
      </c>
      <c r="F5305" s="10">
        <f t="shared" si="578"/>
        <v>0</v>
      </c>
      <c r="G5305" s="22">
        <v>27898.1200042702</v>
      </c>
      <c r="H5305" s="23">
        <v>1.2783258580592601E-2</v>
      </c>
      <c r="I5305" s="24">
        <v>1.0621055289068417</v>
      </c>
      <c r="J5305" s="10">
        <f t="shared" si="579"/>
        <v>1.1966656415432884</v>
      </c>
      <c r="K5305" s="10">
        <f t="shared" si="580"/>
        <v>505.13518716561856</v>
      </c>
      <c r="L5305" s="10" t="s">
        <v>22</v>
      </c>
    </row>
    <row r="5306" spans="1:12">
      <c r="A5306" s="10">
        <f t="shared" si="574"/>
        <v>5303</v>
      </c>
      <c r="B5306" s="10">
        <v>2</v>
      </c>
      <c r="C5306" s="10">
        <f t="shared" si="575"/>
        <v>0</v>
      </c>
      <c r="D5306" s="10">
        <f t="shared" si="576"/>
        <v>1</v>
      </c>
      <c r="E5306" s="10">
        <f t="shared" si="577"/>
        <v>0</v>
      </c>
      <c r="F5306" s="10">
        <f t="shared" si="578"/>
        <v>0</v>
      </c>
      <c r="G5306" s="22">
        <v>8814.0400023758393</v>
      </c>
      <c r="H5306" s="23">
        <v>0.35320605134435501</v>
      </c>
      <c r="I5306" s="24">
        <v>1.4043283188176299</v>
      </c>
      <c r="J5306" s="10">
        <f t="shared" si="579"/>
        <v>2.0038174562425062</v>
      </c>
      <c r="K5306" s="10">
        <f t="shared" si="580"/>
        <v>3167.6533853410633</v>
      </c>
      <c r="L5306" s="10" t="s">
        <v>23</v>
      </c>
    </row>
    <row r="5307" spans="1:12">
      <c r="A5307" s="10">
        <f t="shared" si="574"/>
        <v>5304</v>
      </c>
      <c r="B5307" s="10">
        <v>2</v>
      </c>
      <c r="C5307" s="10">
        <f t="shared" si="575"/>
        <v>0</v>
      </c>
      <c r="D5307" s="10">
        <f t="shared" si="576"/>
        <v>1</v>
      </c>
      <c r="E5307" s="10">
        <f t="shared" si="577"/>
        <v>0</v>
      </c>
      <c r="F5307" s="10">
        <f t="shared" si="578"/>
        <v>0</v>
      </c>
      <c r="G5307" s="22">
        <v>59661.869951963403</v>
      </c>
      <c r="H5307" s="23">
        <v>-7.6604174890207198E-3</v>
      </c>
      <c r="I5307" s="24">
        <v>1.0208572522005357</v>
      </c>
      <c r="J5307" s="10">
        <f t="shared" si="579"/>
        <v>1.1601861077854716</v>
      </c>
      <c r="K5307" s="10">
        <f t="shared" si="580"/>
        <v>1158.1878402155344</v>
      </c>
      <c r="L5307" s="10" t="s">
        <v>22</v>
      </c>
    </row>
    <row r="5308" spans="1:12">
      <c r="A5308" s="10">
        <f t="shared" si="574"/>
        <v>5305</v>
      </c>
      <c r="B5308" s="10">
        <v>2</v>
      </c>
      <c r="C5308" s="10">
        <f t="shared" si="575"/>
        <v>0</v>
      </c>
      <c r="D5308" s="10">
        <f t="shared" si="576"/>
        <v>1</v>
      </c>
      <c r="E5308" s="10">
        <f t="shared" si="577"/>
        <v>0</v>
      </c>
      <c r="F5308" s="10">
        <f t="shared" si="578"/>
        <v>0</v>
      </c>
      <c r="G5308" s="22">
        <v>54986.179947376302</v>
      </c>
      <c r="H5308" s="23">
        <v>9.8763463775625102E-3</v>
      </c>
      <c r="I5308" s="24">
        <v>1.1489184113514641</v>
      </c>
      <c r="J5308" s="10">
        <f t="shared" si="579"/>
        <v>1.1914094413403857</v>
      </c>
      <c r="K5308" s="10">
        <f t="shared" si="580"/>
        <v>99.276867689517644</v>
      </c>
      <c r="L5308" s="10" t="s">
        <v>23</v>
      </c>
    </row>
    <row r="5309" spans="1:12">
      <c r="A5309" s="10">
        <f t="shared" si="574"/>
        <v>5306</v>
      </c>
      <c r="B5309" s="10">
        <v>2</v>
      </c>
      <c r="C5309" s="10">
        <f t="shared" si="575"/>
        <v>0</v>
      </c>
      <c r="D5309" s="10">
        <f t="shared" si="576"/>
        <v>1</v>
      </c>
      <c r="E5309" s="10">
        <f t="shared" si="577"/>
        <v>0</v>
      </c>
      <c r="F5309" s="10">
        <f t="shared" si="578"/>
        <v>0</v>
      </c>
      <c r="G5309" s="22">
        <v>40828.3099455833</v>
      </c>
      <c r="H5309" s="23">
        <v>1.0465641767663901E-2</v>
      </c>
      <c r="I5309" s="24">
        <v>1.0867776323171872</v>
      </c>
      <c r="J5309" s="10">
        <f t="shared" si="579"/>
        <v>1.1924731203262711</v>
      </c>
      <c r="K5309" s="10">
        <f t="shared" si="580"/>
        <v>456.11494194901144</v>
      </c>
      <c r="L5309" s="10" t="s">
        <v>23</v>
      </c>
    </row>
    <row r="5310" spans="1:12">
      <c r="A5310" s="10">
        <f t="shared" si="574"/>
        <v>5307</v>
      </c>
      <c r="B5310" s="10">
        <v>2</v>
      </c>
      <c r="C5310" s="10">
        <f t="shared" si="575"/>
        <v>0</v>
      </c>
      <c r="D5310" s="10">
        <f t="shared" si="576"/>
        <v>1</v>
      </c>
      <c r="E5310" s="10">
        <f t="shared" si="577"/>
        <v>0</v>
      </c>
      <c r="F5310" s="10">
        <f t="shared" si="578"/>
        <v>0</v>
      </c>
      <c r="G5310" s="22">
        <v>60344.299995064699</v>
      </c>
      <c r="H5310" s="23">
        <v>2.9417978615648098E-3</v>
      </c>
      <c r="I5310" s="24">
        <v>1.3389036440719906</v>
      </c>
      <c r="J5310" s="10">
        <f t="shared" si="579"/>
        <v>1.1789636186282917</v>
      </c>
      <c r="K5310" s="10">
        <f t="shared" si="580"/>
        <v>1543.6561776913279</v>
      </c>
      <c r="L5310" s="10" t="s">
        <v>23</v>
      </c>
    </row>
    <row r="5311" spans="1:12">
      <c r="A5311" s="10">
        <f t="shared" si="574"/>
        <v>5308</v>
      </c>
      <c r="B5311" s="10">
        <v>2</v>
      </c>
      <c r="C5311" s="10">
        <f t="shared" si="575"/>
        <v>0</v>
      </c>
      <c r="D5311" s="10">
        <f t="shared" si="576"/>
        <v>1</v>
      </c>
      <c r="E5311" s="10">
        <f t="shared" si="577"/>
        <v>0</v>
      </c>
      <c r="F5311" s="10">
        <f t="shared" si="578"/>
        <v>0</v>
      </c>
      <c r="G5311" s="22">
        <v>31968.424990057949</v>
      </c>
      <c r="H5311" s="23">
        <v>2.07072914217445E-2</v>
      </c>
      <c r="I5311" s="24">
        <v>1.0636732935311135</v>
      </c>
      <c r="J5311" s="10">
        <f t="shared" si="579"/>
        <v>1.2111117240471836</v>
      </c>
      <c r="K5311" s="10">
        <f t="shared" si="580"/>
        <v>694.93252494443334</v>
      </c>
      <c r="L5311" s="10" t="s">
        <v>23</v>
      </c>
    </row>
    <row r="5312" spans="1:12">
      <c r="A5312" s="10">
        <f t="shared" si="574"/>
        <v>5309</v>
      </c>
      <c r="B5312" s="10">
        <v>2</v>
      </c>
      <c r="C5312" s="10">
        <f t="shared" si="575"/>
        <v>0</v>
      </c>
      <c r="D5312" s="10">
        <f t="shared" si="576"/>
        <v>1</v>
      </c>
      <c r="E5312" s="10">
        <f t="shared" si="577"/>
        <v>0</v>
      </c>
      <c r="F5312" s="10">
        <f t="shared" si="578"/>
        <v>0</v>
      </c>
      <c r="G5312" s="22">
        <v>16999.464998349551</v>
      </c>
      <c r="H5312" s="23">
        <v>9.5017453786332799E-3</v>
      </c>
      <c r="I5312" s="24">
        <v>0.97534731680740938</v>
      </c>
      <c r="J5312" s="10">
        <f t="shared" si="579"/>
        <v>1.1907337793377786</v>
      </c>
      <c r="K5312" s="10">
        <f t="shared" si="580"/>
        <v>788.62776066570859</v>
      </c>
      <c r="L5312" s="10" t="s">
        <v>23</v>
      </c>
    </row>
    <row r="5313" spans="1:12">
      <c r="A5313" s="10">
        <f t="shared" si="574"/>
        <v>5310</v>
      </c>
      <c r="B5313" s="10">
        <v>2</v>
      </c>
      <c r="C5313" s="10">
        <f t="shared" si="575"/>
        <v>0</v>
      </c>
      <c r="D5313" s="10">
        <f t="shared" si="576"/>
        <v>1</v>
      </c>
      <c r="E5313" s="10">
        <f t="shared" si="577"/>
        <v>0</v>
      </c>
      <c r="F5313" s="10">
        <f t="shared" si="578"/>
        <v>0</v>
      </c>
      <c r="G5313" s="22">
        <v>43437.290001392401</v>
      </c>
      <c r="H5313" s="23">
        <v>9.8757541502922097E-2</v>
      </c>
      <c r="I5313" s="24">
        <v>0.9867892016082711</v>
      </c>
      <c r="J5313" s="10">
        <f t="shared" si="579"/>
        <v>1.3630613268748786</v>
      </c>
      <c r="K5313" s="10">
        <f t="shared" si="580"/>
        <v>6149.8824567220281</v>
      </c>
      <c r="L5313" s="10" t="s">
        <v>22</v>
      </c>
    </row>
    <row r="5314" spans="1:12">
      <c r="A5314" s="10">
        <f t="shared" si="574"/>
        <v>5311</v>
      </c>
      <c r="B5314" s="10">
        <v>2</v>
      </c>
      <c r="C5314" s="10">
        <f t="shared" si="575"/>
        <v>0</v>
      </c>
      <c r="D5314" s="10">
        <f t="shared" si="576"/>
        <v>1</v>
      </c>
      <c r="E5314" s="10">
        <f t="shared" si="577"/>
        <v>0</v>
      </c>
      <c r="F5314" s="10">
        <f t="shared" si="578"/>
        <v>0</v>
      </c>
      <c r="G5314" s="22">
        <v>10720.854930412001</v>
      </c>
      <c r="H5314" s="23">
        <v>9.5185035074398898E-3</v>
      </c>
      <c r="I5314" s="24">
        <v>0.8720356891289035</v>
      </c>
      <c r="J5314" s="10">
        <f t="shared" si="579"/>
        <v>1.1907639975253266</v>
      </c>
      <c r="K5314" s="10">
        <f t="shared" si="580"/>
        <v>1089.1073650689634</v>
      </c>
      <c r="L5314" s="10" t="s">
        <v>23</v>
      </c>
    </row>
    <row r="5315" spans="1:12">
      <c r="A5315" s="10">
        <f t="shared" si="574"/>
        <v>5312</v>
      </c>
      <c r="B5315" s="10">
        <v>2</v>
      </c>
      <c r="C5315" s="10">
        <f t="shared" si="575"/>
        <v>0</v>
      </c>
      <c r="D5315" s="10">
        <f t="shared" si="576"/>
        <v>1</v>
      </c>
      <c r="E5315" s="10">
        <f t="shared" si="577"/>
        <v>0</v>
      </c>
      <c r="F5315" s="10">
        <f t="shared" si="578"/>
        <v>0</v>
      </c>
      <c r="G5315" s="22">
        <v>30699.53508274255</v>
      </c>
      <c r="H5315" s="23">
        <v>5.6066898177690398E-3</v>
      </c>
      <c r="I5315" s="24">
        <v>1.0318840579710145</v>
      </c>
      <c r="J5315" s="10">
        <f t="shared" si="579"/>
        <v>1.1837309936338041</v>
      </c>
      <c r="K5315" s="10">
        <f t="shared" si="580"/>
        <v>707.85428058862271</v>
      </c>
      <c r="L5315" s="10" t="s">
        <v>23</v>
      </c>
    </row>
    <row r="5316" spans="1:12">
      <c r="A5316" s="10">
        <f t="shared" si="574"/>
        <v>5313</v>
      </c>
      <c r="B5316" s="10">
        <v>2</v>
      </c>
      <c r="C5316" s="10">
        <f t="shared" si="575"/>
        <v>0</v>
      </c>
      <c r="D5316" s="10">
        <f t="shared" si="576"/>
        <v>1</v>
      </c>
      <c r="E5316" s="10">
        <f t="shared" si="577"/>
        <v>0</v>
      </c>
      <c r="F5316" s="10">
        <f t="shared" si="578"/>
        <v>0</v>
      </c>
      <c r="G5316" s="22">
        <v>60972.180160894997</v>
      </c>
      <c r="H5316" s="23">
        <v>6.1975268856294102E-3</v>
      </c>
      <c r="I5316" s="24">
        <v>0.8838830897703549</v>
      </c>
      <c r="J5316" s="10">
        <f t="shared" si="579"/>
        <v>1.1847905834080679</v>
      </c>
      <c r="K5316" s="10">
        <f t="shared" si="580"/>
        <v>5520.7455471406211</v>
      </c>
      <c r="L5316" s="10" t="s">
        <v>22</v>
      </c>
    </row>
    <row r="5317" spans="1:12">
      <c r="A5317" s="10">
        <f t="shared" ref="A5317:A5380" si="581">A5316+1</f>
        <v>5314</v>
      </c>
      <c r="B5317" s="10">
        <v>2</v>
      </c>
      <c r="C5317" s="10">
        <f t="shared" ref="C5317:C5380" si="582">IF(B5317=1, 1, 0)</f>
        <v>0</v>
      </c>
      <c r="D5317" s="10">
        <f t="shared" ref="D5317:D5380" si="583">IF(B5317=2,1,0)</f>
        <v>1</v>
      </c>
      <c r="E5317" s="10">
        <f t="shared" ref="E5317:E5380" si="584">IF(B5317=3,1,0)</f>
        <v>0</v>
      </c>
      <c r="F5317" s="10">
        <f t="shared" ref="F5317:F5380" si="585">IF(B5317=4,1,0)</f>
        <v>0</v>
      </c>
      <c r="G5317" s="22">
        <v>29224.60007560255</v>
      </c>
      <c r="H5317" s="23">
        <v>6.3465203026659102E-3</v>
      </c>
      <c r="I5317" s="24">
        <v>0.94886810593479587</v>
      </c>
      <c r="J5317" s="10">
        <f t="shared" ref="J5317:J5380" si="586">SUMPRODUCT($C$2:$F$2,C5317:F5317)*EXP($G$2*H5317)</f>
        <v>1.1850579335214846</v>
      </c>
      <c r="K5317" s="10">
        <f t="shared" ref="K5317:K5380" si="587">G5317*(I5317-J5317)^2</f>
        <v>1630.3128627686081</v>
      </c>
      <c r="L5317" s="10" t="s">
        <v>22</v>
      </c>
    </row>
    <row r="5318" spans="1:12">
      <c r="A5318" s="10">
        <f t="shared" si="581"/>
        <v>5315</v>
      </c>
      <c r="B5318" s="10">
        <v>2</v>
      </c>
      <c r="C5318" s="10">
        <f t="shared" si="582"/>
        <v>0</v>
      </c>
      <c r="D5318" s="10">
        <f t="shared" si="583"/>
        <v>1</v>
      </c>
      <c r="E5318" s="10">
        <f t="shared" si="584"/>
        <v>0</v>
      </c>
      <c r="F5318" s="10">
        <f t="shared" si="585"/>
        <v>0</v>
      </c>
      <c r="G5318" s="22">
        <v>55103.580265283599</v>
      </c>
      <c r="H5318" s="23">
        <v>0.130293350133698</v>
      </c>
      <c r="I5318" s="24">
        <v>1.1768981850583877</v>
      </c>
      <c r="J5318" s="10">
        <f t="shared" si="586"/>
        <v>1.4297348481980972</v>
      </c>
      <c r="K5318" s="10">
        <f t="shared" si="587"/>
        <v>3522.5723137346963</v>
      </c>
      <c r="L5318" s="10" t="s">
        <v>23</v>
      </c>
    </row>
    <row r="5319" spans="1:12">
      <c r="A5319" s="10">
        <f t="shared" si="581"/>
        <v>5316</v>
      </c>
      <c r="B5319" s="10">
        <v>2</v>
      </c>
      <c r="C5319" s="10">
        <f t="shared" si="582"/>
        <v>0</v>
      </c>
      <c r="D5319" s="10">
        <f t="shared" si="583"/>
        <v>1</v>
      </c>
      <c r="E5319" s="10">
        <f t="shared" si="584"/>
        <v>0</v>
      </c>
      <c r="F5319" s="10">
        <f t="shared" si="585"/>
        <v>0</v>
      </c>
      <c r="G5319" s="22">
        <v>54935.260179042802</v>
      </c>
      <c r="H5319" s="23">
        <v>5.5795805955204097E-3</v>
      </c>
      <c r="I5319" s="24">
        <v>1.1550891530460623</v>
      </c>
      <c r="J5319" s="10">
        <f t="shared" si="586"/>
        <v>1.1836823994976806</v>
      </c>
      <c r="K5319" s="10">
        <f t="shared" si="587"/>
        <v>44.913626267646073</v>
      </c>
      <c r="L5319" s="10" t="s">
        <v>22</v>
      </c>
    </row>
    <row r="5320" spans="1:12">
      <c r="A5320" s="10">
        <f t="shared" si="581"/>
        <v>5317</v>
      </c>
      <c r="B5320" s="10">
        <v>2</v>
      </c>
      <c r="C5320" s="10">
        <f t="shared" si="582"/>
        <v>0</v>
      </c>
      <c r="D5320" s="10">
        <f t="shared" si="583"/>
        <v>1</v>
      </c>
      <c r="E5320" s="10">
        <f t="shared" si="584"/>
        <v>0</v>
      </c>
      <c r="F5320" s="10">
        <f t="shared" si="585"/>
        <v>0</v>
      </c>
      <c r="G5320" s="22">
        <v>50064.340174675002</v>
      </c>
      <c r="H5320" s="23">
        <v>7.25804365500941E-3</v>
      </c>
      <c r="I5320" s="24">
        <v>1.1073986901350799</v>
      </c>
      <c r="J5320" s="10">
        <f t="shared" si="586"/>
        <v>1.1866948625839446</v>
      </c>
      <c r="K5320" s="10">
        <f t="shared" si="587"/>
        <v>314.79871174031172</v>
      </c>
      <c r="L5320" s="10" t="s">
        <v>22</v>
      </c>
    </row>
    <row r="5321" spans="1:12">
      <c r="A5321" s="10">
        <f t="shared" si="581"/>
        <v>5318</v>
      </c>
      <c r="B5321" s="10">
        <v>2</v>
      </c>
      <c r="C5321" s="10">
        <f t="shared" si="582"/>
        <v>0</v>
      </c>
      <c r="D5321" s="10">
        <f t="shared" si="583"/>
        <v>1</v>
      </c>
      <c r="E5321" s="10">
        <f t="shared" si="584"/>
        <v>0</v>
      </c>
      <c r="F5321" s="10">
        <f t="shared" si="585"/>
        <v>0</v>
      </c>
      <c r="G5321" s="22">
        <v>22463.66509222985</v>
      </c>
      <c r="H5321" s="23">
        <v>7.9955144904536798E-3</v>
      </c>
      <c r="I5321" s="24">
        <v>1.2013849472130775</v>
      </c>
      <c r="J5321" s="10">
        <f t="shared" si="586"/>
        <v>1.1880208797426737</v>
      </c>
      <c r="K5321" s="10">
        <f t="shared" si="587"/>
        <v>4.0119723827189855</v>
      </c>
      <c r="L5321" s="10" t="s">
        <v>23</v>
      </c>
    </row>
    <row r="5322" spans="1:12">
      <c r="A5322" s="10">
        <f t="shared" si="581"/>
        <v>5319</v>
      </c>
      <c r="B5322" s="10">
        <v>2</v>
      </c>
      <c r="C5322" s="10">
        <f t="shared" si="582"/>
        <v>0</v>
      </c>
      <c r="D5322" s="10">
        <f t="shared" si="583"/>
        <v>1</v>
      </c>
      <c r="E5322" s="10">
        <f t="shared" si="584"/>
        <v>0</v>
      </c>
      <c r="F5322" s="10">
        <f t="shared" si="585"/>
        <v>0</v>
      </c>
      <c r="G5322" s="22">
        <v>25486.54508692025</v>
      </c>
      <c r="H5322" s="23">
        <v>1.5748323813155801E-2</v>
      </c>
      <c r="I5322" s="24">
        <v>1.5149131105910472</v>
      </c>
      <c r="J5322" s="10">
        <f t="shared" si="586"/>
        <v>1.2020508827147449</v>
      </c>
      <c r="K5322" s="10">
        <f t="shared" si="587"/>
        <v>2494.6937233977237</v>
      </c>
      <c r="L5322" s="10" t="s">
        <v>23</v>
      </c>
    </row>
    <row r="5323" spans="1:12">
      <c r="A5323" s="10">
        <f t="shared" si="581"/>
        <v>5320</v>
      </c>
      <c r="B5323" s="10">
        <v>2</v>
      </c>
      <c r="C5323" s="10">
        <f t="shared" si="582"/>
        <v>0</v>
      </c>
      <c r="D5323" s="10">
        <f t="shared" si="583"/>
        <v>1</v>
      </c>
      <c r="E5323" s="10">
        <f t="shared" si="584"/>
        <v>0</v>
      </c>
      <c r="F5323" s="10">
        <f t="shared" si="585"/>
        <v>0</v>
      </c>
      <c r="G5323" s="22">
        <v>31023.010087609298</v>
      </c>
      <c r="H5323" s="23">
        <v>1.12032751837067E-2</v>
      </c>
      <c r="I5323" s="24">
        <v>1.0331714544406947</v>
      </c>
      <c r="J5323" s="10">
        <f t="shared" si="586"/>
        <v>1.1938058880484892</v>
      </c>
      <c r="K5323" s="10">
        <f t="shared" si="587"/>
        <v>800.49979805922885</v>
      </c>
      <c r="L5323" s="10" t="s">
        <v>22</v>
      </c>
    </row>
    <row r="5324" spans="1:12">
      <c r="A5324" s="10">
        <f t="shared" si="581"/>
        <v>5321</v>
      </c>
      <c r="B5324" s="10">
        <v>2</v>
      </c>
      <c r="C5324" s="10">
        <f t="shared" si="582"/>
        <v>0</v>
      </c>
      <c r="D5324" s="10">
        <f t="shared" si="583"/>
        <v>1</v>
      </c>
      <c r="E5324" s="10">
        <f t="shared" si="584"/>
        <v>0</v>
      </c>
      <c r="F5324" s="10">
        <f t="shared" si="585"/>
        <v>0</v>
      </c>
      <c r="G5324" s="22">
        <v>26814.410085797299</v>
      </c>
      <c r="H5324" s="23">
        <v>7.9645208434053708E-3</v>
      </c>
      <c r="I5324" s="24">
        <v>1.119097486671744</v>
      </c>
      <c r="J5324" s="10">
        <f t="shared" si="586"/>
        <v>1.1879651214755382</v>
      </c>
      <c r="K5324" s="10">
        <f t="shared" si="587"/>
        <v>127.17407355956739</v>
      </c>
      <c r="L5324" s="10" t="s">
        <v>23</v>
      </c>
    </row>
    <row r="5325" spans="1:12">
      <c r="A5325" s="10">
        <f t="shared" si="581"/>
        <v>5322</v>
      </c>
      <c r="B5325" s="10">
        <v>2</v>
      </c>
      <c r="C5325" s="10">
        <f t="shared" si="582"/>
        <v>0</v>
      </c>
      <c r="D5325" s="10">
        <f t="shared" si="583"/>
        <v>1</v>
      </c>
      <c r="E5325" s="10">
        <f t="shared" si="584"/>
        <v>0</v>
      </c>
      <c r="F5325" s="10">
        <f t="shared" si="585"/>
        <v>0</v>
      </c>
      <c r="G5325" s="22">
        <v>34922.790073335149</v>
      </c>
      <c r="H5325" s="23">
        <v>8.2479991086417993E-3</v>
      </c>
      <c r="I5325" s="24">
        <v>1.0388601985129839</v>
      </c>
      <c r="J5325" s="10">
        <f t="shared" si="586"/>
        <v>1.1884752027499803</v>
      </c>
      <c r="K5325" s="10">
        <f t="shared" si="587"/>
        <v>781.73441510351518</v>
      </c>
      <c r="L5325" s="10" t="s">
        <v>22</v>
      </c>
    </row>
    <row r="5326" spans="1:12">
      <c r="A5326" s="10">
        <f t="shared" si="581"/>
        <v>5323</v>
      </c>
      <c r="B5326" s="10">
        <v>2</v>
      </c>
      <c r="C5326" s="10">
        <f t="shared" si="582"/>
        <v>0</v>
      </c>
      <c r="D5326" s="10">
        <f t="shared" si="583"/>
        <v>1</v>
      </c>
      <c r="E5326" s="10">
        <f t="shared" si="584"/>
        <v>0</v>
      </c>
      <c r="F5326" s="10">
        <f t="shared" si="585"/>
        <v>0</v>
      </c>
      <c r="G5326" s="22">
        <v>108756.399749905</v>
      </c>
      <c r="H5326" s="23">
        <v>1.2484122897959801E-2</v>
      </c>
      <c r="I5326" s="24">
        <v>1.2938594853023568</v>
      </c>
      <c r="J5326" s="10">
        <f t="shared" si="586"/>
        <v>1.196123683851871</v>
      </c>
      <c r="K5326" s="10">
        <f t="shared" si="587"/>
        <v>1038.8723310091927</v>
      </c>
      <c r="L5326" s="10" t="s">
        <v>23</v>
      </c>
    </row>
    <row r="5327" spans="1:12">
      <c r="A5327" s="10">
        <f t="shared" si="581"/>
        <v>5324</v>
      </c>
      <c r="B5327" s="10">
        <v>2</v>
      </c>
      <c r="C5327" s="10">
        <f t="shared" si="582"/>
        <v>0</v>
      </c>
      <c r="D5327" s="10">
        <f t="shared" si="583"/>
        <v>1</v>
      </c>
      <c r="E5327" s="10">
        <f t="shared" si="584"/>
        <v>0</v>
      </c>
      <c r="F5327" s="10">
        <f t="shared" si="585"/>
        <v>0</v>
      </c>
      <c r="G5327" s="22">
        <v>73727.089810848207</v>
      </c>
      <c r="H5327" s="23">
        <v>1.2119057151881E-2</v>
      </c>
      <c r="I5327" s="24">
        <v>1.2827926462886909</v>
      </c>
      <c r="J5327" s="10">
        <f t="shared" si="586"/>
        <v>1.1954626102156158</v>
      </c>
      <c r="K5327" s="10">
        <f t="shared" si="587"/>
        <v>562.28224567467225</v>
      </c>
      <c r="L5327" s="10" t="s">
        <v>23</v>
      </c>
    </row>
    <row r="5328" spans="1:12">
      <c r="A5328" s="10">
        <f t="shared" si="581"/>
        <v>5325</v>
      </c>
      <c r="B5328" s="10">
        <v>2</v>
      </c>
      <c r="C5328" s="10">
        <f t="shared" si="582"/>
        <v>0</v>
      </c>
      <c r="D5328" s="10">
        <f t="shared" si="583"/>
        <v>1</v>
      </c>
      <c r="E5328" s="10">
        <f t="shared" si="584"/>
        <v>0</v>
      </c>
      <c r="F5328" s="10">
        <f t="shared" si="585"/>
        <v>0</v>
      </c>
      <c r="G5328" s="22">
        <v>64892.639991521799</v>
      </c>
      <c r="H5328" s="23">
        <v>2.8766328258728501E-2</v>
      </c>
      <c r="I5328" s="24">
        <v>1.1542375494680577</v>
      </c>
      <c r="J5328" s="10">
        <f t="shared" si="586"/>
        <v>1.2259828151739565</v>
      </c>
      <c r="K5328" s="10">
        <f t="shared" si="587"/>
        <v>334.02728172989663</v>
      </c>
      <c r="L5328" s="10" t="s">
        <v>22</v>
      </c>
    </row>
    <row r="5329" spans="1:12">
      <c r="A5329" s="10">
        <f t="shared" si="581"/>
        <v>5326</v>
      </c>
      <c r="B5329" s="10">
        <v>2</v>
      </c>
      <c r="C5329" s="10">
        <f t="shared" si="582"/>
        <v>0</v>
      </c>
      <c r="D5329" s="10">
        <f t="shared" si="583"/>
        <v>1</v>
      </c>
      <c r="E5329" s="10">
        <f t="shared" si="584"/>
        <v>0</v>
      </c>
      <c r="F5329" s="10">
        <f t="shared" si="585"/>
        <v>0</v>
      </c>
      <c r="G5329" s="22">
        <v>64012.739994198098</v>
      </c>
      <c r="H5329" s="23">
        <v>1.8440657719720002E-2</v>
      </c>
      <c r="I5329" s="24">
        <v>1.3562894558355507</v>
      </c>
      <c r="J5329" s="10">
        <f t="shared" si="586"/>
        <v>1.2069617716028123</v>
      </c>
      <c r="K5329" s="10">
        <f t="shared" si="587"/>
        <v>1427.4045518503469</v>
      </c>
      <c r="L5329" s="10" t="s">
        <v>22</v>
      </c>
    </row>
    <row r="5330" spans="1:12">
      <c r="A5330" s="10">
        <f t="shared" si="581"/>
        <v>5327</v>
      </c>
      <c r="B5330" s="10">
        <v>2</v>
      </c>
      <c r="C5330" s="10">
        <f t="shared" si="582"/>
        <v>0</v>
      </c>
      <c r="D5330" s="10">
        <f t="shared" si="583"/>
        <v>1</v>
      </c>
      <c r="E5330" s="10">
        <f t="shared" si="584"/>
        <v>0</v>
      </c>
      <c r="F5330" s="10">
        <f t="shared" si="585"/>
        <v>0</v>
      </c>
      <c r="G5330" s="22">
        <v>49998.470000505396</v>
      </c>
      <c r="H5330" s="23">
        <v>2.6182562399043499E-2</v>
      </c>
      <c r="I5330" s="24">
        <v>1.25264066963396</v>
      </c>
      <c r="J5330" s="10">
        <f t="shared" si="586"/>
        <v>1.2211952920149598</v>
      </c>
      <c r="K5330" s="10">
        <f t="shared" si="587"/>
        <v>49.439075798562179</v>
      </c>
      <c r="L5330" s="10" t="s">
        <v>23</v>
      </c>
    </row>
    <row r="5331" spans="1:12">
      <c r="A5331" s="10">
        <f t="shared" si="581"/>
        <v>5328</v>
      </c>
      <c r="B5331" s="10">
        <v>2</v>
      </c>
      <c r="C5331" s="10">
        <f t="shared" si="582"/>
        <v>0</v>
      </c>
      <c r="D5331" s="10">
        <f t="shared" si="583"/>
        <v>1</v>
      </c>
      <c r="E5331" s="10">
        <f t="shared" si="584"/>
        <v>0</v>
      </c>
      <c r="F5331" s="10">
        <f t="shared" si="585"/>
        <v>0</v>
      </c>
      <c r="G5331" s="22">
        <v>52501.049998402603</v>
      </c>
      <c r="H5331" s="23">
        <v>2.1731231414019898E-2</v>
      </c>
      <c r="I5331" s="24">
        <v>1.0462380473074988</v>
      </c>
      <c r="J5331" s="10">
        <f t="shared" si="586"/>
        <v>1.2129911194810807</v>
      </c>
      <c r="K5331" s="10">
        <f t="shared" si="587"/>
        <v>1459.8750185367257</v>
      </c>
      <c r="L5331" s="10" t="s">
        <v>23</v>
      </c>
    </row>
    <row r="5332" spans="1:12">
      <c r="A5332" s="10">
        <f t="shared" si="581"/>
        <v>5329</v>
      </c>
      <c r="B5332" s="10">
        <v>2</v>
      </c>
      <c r="C5332" s="10">
        <f t="shared" si="582"/>
        <v>0</v>
      </c>
      <c r="D5332" s="10">
        <f t="shared" si="583"/>
        <v>1</v>
      </c>
      <c r="E5332" s="10">
        <f t="shared" si="584"/>
        <v>0</v>
      </c>
      <c r="F5332" s="10">
        <f t="shared" si="585"/>
        <v>0</v>
      </c>
      <c r="G5332" s="22">
        <v>24631.925144923851</v>
      </c>
      <c r="H5332" s="23">
        <v>6.2666410705036601E-3</v>
      </c>
      <c r="I5332" s="24">
        <v>1.1713942668467656</v>
      </c>
      <c r="J5332" s="10">
        <f t="shared" si="586"/>
        <v>1.1849145926963092</v>
      </c>
      <c r="K5332" s="10">
        <f t="shared" si="587"/>
        <v>4.5026964838203769</v>
      </c>
      <c r="L5332" s="10" t="s">
        <v>23</v>
      </c>
    </row>
    <row r="5333" spans="1:12">
      <c r="A5333" s="10">
        <f t="shared" si="581"/>
        <v>5330</v>
      </c>
      <c r="B5333" s="10">
        <v>2</v>
      </c>
      <c r="C5333" s="10">
        <f t="shared" si="582"/>
        <v>0</v>
      </c>
      <c r="D5333" s="10">
        <f t="shared" si="583"/>
        <v>1</v>
      </c>
      <c r="E5333" s="10">
        <f t="shared" si="584"/>
        <v>0</v>
      </c>
      <c r="F5333" s="10">
        <f t="shared" si="585"/>
        <v>0</v>
      </c>
      <c r="G5333" s="22">
        <v>38623.490252852404</v>
      </c>
      <c r="H5333" s="23">
        <v>1.9954657002080201E-2</v>
      </c>
      <c r="I5333" s="24">
        <v>1.0597057699656094</v>
      </c>
      <c r="J5333" s="10">
        <f t="shared" si="586"/>
        <v>1.209732154754763</v>
      </c>
      <c r="K5333" s="10">
        <f t="shared" si="587"/>
        <v>869.33427937120575</v>
      </c>
      <c r="L5333" s="10" t="s">
        <v>22</v>
      </c>
    </row>
    <row r="5334" spans="1:12">
      <c r="A5334" s="10">
        <f t="shared" si="581"/>
        <v>5331</v>
      </c>
      <c r="B5334" s="10">
        <v>2</v>
      </c>
      <c r="C5334" s="10">
        <f t="shared" si="582"/>
        <v>0</v>
      </c>
      <c r="D5334" s="10">
        <f t="shared" si="583"/>
        <v>1</v>
      </c>
      <c r="E5334" s="10">
        <f t="shared" si="584"/>
        <v>0</v>
      </c>
      <c r="F5334" s="10">
        <f t="shared" si="585"/>
        <v>0</v>
      </c>
      <c r="G5334" s="22">
        <v>16431.03510959445</v>
      </c>
      <c r="H5334" s="23">
        <v>-1.5483179074147301E-2</v>
      </c>
      <c r="I5334" s="24">
        <v>1.0115897660179314</v>
      </c>
      <c r="J5334" s="10">
        <f t="shared" si="586"/>
        <v>1.1465232796203519</v>
      </c>
      <c r="K5334" s="10">
        <f t="shared" si="587"/>
        <v>299.16072861488789</v>
      </c>
      <c r="L5334" s="10" t="s">
        <v>22</v>
      </c>
    </row>
    <row r="5335" spans="1:12">
      <c r="A5335" s="10">
        <f t="shared" si="581"/>
        <v>5332</v>
      </c>
      <c r="B5335" s="10">
        <v>2</v>
      </c>
      <c r="C5335" s="10">
        <f t="shared" si="582"/>
        <v>0</v>
      </c>
      <c r="D5335" s="10">
        <f t="shared" si="583"/>
        <v>1</v>
      </c>
      <c r="E5335" s="10">
        <f t="shared" si="584"/>
        <v>0</v>
      </c>
      <c r="F5335" s="10">
        <f t="shared" si="585"/>
        <v>0</v>
      </c>
      <c r="G5335" s="22">
        <v>27944.400093197801</v>
      </c>
      <c r="H5335" s="23">
        <v>3.83913816226319E-2</v>
      </c>
      <c r="I5335" s="24">
        <v>1.2386456249536935</v>
      </c>
      <c r="J5335" s="10">
        <f t="shared" si="586"/>
        <v>1.2439830894824266</v>
      </c>
      <c r="K5335" s="10">
        <f t="shared" si="587"/>
        <v>0.79609481319433728</v>
      </c>
      <c r="L5335" s="10" t="s">
        <v>22</v>
      </c>
    </row>
    <row r="5336" spans="1:12">
      <c r="A5336" s="10">
        <f t="shared" si="581"/>
        <v>5333</v>
      </c>
      <c r="B5336" s="10">
        <v>2</v>
      </c>
      <c r="C5336" s="10">
        <f t="shared" si="582"/>
        <v>0</v>
      </c>
      <c r="D5336" s="10">
        <f t="shared" si="583"/>
        <v>1</v>
      </c>
      <c r="E5336" s="10">
        <f t="shared" si="584"/>
        <v>0</v>
      </c>
      <c r="F5336" s="10">
        <f t="shared" si="585"/>
        <v>0</v>
      </c>
      <c r="G5336" s="22">
        <v>25768.940083384499</v>
      </c>
      <c r="H5336" s="23">
        <v>3.95568950658019E-2</v>
      </c>
      <c r="I5336" s="24">
        <v>1.1340065720926504</v>
      </c>
      <c r="J5336" s="10">
        <f t="shared" si="586"/>
        <v>1.2461806345186517</v>
      </c>
      <c r="K5336" s="10">
        <f t="shared" si="587"/>
        <v>324.25109569302884</v>
      </c>
      <c r="L5336" s="10" t="s">
        <v>22</v>
      </c>
    </row>
    <row r="5337" spans="1:12">
      <c r="A5337" s="10">
        <f t="shared" si="581"/>
        <v>5334</v>
      </c>
      <c r="B5337" s="10">
        <v>2</v>
      </c>
      <c r="C5337" s="10">
        <f t="shared" si="582"/>
        <v>0</v>
      </c>
      <c r="D5337" s="10">
        <f t="shared" si="583"/>
        <v>1</v>
      </c>
      <c r="E5337" s="10">
        <f t="shared" si="584"/>
        <v>0</v>
      </c>
      <c r="F5337" s="10">
        <f t="shared" si="585"/>
        <v>0</v>
      </c>
      <c r="G5337" s="22">
        <v>25377.140082299698</v>
      </c>
      <c r="H5337" s="23">
        <v>0.258743617870766</v>
      </c>
      <c r="I5337" s="24">
        <v>1.5753491000080717</v>
      </c>
      <c r="J5337" s="10">
        <f t="shared" si="586"/>
        <v>1.7367335439556337</v>
      </c>
      <c r="K5337" s="10">
        <f t="shared" si="587"/>
        <v>660.94605904960554</v>
      </c>
      <c r="L5337" s="10" t="s">
        <v>23</v>
      </c>
    </row>
    <row r="5338" spans="1:12">
      <c r="A5338" s="10">
        <f t="shared" si="581"/>
        <v>5335</v>
      </c>
      <c r="B5338" s="10">
        <v>2</v>
      </c>
      <c r="C5338" s="10">
        <f t="shared" si="582"/>
        <v>0</v>
      </c>
      <c r="D5338" s="10">
        <f t="shared" si="583"/>
        <v>1</v>
      </c>
      <c r="E5338" s="10">
        <f t="shared" si="584"/>
        <v>0</v>
      </c>
      <c r="F5338" s="10">
        <f t="shared" si="585"/>
        <v>0</v>
      </c>
      <c r="G5338" s="22">
        <v>19389.820051789298</v>
      </c>
      <c r="H5338" s="23">
        <v>3.2928330237984499E-2</v>
      </c>
      <c r="I5338" s="24">
        <v>1.1228719467061437</v>
      </c>
      <c r="J5338" s="10">
        <f t="shared" si="586"/>
        <v>1.2337341892466782</v>
      </c>
      <c r="K5338" s="10">
        <f t="shared" si="587"/>
        <v>238.30935831933056</v>
      </c>
      <c r="L5338" s="10" t="s">
        <v>23</v>
      </c>
    </row>
    <row r="5339" spans="1:12">
      <c r="A5339" s="10">
        <f t="shared" si="581"/>
        <v>5336</v>
      </c>
      <c r="B5339" s="10">
        <v>2</v>
      </c>
      <c r="C5339" s="10">
        <f t="shared" si="582"/>
        <v>0</v>
      </c>
      <c r="D5339" s="10">
        <f t="shared" si="583"/>
        <v>1</v>
      </c>
      <c r="E5339" s="10">
        <f t="shared" si="584"/>
        <v>0</v>
      </c>
      <c r="F5339" s="10">
        <f t="shared" si="585"/>
        <v>0</v>
      </c>
      <c r="G5339" s="22">
        <v>9846.3300318717993</v>
      </c>
      <c r="H5339" s="23">
        <v>1.39414738612422E-2</v>
      </c>
      <c r="I5339" s="24">
        <v>0.76405664306538945</v>
      </c>
      <c r="J5339" s="10">
        <f t="shared" si="586"/>
        <v>1.1987663497501067</v>
      </c>
      <c r="K5339" s="10">
        <f t="shared" si="587"/>
        <v>1860.6858883373909</v>
      </c>
      <c r="L5339" s="10" t="s">
        <v>22</v>
      </c>
    </row>
    <row r="5340" spans="1:12">
      <c r="A5340" s="10">
        <f t="shared" si="581"/>
        <v>5337</v>
      </c>
      <c r="B5340" s="10">
        <v>2</v>
      </c>
      <c r="C5340" s="10">
        <f t="shared" si="582"/>
        <v>0</v>
      </c>
      <c r="D5340" s="10">
        <f t="shared" si="583"/>
        <v>1</v>
      </c>
      <c r="E5340" s="10">
        <f t="shared" si="584"/>
        <v>0</v>
      </c>
      <c r="F5340" s="10">
        <f t="shared" si="585"/>
        <v>0</v>
      </c>
      <c r="G5340" s="22">
        <v>23976.790062427499</v>
      </c>
      <c r="H5340" s="23">
        <v>2.2660613666549999E-2</v>
      </c>
      <c r="I5340" s="24">
        <v>1.0160876262194078</v>
      </c>
      <c r="J5340" s="10">
        <f t="shared" si="586"/>
        <v>1.2146994832338096</v>
      </c>
      <c r="K5340" s="10">
        <f t="shared" si="587"/>
        <v>945.80451917875587</v>
      </c>
      <c r="L5340" s="10" t="s">
        <v>22</v>
      </c>
    </row>
    <row r="5341" spans="1:12">
      <c r="A5341" s="10">
        <f t="shared" si="581"/>
        <v>5338</v>
      </c>
      <c r="B5341" s="10">
        <v>2</v>
      </c>
      <c r="C5341" s="10">
        <f t="shared" si="582"/>
        <v>0</v>
      </c>
      <c r="D5341" s="10">
        <f t="shared" si="583"/>
        <v>1</v>
      </c>
      <c r="E5341" s="10">
        <f t="shared" si="584"/>
        <v>0</v>
      </c>
      <c r="F5341" s="10">
        <f t="shared" si="585"/>
        <v>0</v>
      </c>
      <c r="G5341" s="22">
        <v>43590.510072082303</v>
      </c>
      <c r="H5341" s="23">
        <v>-6.4836440698025398E-3</v>
      </c>
      <c r="I5341" s="24">
        <v>0.9938701588186124</v>
      </c>
      <c r="J5341" s="10">
        <f t="shared" si="586"/>
        <v>1.1622554400782272</v>
      </c>
      <c r="K5341" s="10">
        <f t="shared" si="587"/>
        <v>1235.9480147485963</v>
      </c>
      <c r="L5341" s="10" t="s">
        <v>22</v>
      </c>
    </row>
    <row r="5342" spans="1:12">
      <c r="A5342" s="10">
        <f t="shared" si="581"/>
        <v>5339</v>
      </c>
      <c r="B5342" s="10">
        <v>2</v>
      </c>
      <c r="C5342" s="10">
        <f t="shared" si="582"/>
        <v>0</v>
      </c>
      <c r="D5342" s="10">
        <f t="shared" si="583"/>
        <v>1</v>
      </c>
      <c r="E5342" s="10">
        <f t="shared" si="584"/>
        <v>0</v>
      </c>
      <c r="F5342" s="10">
        <f t="shared" si="585"/>
        <v>0</v>
      </c>
      <c r="G5342" s="22">
        <v>36125.330071866498</v>
      </c>
      <c r="H5342" s="23">
        <v>7.0297399864278501E-3</v>
      </c>
      <c r="I5342" s="24">
        <v>1.1341206242091944</v>
      </c>
      <c r="J5342" s="10">
        <f t="shared" si="586"/>
        <v>1.1862846588739973</v>
      </c>
      <c r="K5342" s="10">
        <f t="shared" si="587"/>
        <v>98.300148418555267</v>
      </c>
      <c r="L5342" s="10" t="s">
        <v>23</v>
      </c>
    </row>
    <row r="5343" spans="1:12">
      <c r="A5343" s="10">
        <f t="shared" si="581"/>
        <v>5340</v>
      </c>
      <c r="B5343" s="10">
        <v>2</v>
      </c>
      <c r="C5343" s="10">
        <f t="shared" si="582"/>
        <v>0</v>
      </c>
      <c r="D5343" s="10">
        <f t="shared" si="583"/>
        <v>1</v>
      </c>
      <c r="E5343" s="10">
        <f t="shared" si="584"/>
        <v>0</v>
      </c>
      <c r="F5343" s="10">
        <f t="shared" si="585"/>
        <v>0</v>
      </c>
      <c r="G5343" s="22">
        <v>33759.530055880503</v>
      </c>
      <c r="H5343" s="23">
        <v>9.7076307072347292E-3</v>
      </c>
      <c r="I5343" s="24">
        <v>1.0729025862845813</v>
      </c>
      <c r="J5343" s="10">
        <f t="shared" si="586"/>
        <v>1.1911050840674058</v>
      </c>
      <c r="K5343" s="10">
        <f t="shared" si="587"/>
        <v>471.68243109607556</v>
      </c>
      <c r="L5343" s="10" t="s">
        <v>23</v>
      </c>
    </row>
    <row r="5344" spans="1:12">
      <c r="A5344" s="10">
        <f t="shared" si="581"/>
        <v>5341</v>
      </c>
      <c r="B5344" s="10">
        <v>2</v>
      </c>
      <c r="C5344" s="10">
        <f t="shared" si="582"/>
        <v>0</v>
      </c>
      <c r="D5344" s="10">
        <f t="shared" si="583"/>
        <v>1</v>
      </c>
      <c r="E5344" s="10">
        <f t="shared" si="584"/>
        <v>0</v>
      </c>
      <c r="F5344" s="10">
        <f t="shared" si="585"/>
        <v>0</v>
      </c>
      <c r="G5344" s="22">
        <v>29832.5200645328</v>
      </c>
      <c r="H5344" s="23">
        <v>7.3505896491702603E-3</v>
      </c>
      <c r="I5344" s="24">
        <v>1.0674947109806865</v>
      </c>
      <c r="J5344" s="10">
        <f t="shared" si="586"/>
        <v>1.1868611846316979</v>
      </c>
      <c r="K5344" s="10">
        <f t="shared" si="587"/>
        <v>425.06433737507524</v>
      </c>
      <c r="L5344" s="10" t="s">
        <v>23</v>
      </c>
    </row>
    <row r="5345" spans="1:12">
      <c r="A5345" s="10">
        <f t="shared" si="581"/>
        <v>5342</v>
      </c>
      <c r="B5345" s="10">
        <v>2</v>
      </c>
      <c r="C5345" s="10">
        <f t="shared" si="582"/>
        <v>0</v>
      </c>
      <c r="D5345" s="10">
        <f t="shared" si="583"/>
        <v>1</v>
      </c>
      <c r="E5345" s="10">
        <f t="shared" si="584"/>
        <v>0</v>
      </c>
      <c r="F5345" s="10">
        <f t="shared" si="585"/>
        <v>0</v>
      </c>
      <c r="G5345" s="22">
        <v>27399.1100659072</v>
      </c>
      <c r="H5345" s="23">
        <v>-1.52517548928287E-3</v>
      </c>
      <c r="I5345" s="24">
        <v>1.3809875813128327</v>
      </c>
      <c r="J5345" s="10">
        <f t="shared" si="586"/>
        <v>1.1710154256554377</v>
      </c>
      <c r="K5345" s="10">
        <f t="shared" si="587"/>
        <v>1207.9803528619873</v>
      </c>
      <c r="L5345" s="10" t="s">
        <v>22</v>
      </c>
    </row>
    <row r="5346" spans="1:12">
      <c r="A5346" s="10">
        <f t="shared" si="581"/>
        <v>5343</v>
      </c>
      <c r="B5346" s="10">
        <v>2</v>
      </c>
      <c r="C5346" s="10">
        <f t="shared" si="582"/>
        <v>0</v>
      </c>
      <c r="D5346" s="10">
        <f t="shared" si="583"/>
        <v>1</v>
      </c>
      <c r="E5346" s="10">
        <f t="shared" si="584"/>
        <v>0</v>
      </c>
      <c r="F5346" s="10">
        <f t="shared" si="585"/>
        <v>0</v>
      </c>
      <c r="G5346" s="22">
        <v>30481.760132431998</v>
      </c>
      <c r="H5346" s="23">
        <v>4.0233761581840201E-2</v>
      </c>
      <c r="I5346" s="24">
        <v>1.3372809095215539</v>
      </c>
      <c r="J5346" s="10">
        <f t="shared" si="586"/>
        <v>1.2474586300281592</v>
      </c>
      <c r="K5346" s="10">
        <f t="shared" si="587"/>
        <v>245.92811773271174</v>
      </c>
      <c r="L5346" s="10" t="s">
        <v>22</v>
      </c>
    </row>
    <row r="5347" spans="1:12">
      <c r="A5347" s="10">
        <f t="shared" si="581"/>
        <v>5344</v>
      </c>
      <c r="B5347" s="10">
        <v>2</v>
      </c>
      <c r="C5347" s="10">
        <f t="shared" si="582"/>
        <v>0</v>
      </c>
      <c r="D5347" s="10">
        <f t="shared" si="583"/>
        <v>1</v>
      </c>
      <c r="E5347" s="10">
        <f t="shared" si="584"/>
        <v>0</v>
      </c>
      <c r="F5347" s="10">
        <f t="shared" si="585"/>
        <v>0</v>
      </c>
      <c r="G5347" s="22">
        <v>48869.230007767699</v>
      </c>
      <c r="H5347" s="23">
        <v>2.4268541919975498E-3</v>
      </c>
      <c r="I5347" s="24">
        <v>1.1048831232407295</v>
      </c>
      <c r="J5347" s="10">
        <f t="shared" si="586"/>
        <v>1.1780446228626844</v>
      </c>
      <c r="K5347" s="10">
        <f t="shared" si="587"/>
        <v>261.57768620193781</v>
      </c>
      <c r="L5347" s="10" t="s">
        <v>22</v>
      </c>
    </row>
    <row r="5348" spans="1:12">
      <c r="A5348" s="10">
        <f t="shared" si="581"/>
        <v>5345</v>
      </c>
      <c r="B5348" s="10">
        <v>2</v>
      </c>
      <c r="C5348" s="10">
        <f t="shared" si="582"/>
        <v>0</v>
      </c>
      <c r="D5348" s="10">
        <f t="shared" si="583"/>
        <v>1</v>
      </c>
      <c r="E5348" s="10">
        <f t="shared" si="584"/>
        <v>0</v>
      </c>
      <c r="F5348" s="10">
        <f t="shared" si="585"/>
        <v>0</v>
      </c>
      <c r="G5348" s="22">
        <v>94836.539991602302</v>
      </c>
      <c r="H5348" s="23">
        <v>3.3994723473746997E-2</v>
      </c>
      <c r="I5348" s="24">
        <v>1.0937547027840482</v>
      </c>
      <c r="J5348" s="10">
        <f t="shared" si="586"/>
        <v>1.2357281306843741</v>
      </c>
      <c r="K5348" s="10">
        <f t="shared" si="587"/>
        <v>1911.5683776503943</v>
      </c>
      <c r="L5348" s="10" t="s">
        <v>23</v>
      </c>
    </row>
    <row r="5349" spans="1:12">
      <c r="A5349" s="10">
        <f t="shared" si="581"/>
        <v>5346</v>
      </c>
      <c r="B5349" s="10">
        <v>2</v>
      </c>
      <c r="C5349" s="10">
        <f t="shared" si="582"/>
        <v>0</v>
      </c>
      <c r="D5349" s="10">
        <f t="shared" si="583"/>
        <v>1</v>
      </c>
      <c r="E5349" s="10">
        <f t="shared" si="584"/>
        <v>0</v>
      </c>
      <c r="F5349" s="10">
        <f t="shared" si="585"/>
        <v>0</v>
      </c>
      <c r="G5349" s="22">
        <v>46334.519998311996</v>
      </c>
      <c r="H5349" s="23">
        <v>3.4139320663372802E-2</v>
      </c>
      <c r="I5349" s="24">
        <v>1.1180167904707485</v>
      </c>
      <c r="J5349" s="10">
        <f t="shared" si="586"/>
        <v>1.2359987464150362</v>
      </c>
      <c r="K5349" s="10">
        <f t="shared" si="587"/>
        <v>644.96456075463709</v>
      </c>
      <c r="L5349" s="10" t="s">
        <v>22</v>
      </c>
    </row>
    <row r="5350" spans="1:12">
      <c r="A5350" s="10">
        <f t="shared" si="581"/>
        <v>5347</v>
      </c>
      <c r="B5350" s="10">
        <v>2</v>
      </c>
      <c r="C5350" s="10">
        <f t="shared" si="582"/>
        <v>0</v>
      </c>
      <c r="D5350" s="10">
        <f t="shared" si="583"/>
        <v>1</v>
      </c>
      <c r="E5350" s="10">
        <f t="shared" si="584"/>
        <v>0</v>
      </c>
      <c r="F5350" s="10">
        <f t="shared" si="585"/>
        <v>0</v>
      </c>
      <c r="G5350" s="22">
        <v>14985.115045726299</v>
      </c>
      <c r="H5350" s="23">
        <v>3.0833105121685401E-2</v>
      </c>
      <c r="I5350" s="24">
        <v>1.2928017566732999</v>
      </c>
      <c r="J5350" s="10">
        <f t="shared" si="586"/>
        <v>1.2298259045205666</v>
      </c>
      <c r="K5350" s="10">
        <f t="shared" si="587"/>
        <v>59.430336212641677</v>
      </c>
      <c r="L5350" s="10" t="s">
        <v>23</v>
      </c>
    </row>
    <row r="5351" spans="1:12">
      <c r="A5351" s="10">
        <f t="shared" si="581"/>
        <v>5348</v>
      </c>
      <c r="B5351" s="10">
        <v>2</v>
      </c>
      <c r="C5351" s="10">
        <f t="shared" si="582"/>
        <v>0</v>
      </c>
      <c r="D5351" s="10">
        <f t="shared" si="583"/>
        <v>1</v>
      </c>
      <c r="E5351" s="10">
        <f t="shared" si="584"/>
        <v>0</v>
      </c>
      <c r="F5351" s="10">
        <f t="shared" si="585"/>
        <v>0</v>
      </c>
      <c r="G5351" s="22">
        <v>28294.130103901</v>
      </c>
      <c r="H5351" s="23">
        <v>0.142452340444153</v>
      </c>
      <c r="I5351" s="24">
        <v>1.1260212565974983</v>
      </c>
      <c r="J5351" s="10">
        <f t="shared" si="586"/>
        <v>1.4563041502249263</v>
      </c>
      <c r="K5351" s="10">
        <f t="shared" si="587"/>
        <v>3086.515823866232</v>
      </c>
      <c r="L5351" s="10" t="s">
        <v>22</v>
      </c>
    </row>
    <row r="5352" spans="1:12">
      <c r="A5352" s="10">
        <f t="shared" si="581"/>
        <v>5349</v>
      </c>
      <c r="B5352" s="10">
        <v>2</v>
      </c>
      <c r="C5352" s="10">
        <f t="shared" si="582"/>
        <v>0</v>
      </c>
      <c r="D5352" s="10">
        <f t="shared" si="583"/>
        <v>1</v>
      </c>
      <c r="E5352" s="10">
        <f t="shared" si="584"/>
        <v>0</v>
      </c>
      <c r="F5352" s="10">
        <f t="shared" si="585"/>
        <v>0</v>
      </c>
      <c r="G5352" s="22">
        <v>35991.540115892902</v>
      </c>
      <c r="H5352" s="23">
        <v>0.14064022698230899</v>
      </c>
      <c r="I5352" s="24">
        <v>1.2325713635846696</v>
      </c>
      <c r="J5352" s="10">
        <f t="shared" si="586"/>
        <v>1.4523133091949969</v>
      </c>
      <c r="K5352" s="10">
        <f t="shared" si="587"/>
        <v>1737.9063173963905</v>
      </c>
      <c r="L5352" s="10" t="s">
        <v>23</v>
      </c>
    </row>
    <row r="5353" spans="1:12">
      <c r="A5353" s="10">
        <f t="shared" si="581"/>
        <v>5350</v>
      </c>
      <c r="B5353" s="10">
        <v>2</v>
      </c>
      <c r="C5353" s="10">
        <f t="shared" si="582"/>
        <v>0</v>
      </c>
      <c r="D5353" s="10">
        <f t="shared" si="583"/>
        <v>1</v>
      </c>
      <c r="E5353" s="10">
        <f t="shared" si="584"/>
        <v>0</v>
      </c>
      <c r="F5353" s="10">
        <f t="shared" si="585"/>
        <v>0</v>
      </c>
      <c r="G5353" s="22">
        <v>28862.170001924002</v>
      </c>
      <c r="H5353" s="23">
        <v>1.4737073766661201E-3</v>
      </c>
      <c r="I5353" s="24">
        <v>1.1524493389028896</v>
      </c>
      <c r="J5353" s="10">
        <f t="shared" si="586"/>
        <v>1.176345476241528</v>
      </c>
      <c r="K5353" s="10">
        <f t="shared" si="587"/>
        <v>16.481031584518579</v>
      </c>
      <c r="L5353" s="10" t="s">
        <v>23</v>
      </c>
    </row>
    <row r="5354" spans="1:12">
      <c r="A5354" s="10">
        <f t="shared" si="581"/>
        <v>5351</v>
      </c>
      <c r="B5354" s="10">
        <v>2</v>
      </c>
      <c r="C5354" s="10">
        <f t="shared" si="582"/>
        <v>0</v>
      </c>
      <c r="D5354" s="10">
        <f t="shared" si="583"/>
        <v>1</v>
      </c>
      <c r="E5354" s="10">
        <f t="shared" si="584"/>
        <v>0</v>
      </c>
      <c r="F5354" s="10">
        <f t="shared" si="585"/>
        <v>0</v>
      </c>
      <c r="G5354" s="22">
        <v>34853.949990660003</v>
      </c>
      <c r="H5354" s="23">
        <v>2.0802603832861801E-3</v>
      </c>
      <c r="I5354" s="24">
        <v>0.97539507901580313</v>
      </c>
      <c r="J5354" s="10">
        <f t="shared" si="586"/>
        <v>1.1774264765566578</v>
      </c>
      <c r="K5354" s="10">
        <f t="shared" si="587"/>
        <v>1422.6227184188949</v>
      </c>
      <c r="L5354" s="10" t="s">
        <v>23</v>
      </c>
    </row>
    <row r="5355" spans="1:12">
      <c r="A5355" s="10">
        <f t="shared" si="581"/>
        <v>5352</v>
      </c>
      <c r="B5355" s="10">
        <v>2</v>
      </c>
      <c r="C5355" s="10">
        <f t="shared" si="582"/>
        <v>0</v>
      </c>
      <c r="D5355" s="10">
        <f t="shared" si="583"/>
        <v>1</v>
      </c>
      <c r="E5355" s="10">
        <f t="shared" si="584"/>
        <v>0</v>
      </c>
      <c r="F5355" s="10">
        <f t="shared" si="585"/>
        <v>0</v>
      </c>
      <c r="G5355" s="22">
        <v>23043.120004713499</v>
      </c>
      <c r="H5355" s="23">
        <v>-7.6420728352728003E-3</v>
      </c>
      <c r="I5355" s="24">
        <v>1.2391834638592887</v>
      </c>
      <c r="J5355" s="10">
        <f t="shared" si="586"/>
        <v>1.1602183382018081</v>
      </c>
      <c r="K5355" s="10">
        <f t="shared" si="587"/>
        <v>143.68516901667286</v>
      </c>
      <c r="L5355" s="10" t="s">
        <v>23</v>
      </c>
    </row>
    <row r="5356" spans="1:12">
      <c r="A5356" s="10">
        <f t="shared" si="581"/>
        <v>5353</v>
      </c>
      <c r="B5356" s="10">
        <v>2</v>
      </c>
      <c r="C5356" s="10">
        <f t="shared" si="582"/>
        <v>0</v>
      </c>
      <c r="D5356" s="10">
        <f t="shared" si="583"/>
        <v>1</v>
      </c>
      <c r="E5356" s="10">
        <f t="shared" si="584"/>
        <v>0</v>
      </c>
      <c r="F5356" s="10">
        <f t="shared" si="585"/>
        <v>0</v>
      </c>
      <c r="G5356" s="22">
        <v>24328.3500006795</v>
      </c>
      <c r="H5356" s="23">
        <v>1.6636301165926699E-3</v>
      </c>
      <c r="I5356" s="24">
        <v>1.1613868284086717</v>
      </c>
      <c r="J5356" s="10">
        <f t="shared" si="586"/>
        <v>1.176683850262086</v>
      </c>
      <c r="K5356" s="10">
        <f t="shared" si="587"/>
        <v>5.69280659362569</v>
      </c>
      <c r="L5356" s="10" t="s">
        <v>22</v>
      </c>
    </row>
    <row r="5357" spans="1:12">
      <c r="A5357" s="10">
        <f t="shared" si="581"/>
        <v>5354</v>
      </c>
      <c r="B5357" s="10">
        <v>2</v>
      </c>
      <c r="C5357" s="10">
        <f t="shared" si="582"/>
        <v>0</v>
      </c>
      <c r="D5357" s="10">
        <f t="shared" si="583"/>
        <v>1</v>
      </c>
      <c r="E5357" s="10">
        <f t="shared" si="584"/>
        <v>0</v>
      </c>
      <c r="F5357" s="10">
        <f t="shared" si="585"/>
        <v>0</v>
      </c>
      <c r="G5357" s="22">
        <v>30798.130000650901</v>
      </c>
      <c r="H5357" s="23">
        <v>1.2648421135474301E-3</v>
      </c>
      <c r="I5357" s="24">
        <v>0.97942613140102874</v>
      </c>
      <c r="J5357" s="10">
        <f t="shared" si="586"/>
        <v>1.1759734658021306</v>
      </c>
      <c r="K5357" s="10">
        <f t="shared" si="587"/>
        <v>1189.7580838604297</v>
      </c>
      <c r="L5357" s="10" t="s">
        <v>22</v>
      </c>
    </row>
    <row r="5358" spans="1:12">
      <c r="A5358" s="10">
        <f t="shared" si="581"/>
        <v>5355</v>
      </c>
      <c r="B5358" s="10">
        <v>2</v>
      </c>
      <c r="C5358" s="10">
        <f t="shared" si="582"/>
        <v>0</v>
      </c>
      <c r="D5358" s="10">
        <f t="shared" si="583"/>
        <v>1</v>
      </c>
      <c r="E5358" s="10">
        <f t="shared" si="584"/>
        <v>0</v>
      </c>
      <c r="F5358" s="10">
        <f t="shared" si="585"/>
        <v>0</v>
      </c>
      <c r="G5358" s="22">
        <v>19013.010003834999</v>
      </c>
      <c r="H5358" s="23">
        <v>-1.2117866667213E-2</v>
      </c>
      <c r="I5358" s="24">
        <v>1.2030312435340369</v>
      </c>
      <c r="J5358" s="10">
        <f t="shared" si="586"/>
        <v>1.1523811271997675</v>
      </c>
      <c r="K5358" s="10">
        <f t="shared" si="587"/>
        <v>48.776627718707537</v>
      </c>
      <c r="L5358" s="10" t="s">
        <v>22</v>
      </c>
    </row>
    <row r="5359" spans="1:12">
      <c r="A5359" s="10">
        <f t="shared" si="581"/>
        <v>5356</v>
      </c>
      <c r="B5359" s="10">
        <v>2</v>
      </c>
      <c r="C5359" s="10">
        <f t="shared" si="582"/>
        <v>0</v>
      </c>
      <c r="D5359" s="10">
        <f t="shared" si="583"/>
        <v>1</v>
      </c>
      <c r="E5359" s="10">
        <f t="shared" si="584"/>
        <v>0</v>
      </c>
      <c r="F5359" s="10">
        <f t="shared" si="585"/>
        <v>0</v>
      </c>
      <c r="G5359" s="22">
        <v>38403.039996922002</v>
      </c>
      <c r="H5359" s="23">
        <v>-7.81180204096421E-4</v>
      </c>
      <c r="I5359" s="24">
        <v>1.0388787957435763</v>
      </c>
      <c r="J5359" s="10">
        <f t="shared" si="586"/>
        <v>1.1723355054291864</v>
      </c>
      <c r="K5359" s="10">
        <f t="shared" si="587"/>
        <v>683.98476948118707</v>
      </c>
      <c r="L5359" s="10" t="s">
        <v>23</v>
      </c>
    </row>
    <row r="5360" spans="1:12">
      <c r="A5360" s="10">
        <f t="shared" si="581"/>
        <v>5357</v>
      </c>
      <c r="B5360" s="10">
        <v>2</v>
      </c>
      <c r="C5360" s="10">
        <f t="shared" si="582"/>
        <v>0</v>
      </c>
      <c r="D5360" s="10">
        <f t="shared" si="583"/>
        <v>1</v>
      </c>
      <c r="E5360" s="10">
        <f t="shared" si="584"/>
        <v>0</v>
      </c>
      <c r="F5360" s="10">
        <f t="shared" si="585"/>
        <v>0</v>
      </c>
      <c r="G5360" s="22">
        <v>73421.729986369595</v>
      </c>
      <c r="H5360" s="23">
        <v>3.9129826071815102E-2</v>
      </c>
      <c r="I5360" s="24">
        <v>1.3748881355932203</v>
      </c>
      <c r="J5360" s="10">
        <f t="shared" si="586"/>
        <v>1.245374956868839</v>
      </c>
      <c r="K5360" s="10">
        <f t="shared" si="587"/>
        <v>1231.5513896841705</v>
      </c>
      <c r="L5360" s="10" t="s">
        <v>23</v>
      </c>
    </row>
    <row r="5361" spans="1:12">
      <c r="A5361" s="10">
        <f t="shared" si="581"/>
        <v>5358</v>
      </c>
      <c r="B5361" s="10">
        <v>2</v>
      </c>
      <c r="C5361" s="10">
        <f t="shared" si="582"/>
        <v>0</v>
      </c>
      <c r="D5361" s="10">
        <f t="shared" si="583"/>
        <v>1</v>
      </c>
      <c r="E5361" s="10">
        <f t="shared" si="584"/>
        <v>0</v>
      </c>
      <c r="F5361" s="10">
        <f t="shared" si="585"/>
        <v>0</v>
      </c>
      <c r="G5361" s="22">
        <v>100192.55999589</v>
      </c>
      <c r="H5361" s="23">
        <v>-5.2424638421117997E-3</v>
      </c>
      <c r="I5361" s="24">
        <v>0.91209821428571425</v>
      </c>
      <c r="J5361" s="10">
        <f t="shared" si="586"/>
        <v>1.1644420300199569</v>
      </c>
      <c r="K5361" s="10">
        <f t="shared" si="587"/>
        <v>6380.0018540719275</v>
      </c>
      <c r="L5361" s="10" t="s">
        <v>22</v>
      </c>
    </row>
    <row r="5362" spans="1:12">
      <c r="A5362" s="10">
        <f t="shared" si="581"/>
        <v>5359</v>
      </c>
      <c r="B5362" s="10">
        <v>2</v>
      </c>
      <c r="C5362" s="10">
        <f t="shared" si="582"/>
        <v>0</v>
      </c>
      <c r="D5362" s="10">
        <f t="shared" si="583"/>
        <v>1</v>
      </c>
      <c r="E5362" s="10">
        <f t="shared" si="584"/>
        <v>0</v>
      </c>
      <c r="F5362" s="10">
        <f t="shared" si="585"/>
        <v>0</v>
      </c>
      <c r="G5362" s="22">
        <v>64613.590006053397</v>
      </c>
      <c r="H5362" s="23">
        <v>1.50931820710835E-2</v>
      </c>
      <c r="I5362" s="24">
        <v>1.1878754209923266</v>
      </c>
      <c r="J5362" s="10">
        <f t="shared" si="586"/>
        <v>1.2008589124786342</v>
      </c>
      <c r="K5362" s="10">
        <f t="shared" si="587"/>
        <v>10.891980787512345</v>
      </c>
      <c r="L5362" s="10" t="s">
        <v>22</v>
      </c>
    </row>
    <row r="5363" spans="1:12">
      <c r="A5363" s="10">
        <f t="shared" si="581"/>
        <v>5360</v>
      </c>
      <c r="B5363" s="10">
        <v>2</v>
      </c>
      <c r="C5363" s="10">
        <f t="shared" si="582"/>
        <v>0</v>
      </c>
      <c r="D5363" s="10">
        <f t="shared" si="583"/>
        <v>1</v>
      </c>
      <c r="E5363" s="10">
        <f t="shared" si="584"/>
        <v>0</v>
      </c>
      <c r="F5363" s="10">
        <f t="shared" si="585"/>
        <v>0</v>
      </c>
      <c r="G5363" s="22">
        <v>77665.510135054603</v>
      </c>
      <c r="H5363" s="23">
        <v>-4.8881956231976403E-4</v>
      </c>
      <c r="I5363" s="24">
        <v>1.3899266503667482</v>
      </c>
      <c r="J5363" s="10">
        <f t="shared" si="586"/>
        <v>1.1728546516177984</v>
      </c>
      <c r="K5363" s="10">
        <f t="shared" si="587"/>
        <v>3659.6184590453609</v>
      </c>
      <c r="L5363" s="10" t="s">
        <v>23</v>
      </c>
    </row>
    <row r="5364" spans="1:12">
      <c r="A5364" s="10">
        <f t="shared" si="581"/>
        <v>5361</v>
      </c>
      <c r="B5364" s="10">
        <v>2</v>
      </c>
      <c r="C5364" s="10">
        <f t="shared" si="582"/>
        <v>0</v>
      </c>
      <c r="D5364" s="10">
        <f t="shared" si="583"/>
        <v>1</v>
      </c>
      <c r="E5364" s="10">
        <f t="shared" si="584"/>
        <v>0</v>
      </c>
      <c r="F5364" s="10">
        <f t="shared" si="585"/>
        <v>0</v>
      </c>
      <c r="G5364" s="22">
        <v>170270.92999428499</v>
      </c>
      <c r="H5364" s="23">
        <v>4.5064789199965897E-5</v>
      </c>
      <c r="I5364" s="24">
        <v>1.1387549706161804</v>
      </c>
      <c r="J5364" s="10">
        <f t="shared" si="586"/>
        <v>1.1738032659040403</v>
      </c>
      <c r="K5364" s="10">
        <f t="shared" si="587"/>
        <v>209.15791623932407</v>
      </c>
      <c r="L5364" s="10" t="s">
        <v>22</v>
      </c>
    </row>
    <row r="5365" spans="1:12">
      <c r="A5365" s="10">
        <f t="shared" si="581"/>
        <v>5362</v>
      </c>
      <c r="B5365" s="10">
        <v>2</v>
      </c>
      <c r="C5365" s="10">
        <f t="shared" si="582"/>
        <v>0</v>
      </c>
      <c r="D5365" s="10">
        <f t="shared" si="583"/>
        <v>1</v>
      </c>
      <c r="E5365" s="10">
        <f t="shared" si="584"/>
        <v>0</v>
      </c>
      <c r="F5365" s="10">
        <f t="shared" si="585"/>
        <v>0</v>
      </c>
      <c r="G5365" s="22">
        <v>140417.04999594801</v>
      </c>
      <c r="H5365" s="23">
        <v>1.7447919608475401E-3</v>
      </c>
      <c r="I5365" s="24">
        <v>1.1474101885826435</v>
      </c>
      <c r="J5365" s="10">
        <f t="shared" si="586"/>
        <v>1.1768284811633021</v>
      </c>
      <c r="K5365" s="10">
        <f t="shared" si="587"/>
        <v>121.52196142515885</v>
      </c>
      <c r="L5365" s="10" t="s">
        <v>22</v>
      </c>
    </row>
    <row r="5366" spans="1:12">
      <c r="A5366" s="10">
        <f t="shared" si="581"/>
        <v>5363</v>
      </c>
      <c r="B5366" s="10">
        <v>2</v>
      </c>
      <c r="C5366" s="10">
        <f t="shared" si="582"/>
        <v>0</v>
      </c>
      <c r="D5366" s="10">
        <f t="shared" si="583"/>
        <v>1</v>
      </c>
      <c r="E5366" s="10">
        <f t="shared" si="584"/>
        <v>0</v>
      </c>
      <c r="F5366" s="10">
        <f t="shared" si="585"/>
        <v>0</v>
      </c>
      <c r="G5366" s="22">
        <v>146228.449997902</v>
      </c>
      <c r="H5366" s="23">
        <v>6.3328625417124996E-4</v>
      </c>
      <c r="I5366" s="24">
        <v>1.1544804725333189</v>
      </c>
      <c r="J5366" s="10">
        <f t="shared" si="586"/>
        <v>1.1748493156228166</v>
      </c>
      <c r="K5366" s="10">
        <f t="shared" si="587"/>
        <v>60.668687812281455</v>
      </c>
      <c r="L5366" s="10" t="s">
        <v>22</v>
      </c>
    </row>
    <row r="5367" spans="1:12">
      <c r="A5367" s="10">
        <f t="shared" si="581"/>
        <v>5364</v>
      </c>
      <c r="B5367" s="10">
        <v>2</v>
      </c>
      <c r="C5367" s="10">
        <f t="shared" si="582"/>
        <v>0</v>
      </c>
      <c r="D5367" s="10">
        <f t="shared" si="583"/>
        <v>1</v>
      </c>
      <c r="E5367" s="10">
        <f t="shared" si="584"/>
        <v>0</v>
      </c>
      <c r="F5367" s="10">
        <f t="shared" si="585"/>
        <v>0</v>
      </c>
      <c r="G5367" s="22">
        <v>41528.670006245397</v>
      </c>
      <c r="H5367" s="23">
        <v>1.6470004815206499E-2</v>
      </c>
      <c r="I5367" s="24">
        <v>1.1280699412706887</v>
      </c>
      <c r="J5367" s="10">
        <f t="shared" si="586"/>
        <v>1.2033652845685339</v>
      </c>
      <c r="K5367" s="10">
        <f t="shared" si="587"/>
        <v>235.44217338720182</v>
      </c>
      <c r="L5367" s="10" t="s">
        <v>22</v>
      </c>
    </row>
    <row r="5368" spans="1:12">
      <c r="A5368" s="10">
        <f t="shared" si="581"/>
        <v>5365</v>
      </c>
      <c r="B5368" s="10">
        <v>2</v>
      </c>
      <c r="C5368" s="10">
        <f t="shared" si="582"/>
        <v>0</v>
      </c>
      <c r="D5368" s="10">
        <f t="shared" si="583"/>
        <v>1</v>
      </c>
      <c r="E5368" s="10">
        <f t="shared" si="584"/>
        <v>0</v>
      </c>
      <c r="F5368" s="10">
        <f t="shared" si="585"/>
        <v>0</v>
      </c>
      <c r="G5368" s="22">
        <v>38675.759992659099</v>
      </c>
      <c r="H5368" s="23">
        <v>1.96461126377881E-2</v>
      </c>
      <c r="I5368" s="24">
        <v>1.2363465160075329</v>
      </c>
      <c r="J5368" s="10">
        <f t="shared" si="586"/>
        <v>1.2091670511339425</v>
      </c>
      <c r="K5368" s="10">
        <f t="shared" si="587"/>
        <v>28.570685470053078</v>
      </c>
      <c r="L5368" s="10" t="s">
        <v>22</v>
      </c>
    </row>
    <row r="5369" spans="1:12">
      <c r="A5369" s="10">
        <f t="shared" si="581"/>
        <v>5366</v>
      </c>
      <c r="B5369" s="10">
        <v>2</v>
      </c>
      <c r="C5369" s="10">
        <f t="shared" si="582"/>
        <v>0</v>
      </c>
      <c r="D5369" s="10">
        <f t="shared" si="583"/>
        <v>1</v>
      </c>
      <c r="E5369" s="10">
        <f t="shared" si="584"/>
        <v>0</v>
      </c>
      <c r="F5369" s="10">
        <f t="shared" si="585"/>
        <v>0</v>
      </c>
      <c r="G5369" s="22">
        <v>49690.2302626073</v>
      </c>
      <c r="H5369" s="23">
        <v>3.2892843783608197E-2</v>
      </c>
      <c r="I5369" s="24">
        <v>1.1607865518314828</v>
      </c>
      <c r="J5369" s="10">
        <f t="shared" si="586"/>
        <v>1.2336678920380351</v>
      </c>
      <c r="K5369" s="10">
        <f t="shared" si="587"/>
        <v>263.93908677609744</v>
      </c>
      <c r="L5369" s="10" t="s">
        <v>22</v>
      </c>
    </row>
    <row r="5370" spans="1:12">
      <c r="A5370" s="10">
        <f t="shared" si="581"/>
        <v>5367</v>
      </c>
      <c r="B5370" s="10">
        <v>2</v>
      </c>
      <c r="C5370" s="10">
        <f t="shared" si="582"/>
        <v>0</v>
      </c>
      <c r="D5370" s="10">
        <f t="shared" si="583"/>
        <v>1</v>
      </c>
      <c r="E5370" s="10">
        <f t="shared" si="584"/>
        <v>0</v>
      </c>
      <c r="F5370" s="10">
        <f t="shared" si="585"/>
        <v>0</v>
      </c>
      <c r="G5370" s="22">
        <v>52819.690264560297</v>
      </c>
      <c r="H5370" s="23">
        <v>-1.8259992322065401E-2</v>
      </c>
      <c r="I5370" s="24">
        <v>1.4603670441233894</v>
      </c>
      <c r="J5370" s="10">
        <f t="shared" si="586"/>
        <v>1.1417122341443491</v>
      </c>
      <c r="K5370" s="10">
        <f t="shared" si="587"/>
        <v>5363.3582492695796</v>
      </c>
      <c r="L5370" s="10" t="s">
        <v>23</v>
      </c>
    </row>
    <row r="5371" spans="1:12">
      <c r="A5371" s="10">
        <f t="shared" si="581"/>
        <v>5368</v>
      </c>
      <c r="B5371" s="10">
        <v>2</v>
      </c>
      <c r="C5371" s="10">
        <f t="shared" si="582"/>
        <v>0</v>
      </c>
      <c r="D5371" s="10">
        <f t="shared" si="583"/>
        <v>1</v>
      </c>
      <c r="E5371" s="10">
        <f t="shared" si="584"/>
        <v>0</v>
      </c>
      <c r="F5371" s="10">
        <f t="shared" si="585"/>
        <v>0</v>
      </c>
      <c r="G5371" s="22">
        <v>50133.839993357702</v>
      </c>
      <c r="H5371" s="23">
        <v>5.3637635658054499E-3</v>
      </c>
      <c r="I5371" s="24">
        <v>1.2392502130076684</v>
      </c>
      <c r="J5371" s="10">
        <f t="shared" si="586"/>
        <v>1.1832956118124101</v>
      </c>
      <c r="K5371" s="10">
        <f t="shared" si="587"/>
        <v>156.96491170935977</v>
      </c>
      <c r="L5371" s="10" t="s">
        <v>22</v>
      </c>
    </row>
    <row r="5372" spans="1:12">
      <c r="A5372" s="10">
        <f t="shared" si="581"/>
        <v>5369</v>
      </c>
      <c r="B5372" s="10">
        <v>2</v>
      </c>
      <c r="C5372" s="10">
        <f t="shared" si="582"/>
        <v>0</v>
      </c>
      <c r="D5372" s="10">
        <f t="shared" si="583"/>
        <v>1</v>
      </c>
      <c r="E5372" s="10">
        <f t="shared" si="584"/>
        <v>0</v>
      </c>
      <c r="F5372" s="10">
        <f t="shared" si="585"/>
        <v>0</v>
      </c>
      <c r="G5372" s="22">
        <v>43295.469998836503</v>
      </c>
      <c r="H5372" s="23">
        <v>4.4081423064992298E-2</v>
      </c>
      <c r="I5372" s="24">
        <v>1.0902488941704629</v>
      </c>
      <c r="J5372" s="10">
        <f t="shared" si="586"/>
        <v>1.2547483621296887</v>
      </c>
      <c r="K5372" s="10">
        <f t="shared" si="587"/>
        <v>1171.5786635479512</v>
      </c>
      <c r="L5372" s="10" t="s">
        <v>23</v>
      </c>
    </row>
    <row r="5373" spans="1:12">
      <c r="A5373" s="10">
        <f t="shared" si="581"/>
        <v>5370</v>
      </c>
      <c r="B5373" s="10">
        <v>2</v>
      </c>
      <c r="C5373" s="10">
        <f t="shared" si="582"/>
        <v>0</v>
      </c>
      <c r="D5373" s="10">
        <f t="shared" si="583"/>
        <v>1</v>
      </c>
      <c r="E5373" s="10">
        <f t="shared" si="584"/>
        <v>0</v>
      </c>
      <c r="F5373" s="10">
        <f t="shared" si="585"/>
        <v>0</v>
      </c>
      <c r="G5373" s="22">
        <v>42597.300002336502</v>
      </c>
      <c r="H5373" s="23">
        <v>4.5311488451468498E-2</v>
      </c>
      <c r="I5373" s="24">
        <v>1.2426758785624128</v>
      </c>
      <c r="J5373" s="10">
        <f t="shared" si="586"/>
        <v>1.2570878030873525</v>
      </c>
      <c r="K5373" s="10">
        <f t="shared" si="587"/>
        <v>8.8476112194852643</v>
      </c>
      <c r="L5373" s="10" t="s">
        <v>23</v>
      </c>
    </row>
    <row r="5374" spans="1:12">
      <c r="A5374" s="10">
        <f t="shared" si="581"/>
        <v>5371</v>
      </c>
      <c r="B5374" s="10">
        <v>2</v>
      </c>
      <c r="C5374" s="10">
        <f t="shared" si="582"/>
        <v>0</v>
      </c>
      <c r="D5374" s="10">
        <f t="shared" si="583"/>
        <v>1</v>
      </c>
      <c r="E5374" s="10">
        <f t="shared" si="584"/>
        <v>0</v>
      </c>
      <c r="F5374" s="10">
        <f t="shared" si="585"/>
        <v>0</v>
      </c>
      <c r="G5374" s="22">
        <v>35742.445057451747</v>
      </c>
      <c r="H5374" s="23">
        <v>-2.1123648234406202E-3</v>
      </c>
      <c r="I5374" s="24">
        <v>0.89918193340246577</v>
      </c>
      <c r="J5374" s="10">
        <f t="shared" si="586"/>
        <v>1.1699746181768975</v>
      </c>
      <c r="K5374" s="10">
        <f t="shared" si="587"/>
        <v>2620.9462491021836</v>
      </c>
      <c r="L5374" s="10" t="s">
        <v>22</v>
      </c>
    </row>
    <row r="5375" spans="1:12">
      <c r="A5375" s="10">
        <f t="shared" si="581"/>
        <v>5372</v>
      </c>
      <c r="B5375" s="10">
        <v>2</v>
      </c>
      <c r="C5375" s="10">
        <f t="shared" si="582"/>
        <v>0</v>
      </c>
      <c r="D5375" s="10">
        <f t="shared" si="583"/>
        <v>1</v>
      </c>
      <c r="E5375" s="10">
        <f t="shared" si="584"/>
        <v>0</v>
      </c>
      <c r="F5375" s="10">
        <f t="shared" si="585"/>
        <v>0</v>
      </c>
      <c r="G5375" s="22">
        <v>72389.410109877601</v>
      </c>
      <c r="H5375" s="23">
        <v>0.15658973613917501</v>
      </c>
      <c r="I5375" s="24">
        <v>1.3514916061705988</v>
      </c>
      <c r="J5375" s="10">
        <f t="shared" si="586"/>
        <v>1.4878179925510897</v>
      </c>
      <c r="K5375" s="10">
        <f t="shared" si="587"/>
        <v>1345.3487624704421</v>
      </c>
      <c r="L5375" s="10" t="s">
        <v>22</v>
      </c>
    </row>
    <row r="5376" spans="1:12">
      <c r="A5376" s="10">
        <f t="shared" si="581"/>
        <v>5373</v>
      </c>
      <c r="B5376" s="10">
        <v>2</v>
      </c>
      <c r="C5376" s="10">
        <f t="shared" si="582"/>
        <v>0</v>
      </c>
      <c r="D5376" s="10">
        <f t="shared" si="583"/>
        <v>1</v>
      </c>
      <c r="E5376" s="10">
        <f t="shared" si="584"/>
        <v>0</v>
      </c>
      <c r="F5376" s="10">
        <f t="shared" si="585"/>
        <v>0</v>
      </c>
      <c r="G5376" s="22">
        <v>38939.095039099448</v>
      </c>
      <c r="H5376" s="23">
        <v>-2.6291149341641298E-3</v>
      </c>
      <c r="I5376" s="24">
        <v>0.99420384626816871</v>
      </c>
      <c r="J5376" s="10">
        <f t="shared" si="586"/>
        <v>1.1690594312498972</v>
      </c>
      <c r="K5376" s="10">
        <f t="shared" si="587"/>
        <v>1190.5424111318659</v>
      </c>
      <c r="L5376" s="10" t="s">
        <v>22</v>
      </c>
    </row>
    <row r="5377" spans="1:12">
      <c r="A5377" s="10">
        <f t="shared" si="581"/>
        <v>5374</v>
      </c>
      <c r="B5377" s="10">
        <v>2</v>
      </c>
      <c r="C5377" s="10">
        <f t="shared" si="582"/>
        <v>0</v>
      </c>
      <c r="D5377" s="10">
        <f t="shared" si="583"/>
        <v>1</v>
      </c>
      <c r="E5377" s="10">
        <f t="shared" si="584"/>
        <v>0</v>
      </c>
      <c r="F5377" s="10">
        <f t="shared" si="585"/>
        <v>0</v>
      </c>
      <c r="G5377" s="22">
        <v>42317.929999113097</v>
      </c>
      <c r="H5377" s="23">
        <v>0.18316953577381201</v>
      </c>
      <c r="I5377" s="24">
        <v>1.6574199529344649</v>
      </c>
      <c r="J5377" s="10">
        <f t="shared" si="586"/>
        <v>1.5489254026230923</v>
      </c>
      <c r="K5377" s="10">
        <f t="shared" si="587"/>
        <v>498.12720824828176</v>
      </c>
      <c r="L5377" s="10" t="s">
        <v>22</v>
      </c>
    </row>
    <row r="5378" spans="1:12">
      <c r="A5378" s="10">
        <f t="shared" si="581"/>
        <v>5375</v>
      </c>
      <c r="B5378" s="10">
        <v>2</v>
      </c>
      <c r="C5378" s="10">
        <f t="shared" si="582"/>
        <v>0</v>
      </c>
      <c r="D5378" s="10">
        <f t="shared" si="583"/>
        <v>1</v>
      </c>
      <c r="E5378" s="10">
        <f t="shared" si="584"/>
        <v>0</v>
      </c>
      <c r="F5378" s="10">
        <f t="shared" si="585"/>
        <v>0</v>
      </c>
      <c r="G5378" s="22">
        <v>43108.929926440098</v>
      </c>
      <c r="H5378" s="23">
        <v>0.17061792195070699</v>
      </c>
      <c r="I5378" s="24">
        <v>1.5032306846301897</v>
      </c>
      <c r="J5378" s="10">
        <f t="shared" si="586"/>
        <v>1.5197624218311423</v>
      </c>
      <c r="K5378" s="10">
        <f t="shared" si="587"/>
        <v>11.781598767413282</v>
      </c>
      <c r="L5378" s="10" t="s">
        <v>23</v>
      </c>
    </row>
    <row r="5379" spans="1:12">
      <c r="A5379" s="10">
        <f t="shared" si="581"/>
        <v>5376</v>
      </c>
      <c r="B5379" s="10">
        <v>2</v>
      </c>
      <c r="C5379" s="10">
        <f t="shared" si="582"/>
        <v>0</v>
      </c>
      <c r="D5379" s="10">
        <f t="shared" si="583"/>
        <v>1</v>
      </c>
      <c r="E5379" s="10">
        <f t="shared" si="584"/>
        <v>0</v>
      </c>
      <c r="F5379" s="10">
        <f t="shared" si="585"/>
        <v>0</v>
      </c>
      <c r="G5379" s="22">
        <v>47804.879997063399</v>
      </c>
      <c r="H5379" s="23">
        <v>0.178262164901967</v>
      </c>
      <c r="I5379" s="24">
        <v>1.4606299212598426</v>
      </c>
      <c r="J5379" s="10">
        <f t="shared" si="586"/>
        <v>1.5374573579957282</v>
      </c>
      <c r="K5379" s="10">
        <f t="shared" si="587"/>
        <v>282.16615465567094</v>
      </c>
      <c r="L5379" s="10" t="s">
        <v>23</v>
      </c>
    </row>
    <row r="5380" spans="1:12">
      <c r="A5380" s="10">
        <f t="shared" si="581"/>
        <v>5377</v>
      </c>
      <c r="B5380" s="10">
        <v>2</v>
      </c>
      <c r="C5380" s="10">
        <f t="shared" si="582"/>
        <v>0</v>
      </c>
      <c r="D5380" s="10">
        <f t="shared" si="583"/>
        <v>1</v>
      </c>
      <c r="E5380" s="10">
        <f t="shared" si="584"/>
        <v>0</v>
      </c>
      <c r="F5380" s="10">
        <f t="shared" si="585"/>
        <v>0</v>
      </c>
      <c r="G5380" s="22">
        <v>52134.659998834097</v>
      </c>
      <c r="H5380" s="23">
        <v>0.17613325429855001</v>
      </c>
      <c r="I5380" s="24">
        <v>1.3075140490122241</v>
      </c>
      <c r="J5380" s="10">
        <f t="shared" si="586"/>
        <v>1.5325087467570773</v>
      </c>
      <c r="K5380" s="10">
        <f t="shared" si="587"/>
        <v>2639.1927698354966</v>
      </c>
      <c r="L5380" s="10" t="s">
        <v>23</v>
      </c>
    </row>
    <row r="5381" spans="1:12">
      <c r="A5381" s="10">
        <f t="shared" ref="A5381:A5444" si="588">A5380+1</f>
        <v>5378</v>
      </c>
      <c r="B5381" s="10">
        <v>2</v>
      </c>
      <c r="C5381" s="10">
        <f t="shared" ref="C5381:C5444" si="589">IF(B5381=1, 1, 0)</f>
        <v>0</v>
      </c>
      <c r="D5381" s="10">
        <f t="shared" ref="D5381:D5444" si="590">IF(B5381=2,1,0)</f>
        <v>1</v>
      </c>
      <c r="E5381" s="10">
        <f t="shared" ref="E5381:E5444" si="591">IF(B5381=3,1,0)</f>
        <v>0</v>
      </c>
      <c r="F5381" s="10">
        <f t="shared" ref="F5381:F5444" si="592">IF(B5381=4,1,0)</f>
        <v>0</v>
      </c>
      <c r="G5381" s="22">
        <v>42623.650010973201</v>
      </c>
      <c r="H5381" s="23">
        <v>0.174827982608903</v>
      </c>
      <c r="I5381" s="24">
        <v>1.477886717923397</v>
      </c>
      <c r="J5381" s="10">
        <f t="shared" ref="J5381:J5444" si="593">SUMPRODUCT($C$2:$F$2,C5381:F5381)*EXP($G$2*H5381)</f>
        <v>1.5294825480834284</v>
      </c>
      <c r="K5381" s="10">
        <f t="shared" ref="K5381:K5444" si="594">G5381*(I5381-J5381)^2</f>
        <v>113.469684186238</v>
      </c>
      <c r="L5381" s="10" t="s">
        <v>22</v>
      </c>
    </row>
    <row r="5382" spans="1:12">
      <c r="A5382" s="10">
        <f t="shared" si="588"/>
        <v>5379</v>
      </c>
      <c r="B5382" s="10">
        <v>2</v>
      </c>
      <c r="C5382" s="10">
        <f t="shared" si="589"/>
        <v>0</v>
      </c>
      <c r="D5382" s="10">
        <f t="shared" si="590"/>
        <v>1</v>
      </c>
      <c r="E5382" s="10">
        <f t="shared" si="591"/>
        <v>0</v>
      </c>
      <c r="F5382" s="10">
        <f t="shared" si="592"/>
        <v>0</v>
      </c>
      <c r="G5382" s="22">
        <v>48215.870006561301</v>
      </c>
      <c r="H5382" s="23">
        <v>2.64592511314591E-2</v>
      </c>
      <c r="I5382" s="24">
        <v>1.3153615211408556</v>
      </c>
      <c r="J5382" s="10">
        <f t="shared" si="593"/>
        <v>1.2217070802361227</v>
      </c>
      <c r="K5382" s="10">
        <f t="shared" si="594"/>
        <v>422.90883559309418</v>
      </c>
      <c r="L5382" s="10" t="s">
        <v>22</v>
      </c>
    </row>
    <row r="5383" spans="1:12">
      <c r="A5383" s="10">
        <f t="shared" si="588"/>
        <v>5380</v>
      </c>
      <c r="B5383" s="10">
        <v>2</v>
      </c>
      <c r="C5383" s="10">
        <f t="shared" si="589"/>
        <v>0</v>
      </c>
      <c r="D5383" s="10">
        <f t="shared" si="590"/>
        <v>1</v>
      </c>
      <c r="E5383" s="10">
        <f t="shared" si="591"/>
        <v>0</v>
      </c>
      <c r="F5383" s="10">
        <f t="shared" si="592"/>
        <v>0</v>
      </c>
      <c r="G5383" s="22">
        <v>27617.115001529452</v>
      </c>
      <c r="H5383" s="23">
        <v>-2.59322070306111E-3</v>
      </c>
      <c r="I5383" s="24">
        <v>0.90379977490755137</v>
      </c>
      <c r="J5383" s="10">
        <f t="shared" si="593"/>
        <v>1.169122978352106</v>
      </c>
      <c r="K5383" s="10">
        <f t="shared" si="594"/>
        <v>1944.1455376286165</v>
      </c>
      <c r="L5383" s="10" t="s">
        <v>22</v>
      </c>
    </row>
    <row r="5384" spans="1:12">
      <c r="A5384" s="10">
        <f t="shared" si="588"/>
        <v>5381</v>
      </c>
      <c r="B5384" s="10">
        <v>2</v>
      </c>
      <c r="C5384" s="10">
        <f t="shared" si="589"/>
        <v>0</v>
      </c>
      <c r="D5384" s="10">
        <f t="shared" si="590"/>
        <v>1</v>
      </c>
      <c r="E5384" s="10">
        <f t="shared" si="591"/>
        <v>0</v>
      </c>
      <c r="F5384" s="10">
        <f t="shared" si="592"/>
        <v>0</v>
      </c>
      <c r="G5384" s="22">
        <v>24442.139998525399</v>
      </c>
      <c r="H5384" s="23">
        <v>2.38293185715042E-2</v>
      </c>
      <c r="I5384" s="24">
        <v>1.1162244077441703</v>
      </c>
      <c r="J5384" s="10">
        <f t="shared" si="593"/>
        <v>1.216851178595642</v>
      </c>
      <c r="K5384" s="10">
        <f t="shared" si="594"/>
        <v>247.49492605682184</v>
      </c>
      <c r="L5384" s="10" t="s">
        <v>23</v>
      </c>
    </row>
    <row r="5385" spans="1:12">
      <c r="A5385" s="10">
        <f t="shared" si="588"/>
        <v>5382</v>
      </c>
      <c r="B5385" s="10">
        <v>2</v>
      </c>
      <c r="C5385" s="10">
        <f t="shared" si="589"/>
        <v>0</v>
      </c>
      <c r="D5385" s="10">
        <f t="shared" si="590"/>
        <v>1</v>
      </c>
      <c r="E5385" s="10">
        <f t="shared" si="591"/>
        <v>0</v>
      </c>
      <c r="F5385" s="10">
        <f t="shared" si="592"/>
        <v>0</v>
      </c>
      <c r="G5385" s="22">
        <v>22348.709998130798</v>
      </c>
      <c r="H5385" s="23">
        <v>1.0536131106171E-2</v>
      </c>
      <c r="I5385" s="24">
        <v>0.9030598429461143</v>
      </c>
      <c r="J5385" s="10">
        <f t="shared" si="593"/>
        <v>1.1926004172522564</v>
      </c>
      <c r="K5385" s="10">
        <f t="shared" si="594"/>
        <v>1873.576036502328</v>
      </c>
      <c r="L5385" s="10" t="s">
        <v>23</v>
      </c>
    </row>
    <row r="5386" spans="1:12">
      <c r="A5386" s="10">
        <f t="shared" si="588"/>
        <v>5383</v>
      </c>
      <c r="B5386" s="10">
        <v>2</v>
      </c>
      <c r="C5386" s="10">
        <f t="shared" si="589"/>
        <v>0</v>
      </c>
      <c r="D5386" s="10">
        <f t="shared" si="590"/>
        <v>1</v>
      </c>
      <c r="E5386" s="10">
        <f t="shared" si="591"/>
        <v>0</v>
      </c>
      <c r="F5386" s="10">
        <f t="shared" si="592"/>
        <v>0</v>
      </c>
      <c r="G5386" s="22">
        <v>115510.950006008</v>
      </c>
      <c r="H5386" s="23">
        <v>1.22955782537728E-3</v>
      </c>
      <c r="I5386" s="24">
        <v>1.3981693363844394</v>
      </c>
      <c r="J5386" s="10">
        <f t="shared" si="593"/>
        <v>1.1759106324855981</v>
      </c>
      <c r="K5386" s="10">
        <f t="shared" si="594"/>
        <v>5706.1175020868313</v>
      </c>
      <c r="L5386" s="10" t="s">
        <v>23</v>
      </c>
    </row>
    <row r="5387" spans="1:12">
      <c r="A5387" s="10">
        <f t="shared" si="588"/>
        <v>5384</v>
      </c>
      <c r="B5387" s="10">
        <v>2</v>
      </c>
      <c r="C5387" s="10">
        <f t="shared" si="589"/>
        <v>0</v>
      </c>
      <c r="D5387" s="10">
        <f t="shared" si="590"/>
        <v>1</v>
      </c>
      <c r="E5387" s="10">
        <f t="shared" si="591"/>
        <v>0</v>
      </c>
      <c r="F5387" s="10">
        <f t="shared" si="592"/>
        <v>0</v>
      </c>
      <c r="G5387" s="22">
        <v>89754.750001192093</v>
      </c>
      <c r="H5387" s="23">
        <v>3.1712147673354399E-3</v>
      </c>
      <c r="I5387" s="24">
        <v>1.016389065055576</v>
      </c>
      <c r="J5387" s="10">
        <f t="shared" si="593"/>
        <v>1.1793732790117482</v>
      </c>
      <c r="K5387" s="10">
        <f t="shared" si="594"/>
        <v>2384.2320747404501</v>
      </c>
      <c r="L5387" s="10" t="s">
        <v>23</v>
      </c>
    </row>
    <row r="5388" spans="1:12">
      <c r="A5388" s="10">
        <f t="shared" si="588"/>
        <v>5385</v>
      </c>
      <c r="B5388" s="10">
        <v>2</v>
      </c>
      <c r="C5388" s="10">
        <f t="shared" si="589"/>
        <v>0</v>
      </c>
      <c r="D5388" s="10">
        <f t="shared" si="590"/>
        <v>1</v>
      </c>
      <c r="E5388" s="10">
        <f t="shared" si="591"/>
        <v>0</v>
      </c>
      <c r="F5388" s="10">
        <f t="shared" si="592"/>
        <v>0</v>
      </c>
      <c r="G5388" s="22">
        <v>51196.599998116501</v>
      </c>
      <c r="H5388" s="23">
        <v>5.2367611727973003E-3</v>
      </c>
      <c r="I5388" s="24">
        <v>1.1179466286412711</v>
      </c>
      <c r="J5388" s="10">
        <f t="shared" si="593"/>
        <v>1.1830680569607912</v>
      </c>
      <c r="K5388" s="10">
        <f t="shared" si="594"/>
        <v>217.11456310093152</v>
      </c>
      <c r="L5388" s="10" t="s">
        <v>22</v>
      </c>
    </row>
    <row r="5389" spans="1:12">
      <c r="A5389" s="10">
        <f t="shared" si="588"/>
        <v>5386</v>
      </c>
      <c r="B5389" s="10">
        <v>2</v>
      </c>
      <c r="C5389" s="10">
        <f t="shared" si="589"/>
        <v>0</v>
      </c>
      <c r="D5389" s="10">
        <f t="shared" si="590"/>
        <v>1</v>
      </c>
      <c r="E5389" s="10">
        <f t="shared" si="591"/>
        <v>0</v>
      </c>
      <c r="F5389" s="10">
        <f t="shared" si="592"/>
        <v>0</v>
      </c>
      <c r="G5389" s="22">
        <v>70300.164999604007</v>
      </c>
      <c r="H5389" s="23">
        <v>3.7387518315865099E-3</v>
      </c>
      <c r="I5389" s="24">
        <v>1.0560184100061794</v>
      </c>
      <c r="J5389" s="10">
        <f t="shared" si="593"/>
        <v>1.1803873184721041</v>
      </c>
      <c r="K5389" s="10">
        <f t="shared" si="594"/>
        <v>1087.3766172803562</v>
      </c>
      <c r="L5389" s="10" t="s">
        <v>23</v>
      </c>
    </row>
    <row r="5390" spans="1:12">
      <c r="A5390" s="10">
        <f t="shared" si="588"/>
        <v>5387</v>
      </c>
      <c r="B5390" s="10">
        <v>2</v>
      </c>
      <c r="C5390" s="10">
        <f t="shared" si="589"/>
        <v>0</v>
      </c>
      <c r="D5390" s="10">
        <f t="shared" si="590"/>
        <v>1</v>
      </c>
      <c r="E5390" s="10">
        <f t="shared" si="591"/>
        <v>0</v>
      </c>
      <c r="F5390" s="10">
        <f t="shared" si="592"/>
        <v>0</v>
      </c>
      <c r="G5390" s="22">
        <v>75542.700005769701</v>
      </c>
      <c r="H5390" s="23">
        <v>2.0567925328828902E-3</v>
      </c>
      <c r="I5390" s="24">
        <v>1.3927838783637021</v>
      </c>
      <c r="J5390" s="10">
        <f t="shared" si="593"/>
        <v>1.1773846336259723</v>
      </c>
      <c r="K5390" s="10">
        <f t="shared" si="594"/>
        <v>3504.9421599421721</v>
      </c>
      <c r="L5390" s="10" t="s">
        <v>22</v>
      </c>
    </row>
    <row r="5391" spans="1:12">
      <c r="A5391" s="10">
        <f t="shared" si="588"/>
        <v>5388</v>
      </c>
      <c r="B5391" s="10">
        <v>2</v>
      </c>
      <c r="C5391" s="10">
        <f t="shared" si="589"/>
        <v>0</v>
      </c>
      <c r="D5391" s="10">
        <f t="shared" si="590"/>
        <v>1</v>
      </c>
      <c r="E5391" s="10">
        <f t="shared" si="591"/>
        <v>0</v>
      </c>
      <c r="F5391" s="10">
        <f t="shared" si="592"/>
        <v>0</v>
      </c>
      <c r="G5391" s="22">
        <v>61261.429992675803</v>
      </c>
      <c r="H5391" s="23">
        <v>3.2331312236880501E-3</v>
      </c>
      <c r="I5391" s="24">
        <v>0.99782318309998519</v>
      </c>
      <c r="J5391" s="10">
        <f t="shared" si="593"/>
        <v>1.1794838650857407</v>
      </c>
      <c r="K5391" s="10">
        <f t="shared" si="594"/>
        <v>2021.664153651124</v>
      </c>
      <c r="L5391" s="10" t="s">
        <v>23</v>
      </c>
    </row>
    <row r="5392" spans="1:12">
      <c r="A5392" s="10">
        <f t="shared" si="588"/>
        <v>5389</v>
      </c>
      <c r="B5392" s="10">
        <v>2</v>
      </c>
      <c r="C5392" s="10">
        <f t="shared" si="589"/>
        <v>0</v>
      </c>
      <c r="D5392" s="10">
        <f t="shared" si="590"/>
        <v>1</v>
      </c>
      <c r="E5392" s="10">
        <f t="shared" si="591"/>
        <v>0</v>
      </c>
      <c r="F5392" s="10">
        <f t="shared" si="592"/>
        <v>0</v>
      </c>
      <c r="G5392" s="22">
        <v>33973.95500057935</v>
      </c>
      <c r="H5392" s="23">
        <v>7.4216833326872199E-3</v>
      </c>
      <c r="I5392" s="24">
        <v>1.0679645861780382</v>
      </c>
      <c r="J5392" s="10">
        <f t="shared" si="593"/>
        <v>1.1869889687924462</v>
      </c>
      <c r="K5392" s="10">
        <f t="shared" si="594"/>
        <v>481.30234993616097</v>
      </c>
      <c r="L5392" s="10" t="s">
        <v>23</v>
      </c>
    </row>
    <row r="5393" spans="1:12">
      <c r="A5393" s="10">
        <f t="shared" si="588"/>
        <v>5390</v>
      </c>
      <c r="B5393" s="10">
        <v>2</v>
      </c>
      <c r="C5393" s="10">
        <f t="shared" si="589"/>
        <v>0</v>
      </c>
      <c r="D5393" s="10">
        <f t="shared" si="590"/>
        <v>1</v>
      </c>
      <c r="E5393" s="10">
        <f t="shared" si="591"/>
        <v>0</v>
      </c>
      <c r="F5393" s="10">
        <f t="shared" si="592"/>
        <v>0</v>
      </c>
      <c r="G5393" s="22">
        <v>33058.389998376348</v>
      </c>
      <c r="H5393" s="23">
        <v>7.2308444728282099E-3</v>
      </c>
      <c r="I5393" s="24">
        <v>1.1769041769041768</v>
      </c>
      <c r="J5393" s="10">
        <f t="shared" si="593"/>
        <v>1.1866459851195994</v>
      </c>
      <c r="K5393" s="10">
        <f t="shared" si="594"/>
        <v>3.1373346770327881</v>
      </c>
      <c r="L5393" s="10" t="s">
        <v>22</v>
      </c>
    </row>
    <row r="5394" spans="1:12">
      <c r="A5394" s="10">
        <f t="shared" si="588"/>
        <v>5391</v>
      </c>
      <c r="B5394" s="10">
        <v>2</v>
      </c>
      <c r="C5394" s="10">
        <f t="shared" si="589"/>
        <v>0</v>
      </c>
      <c r="D5394" s="10">
        <f t="shared" si="590"/>
        <v>1</v>
      </c>
      <c r="E5394" s="10">
        <f t="shared" si="591"/>
        <v>0</v>
      </c>
      <c r="F5394" s="10">
        <f t="shared" si="592"/>
        <v>0</v>
      </c>
      <c r="G5394" s="22">
        <v>47101.039875388102</v>
      </c>
      <c r="H5394" s="23">
        <v>5.3377394325351199E-3</v>
      </c>
      <c r="I5394" s="24">
        <v>1.0931423226505195</v>
      </c>
      <c r="J5394" s="10">
        <f t="shared" si="593"/>
        <v>1.1832489798519512</v>
      </c>
      <c r="K5394" s="10">
        <f t="shared" si="594"/>
        <v>382.42321851827791</v>
      </c>
      <c r="L5394" s="10" t="s">
        <v>23</v>
      </c>
    </row>
    <row r="5395" spans="1:12">
      <c r="A5395" s="10">
        <f t="shared" si="588"/>
        <v>5392</v>
      </c>
      <c r="B5395" s="10">
        <v>2</v>
      </c>
      <c r="C5395" s="10">
        <f t="shared" si="589"/>
        <v>0</v>
      </c>
      <c r="D5395" s="10">
        <f t="shared" si="590"/>
        <v>1</v>
      </c>
      <c r="E5395" s="10">
        <f t="shared" si="591"/>
        <v>0</v>
      </c>
      <c r="F5395" s="10">
        <f t="shared" si="592"/>
        <v>0</v>
      </c>
      <c r="G5395" s="22">
        <v>42009.949883133202</v>
      </c>
      <c r="H5395" s="23">
        <v>-7.1958052578977602E-4</v>
      </c>
      <c r="I5395" s="24">
        <v>1.0213362661534231</v>
      </c>
      <c r="J5395" s="10">
        <f t="shared" si="593"/>
        <v>1.1724448691612006</v>
      </c>
      <c r="K5395" s="10">
        <f t="shared" si="594"/>
        <v>959.24720966442862</v>
      </c>
      <c r="L5395" s="10" t="s">
        <v>23</v>
      </c>
    </row>
    <row r="5396" spans="1:12">
      <c r="A5396" s="10">
        <f t="shared" si="588"/>
        <v>5393</v>
      </c>
      <c r="B5396" s="10">
        <v>2</v>
      </c>
      <c r="C5396" s="10">
        <f t="shared" si="589"/>
        <v>0</v>
      </c>
      <c r="D5396" s="10">
        <f t="shared" si="590"/>
        <v>1</v>
      </c>
      <c r="E5396" s="10">
        <f t="shared" si="591"/>
        <v>0</v>
      </c>
      <c r="F5396" s="10">
        <f t="shared" si="592"/>
        <v>0</v>
      </c>
      <c r="G5396" s="22">
        <v>34710.1798676252</v>
      </c>
      <c r="H5396" s="23">
        <v>5.2622034453643001E-3</v>
      </c>
      <c r="I5396" s="24">
        <v>0.97602237911282808</v>
      </c>
      <c r="J5396" s="10">
        <f t="shared" si="593"/>
        <v>1.183113639309497</v>
      </c>
      <c r="K5396" s="10">
        <f t="shared" si="594"/>
        <v>1488.6081965751787</v>
      </c>
      <c r="L5396" s="10" t="s">
        <v>23</v>
      </c>
    </row>
    <row r="5397" spans="1:12">
      <c r="A5397" s="10">
        <f t="shared" si="588"/>
        <v>5394</v>
      </c>
      <c r="B5397" s="10">
        <v>2</v>
      </c>
      <c r="C5397" s="10">
        <f t="shared" si="589"/>
        <v>0</v>
      </c>
      <c r="D5397" s="10">
        <f t="shared" si="590"/>
        <v>1</v>
      </c>
      <c r="E5397" s="10">
        <f t="shared" si="591"/>
        <v>0</v>
      </c>
      <c r="F5397" s="10">
        <f t="shared" si="592"/>
        <v>0</v>
      </c>
      <c r="G5397" s="22">
        <v>19373.864946484551</v>
      </c>
      <c r="H5397" s="23">
        <v>9.4338867743155204E-3</v>
      </c>
      <c r="I5397" s="24">
        <v>1.1163011262596325</v>
      </c>
      <c r="J5397" s="10">
        <f t="shared" si="593"/>
        <v>1.1906114248265534</v>
      </c>
      <c r="K5397" s="10">
        <f t="shared" si="594"/>
        <v>106.98287887765738</v>
      </c>
      <c r="L5397" s="10" t="s">
        <v>23</v>
      </c>
    </row>
    <row r="5398" spans="1:12">
      <c r="A5398" s="10">
        <f t="shared" si="588"/>
        <v>5395</v>
      </c>
      <c r="B5398" s="10">
        <v>2</v>
      </c>
      <c r="C5398" s="10">
        <f t="shared" si="589"/>
        <v>0</v>
      </c>
      <c r="D5398" s="10">
        <f t="shared" si="590"/>
        <v>1</v>
      </c>
      <c r="E5398" s="10">
        <f t="shared" si="591"/>
        <v>0</v>
      </c>
      <c r="F5398" s="10">
        <f t="shared" si="592"/>
        <v>0</v>
      </c>
      <c r="G5398" s="22">
        <v>37847.200105190299</v>
      </c>
      <c r="H5398" s="23">
        <v>2.6075749885180299E-2</v>
      </c>
      <c r="I5398" s="24">
        <v>1.1661530976321766</v>
      </c>
      <c r="J5398" s="10">
        <f t="shared" si="593"/>
        <v>1.2209977794003919</v>
      </c>
      <c r="K5398" s="10">
        <f t="shared" si="594"/>
        <v>113.8420737128952</v>
      </c>
      <c r="L5398" s="10" t="s">
        <v>23</v>
      </c>
    </row>
    <row r="5399" spans="1:12">
      <c r="A5399" s="10">
        <f t="shared" si="588"/>
        <v>5396</v>
      </c>
      <c r="B5399" s="10">
        <v>2</v>
      </c>
      <c r="C5399" s="10">
        <f t="shared" si="589"/>
        <v>0</v>
      </c>
      <c r="D5399" s="10">
        <f t="shared" si="590"/>
        <v>1</v>
      </c>
      <c r="E5399" s="10">
        <f t="shared" si="591"/>
        <v>0</v>
      </c>
      <c r="F5399" s="10">
        <f t="shared" si="592"/>
        <v>0</v>
      </c>
      <c r="G5399" s="22">
        <v>33098.170094497502</v>
      </c>
      <c r="H5399" s="23">
        <v>2.8527815634906101E-2</v>
      </c>
      <c r="I5399" s="24">
        <v>1.056250579186359</v>
      </c>
      <c r="J5399" s="10">
        <f t="shared" si="593"/>
        <v>1.22554008407716</v>
      </c>
      <c r="K5399" s="10">
        <f t="shared" si="594"/>
        <v>948.55835388477533</v>
      </c>
      <c r="L5399" s="10" t="s">
        <v>23</v>
      </c>
    </row>
    <row r="5400" spans="1:12">
      <c r="A5400" s="10">
        <f t="shared" si="588"/>
        <v>5397</v>
      </c>
      <c r="B5400" s="10">
        <v>2</v>
      </c>
      <c r="C5400" s="10">
        <f t="shared" si="589"/>
        <v>0</v>
      </c>
      <c r="D5400" s="10">
        <f t="shared" si="590"/>
        <v>1</v>
      </c>
      <c r="E5400" s="10">
        <f t="shared" si="591"/>
        <v>0</v>
      </c>
      <c r="F5400" s="10">
        <f t="shared" si="592"/>
        <v>0</v>
      </c>
      <c r="G5400" s="22">
        <v>35759.640082299702</v>
      </c>
      <c r="H5400" s="23">
        <v>-7.2332690668786299E-3</v>
      </c>
      <c r="I5400" s="24">
        <v>0.95125063808065335</v>
      </c>
      <c r="J5400" s="10">
        <f t="shared" si="593"/>
        <v>1.1609368133573357</v>
      </c>
      <c r="K5400" s="10">
        <f t="shared" si="594"/>
        <v>1572.2903006067888</v>
      </c>
      <c r="L5400" s="10" t="s">
        <v>22</v>
      </c>
    </row>
    <row r="5401" spans="1:12">
      <c r="A5401" s="10">
        <f t="shared" si="588"/>
        <v>5398</v>
      </c>
      <c r="B5401" s="10">
        <v>2</v>
      </c>
      <c r="C5401" s="10">
        <f t="shared" si="589"/>
        <v>0</v>
      </c>
      <c r="D5401" s="10">
        <f t="shared" si="590"/>
        <v>1</v>
      </c>
      <c r="E5401" s="10">
        <f t="shared" si="591"/>
        <v>0</v>
      </c>
      <c r="F5401" s="10">
        <f t="shared" si="592"/>
        <v>0</v>
      </c>
      <c r="G5401" s="22">
        <v>26190.390065193202</v>
      </c>
      <c r="H5401" s="23">
        <v>5.1619840443135204E-3</v>
      </c>
      <c r="I5401" s="24">
        <v>1.1265453697224166</v>
      </c>
      <c r="J5401" s="10">
        <f t="shared" si="593"/>
        <v>1.1829340965018864</v>
      </c>
      <c r="K5401" s="10">
        <f t="shared" si="594"/>
        <v>83.277282305348081</v>
      </c>
      <c r="L5401" s="10" t="s">
        <v>23</v>
      </c>
    </row>
    <row r="5402" spans="1:12">
      <c r="A5402" s="10">
        <f t="shared" si="588"/>
        <v>5399</v>
      </c>
      <c r="B5402" s="10">
        <v>2</v>
      </c>
      <c r="C5402" s="10">
        <f t="shared" si="589"/>
        <v>0</v>
      </c>
      <c r="D5402" s="10">
        <f t="shared" si="590"/>
        <v>1</v>
      </c>
      <c r="E5402" s="10">
        <f t="shared" si="591"/>
        <v>0</v>
      </c>
      <c r="F5402" s="10">
        <f t="shared" si="592"/>
        <v>0</v>
      </c>
      <c r="G5402" s="22">
        <v>28978.4100549221</v>
      </c>
      <c r="H5402" s="23">
        <v>6.8957173642946196E-3</v>
      </c>
      <c r="I5402" s="24">
        <v>0.99136569442981992</v>
      </c>
      <c r="J5402" s="10">
        <f t="shared" si="593"/>
        <v>1.1860439203144562</v>
      </c>
      <c r="K5402" s="10">
        <f t="shared" si="594"/>
        <v>1098.2704868404512</v>
      </c>
      <c r="L5402" s="10" t="s">
        <v>22</v>
      </c>
    </row>
    <row r="5403" spans="1:12">
      <c r="A5403" s="10">
        <f t="shared" si="588"/>
        <v>5400</v>
      </c>
      <c r="B5403" s="10">
        <v>2</v>
      </c>
      <c r="C5403" s="10">
        <f t="shared" si="589"/>
        <v>0</v>
      </c>
      <c r="D5403" s="10">
        <f t="shared" si="590"/>
        <v>1</v>
      </c>
      <c r="E5403" s="10">
        <f t="shared" si="591"/>
        <v>0</v>
      </c>
      <c r="F5403" s="10">
        <f t="shared" si="592"/>
        <v>0</v>
      </c>
      <c r="G5403" s="22">
        <v>39495.699881346904</v>
      </c>
      <c r="H5403" s="23">
        <v>-2.7586477094186101E-3</v>
      </c>
      <c r="I5403" s="24">
        <v>0.9222999222999223</v>
      </c>
      <c r="J5403" s="10">
        <f t="shared" si="593"/>
        <v>1.1688301353074946</v>
      </c>
      <c r="K5403" s="10">
        <f t="shared" si="594"/>
        <v>2400.4359151207027</v>
      </c>
      <c r="L5403" s="10" t="s">
        <v>23</v>
      </c>
    </row>
    <row r="5404" spans="1:12">
      <c r="A5404" s="10">
        <f t="shared" si="588"/>
        <v>5401</v>
      </c>
      <c r="B5404" s="10">
        <v>2</v>
      </c>
      <c r="C5404" s="10">
        <f t="shared" si="589"/>
        <v>0</v>
      </c>
      <c r="D5404" s="10">
        <f t="shared" si="590"/>
        <v>1</v>
      </c>
      <c r="E5404" s="10">
        <f t="shared" si="591"/>
        <v>0</v>
      </c>
      <c r="F5404" s="10">
        <f t="shared" si="592"/>
        <v>0</v>
      </c>
      <c r="G5404" s="22">
        <v>84818.069763421998</v>
      </c>
      <c r="H5404" s="23">
        <v>0.110027975242733</v>
      </c>
      <c r="I5404" s="24">
        <v>1.3310053118237262</v>
      </c>
      <c r="J5404" s="10">
        <f t="shared" si="593"/>
        <v>1.3865246815217984</v>
      </c>
      <c r="K5404" s="10">
        <f t="shared" si="594"/>
        <v>261.44325315593051</v>
      </c>
      <c r="L5404" s="10" t="s">
        <v>22</v>
      </c>
    </row>
    <row r="5405" spans="1:12">
      <c r="A5405" s="10">
        <f t="shared" si="588"/>
        <v>5402</v>
      </c>
      <c r="B5405" s="10">
        <v>2</v>
      </c>
      <c r="C5405" s="10">
        <f t="shared" si="589"/>
        <v>0</v>
      </c>
      <c r="D5405" s="10">
        <f t="shared" si="590"/>
        <v>1</v>
      </c>
      <c r="E5405" s="10">
        <f t="shared" si="591"/>
        <v>0</v>
      </c>
      <c r="F5405" s="10">
        <f t="shared" si="592"/>
        <v>0</v>
      </c>
      <c r="G5405" s="22">
        <v>91682.859764397101</v>
      </c>
      <c r="H5405" s="23">
        <v>0.107412194787321</v>
      </c>
      <c r="I5405" s="24">
        <v>1.2381910773640716</v>
      </c>
      <c r="J5405" s="10">
        <f t="shared" si="593"/>
        <v>1.3810432786308247</v>
      </c>
      <c r="K5405" s="10">
        <f t="shared" si="594"/>
        <v>1870.9493274726074</v>
      </c>
      <c r="L5405" s="10" t="s">
        <v>23</v>
      </c>
    </row>
    <row r="5406" spans="1:12">
      <c r="A5406" s="10">
        <f t="shared" si="588"/>
        <v>5403</v>
      </c>
      <c r="B5406" s="10">
        <v>2</v>
      </c>
      <c r="C5406" s="10">
        <f t="shared" si="589"/>
        <v>0</v>
      </c>
      <c r="D5406" s="10">
        <f t="shared" si="590"/>
        <v>1</v>
      </c>
      <c r="E5406" s="10">
        <f t="shared" si="591"/>
        <v>0</v>
      </c>
      <c r="F5406" s="10">
        <f t="shared" si="592"/>
        <v>0</v>
      </c>
      <c r="G5406" s="22">
        <v>97535.679789051399</v>
      </c>
      <c r="H5406" s="23">
        <v>0.103800168098307</v>
      </c>
      <c r="I5406" s="24">
        <v>1.0730484330484331</v>
      </c>
      <c r="J5406" s="10">
        <f t="shared" si="593"/>
        <v>1.3735098318265417</v>
      </c>
      <c r="K5406" s="10">
        <f t="shared" si="594"/>
        <v>8805.2336513576156</v>
      </c>
      <c r="L5406" s="10" t="s">
        <v>23</v>
      </c>
    </row>
    <row r="5407" spans="1:12">
      <c r="A5407" s="10">
        <f t="shared" si="588"/>
        <v>5404</v>
      </c>
      <c r="B5407" s="10">
        <v>2</v>
      </c>
      <c r="C5407" s="10">
        <f t="shared" si="589"/>
        <v>0</v>
      </c>
      <c r="D5407" s="10">
        <f t="shared" si="590"/>
        <v>1</v>
      </c>
      <c r="E5407" s="10">
        <f t="shared" si="591"/>
        <v>0</v>
      </c>
      <c r="F5407" s="10">
        <f t="shared" si="592"/>
        <v>0</v>
      </c>
      <c r="G5407" s="22">
        <v>75282.879776999398</v>
      </c>
      <c r="H5407" s="23">
        <v>0.10459227123274099</v>
      </c>
      <c r="I5407" s="24">
        <v>1.2733271889400921</v>
      </c>
      <c r="J5407" s="10">
        <f t="shared" si="593"/>
        <v>1.3751583612554519</v>
      </c>
      <c r="K5407" s="10">
        <f t="shared" si="594"/>
        <v>780.65242077749315</v>
      </c>
      <c r="L5407" s="10" t="s">
        <v>23</v>
      </c>
    </row>
    <row r="5408" spans="1:12">
      <c r="A5408" s="10">
        <f t="shared" si="588"/>
        <v>5405</v>
      </c>
      <c r="B5408" s="10">
        <v>2</v>
      </c>
      <c r="C5408" s="10">
        <f t="shared" si="589"/>
        <v>0</v>
      </c>
      <c r="D5408" s="10">
        <f t="shared" si="590"/>
        <v>1</v>
      </c>
      <c r="E5408" s="10">
        <f t="shared" si="591"/>
        <v>0</v>
      </c>
      <c r="F5408" s="10">
        <f t="shared" si="592"/>
        <v>0</v>
      </c>
      <c r="G5408" s="22">
        <v>49526.499884516001</v>
      </c>
      <c r="H5408" s="23">
        <v>3.0725890132849699E-2</v>
      </c>
      <c r="I5408" s="24">
        <v>1.1068049767286223</v>
      </c>
      <c r="J5408" s="10">
        <f t="shared" si="593"/>
        <v>1.2296262465790542</v>
      </c>
      <c r="K5408" s="10">
        <f t="shared" si="594"/>
        <v>747.11043668239347</v>
      </c>
      <c r="L5408" s="10" t="s">
        <v>22</v>
      </c>
    </row>
    <row r="5409" spans="1:12">
      <c r="A5409" s="10">
        <f t="shared" si="588"/>
        <v>5406</v>
      </c>
      <c r="B5409" s="10">
        <v>2</v>
      </c>
      <c r="C5409" s="10">
        <f t="shared" si="589"/>
        <v>0</v>
      </c>
      <c r="D5409" s="10">
        <f t="shared" si="590"/>
        <v>1</v>
      </c>
      <c r="E5409" s="10">
        <f t="shared" si="591"/>
        <v>0</v>
      </c>
      <c r="F5409" s="10">
        <f t="shared" si="592"/>
        <v>0</v>
      </c>
      <c r="G5409" s="22">
        <v>42178.204888462998</v>
      </c>
      <c r="H5409" s="23">
        <v>-1.74947498698423E-3</v>
      </c>
      <c r="I5409" s="24">
        <v>0.89992437610284848</v>
      </c>
      <c r="J5409" s="10">
        <f t="shared" si="593"/>
        <v>1.1706177400559172</v>
      </c>
      <c r="K5409" s="10">
        <f t="shared" si="594"/>
        <v>3090.6036310039854</v>
      </c>
      <c r="L5409" s="10" t="s">
        <v>23</v>
      </c>
    </row>
    <row r="5410" spans="1:12">
      <c r="A5410" s="10">
        <f t="shared" si="588"/>
        <v>5407</v>
      </c>
      <c r="B5410" s="10">
        <v>2</v>
      </c>
      <c r="C5410" s="10">
        <f t="shared" si="589"/>
        <v>0</v>
      </c>
      <c r="D5410" s="10">
        <f t="shared" si="590"/>
        <v>1</v>
      </c>
      <c r="E5410" s="10">
        <f t="shared" si="591"/>
        <v>0</v>
      </c>
      <c r="F5410" s="10">
        <f t="shared" si="592"/>
        <v>0</v>
      </c>
      <c r="G5410" s="22">
        <v>32060.159880787149</v>
      </c>
      <c r="H5410" s="23">
        <v>1.2073346299425299E-2</v>
      </c>
      <c r="I5410" s="24">
        <v>1.0828212158457029</v>
      </c>
      <c r="J5410" s="10">
        <f t="shared" si="593"/>
        <v>1.1953798611706523</v>
      </c>
      <c r="K5410" s="10">
        <f t="shared" si="594"/>
        <v>406.1845489160724</v>
      </c>
      <c r="L5410" s="10" t="s">
        <v>23</v>
      </c>
    </row>
    <row r="5411" spans="1:12">
      <c r="A5411" s="10">
        <f t="shared" si="588"/>
        <v>5408</v>
      </c>
      <c r="B5411" s="10">
        <v>2</v>
      </c>
      <c r="C5411" s="10">
        <f t="shared" si="589"/>
        <v>0</v>
      </c>
      <c r="D5411" s="10">
        <f t="shared" si="590"/>
        <v>1</v>
      </c>
      <c r="E5411" s="10">
        <f t="shared" si="591"/>
        <v>0</v>
      </c>
      <c r="F5411" s="10">
        <f t="shared" si="592"/>
        <v>0</v>
      </c>
      <c r="G5411" s="22">
        <v>87235.269995212599</v>
      </c>
      <c r="H5411" s="23">
        <v>3.7999619341544302E-3</v>
      </c>
      <c r="I5411" s="24">
        <v>1.0687957504696508</v>
      </c>
      <c r="J5411" s="10">
        <f t="shared" si="593"/>
        <v>1.1804967369007862</v>
      </c>
      <c r="K5411" s="10">
        <f t="shared" si="594"/>
        <v>1088.4440918598591</v>
      </c>
      <c r="L5411" s="10" t="s">
        <v>23</v>
      </c>
    </row>
    <row r="5412" spans="1:12">
      <c r="A5412" s="10">
        <f t="shared" si="588"/>
        <v>5409</v>
      </c>
      <c r="B5412" s="10">
        <v>2</v>
      </c>
      <c r="C5412" s="10">
        <f t="shared" si="589"/>
        <v>0</v>
      </c>
      <c r="D5412" s="10">
        <f t="shared" si="590"/>
        <v>1</v>
      </c>
      <c r="E5412" s="10">
        <f t="shared" si="591"/>
        <v>0</v>
      </c>
      <c r="F5412" s="10">
        <f t="shared" si="592"/>
        <v>0</v>
      </c>
      <c r="G5412" s="22">
        <v>82993.229999065399</v>
      </c>
      <c r="H5412" s="23">
        <v>2.2785748579162001E-3</v>
      </c>
      <c r="I5412" s="24">
        <v>1.1823245703416887</v>
      </c>
      <c r="J5412" s="10">
        <f t="shared" si="593"/>
        <v>1.1777801285650955</v>
      </c>
      <c r="K5412" s="10">
        <f t="shared" si="594"/>
        <v>1.7139721243221897</v>
      </c>
      <c r="L5412" s="10" t="s">
        <v>23</v>
      </c>
    </row>
    <row r="5413" spans="1:12">
      <c r="A5413" s="10">
        <f t="shared" si="588"/>
        <v>5410</v>
      </c>
      <c r="B5413" s="10">
        <v>2</v>
      </c>
      <c r="C5413" s="10">
        <f t="shared" si="589"/>
        <v>0</v>
      </c>
      <c r="D5413" s="10">
        <f t="shared" si="590"/>
        <v>1</v>
      </c>
      <c r="E5413" s="10">
        <f t="shared" si="591"/>
        <v>0</v>
      </c>
      <c r="F5413" s="10">
        <f t="shared" si="592"/>
        <v>0</v>
      </c>
      <c r="G5413" s="22">
        <v>77653.480000019103</v>
      </c>
      <c r="H5413" s="23">
        <v>6.7114607471603499E-3</v>
      </c>
      <c r="I5413" s="24">
        <v>1.0896106720800407</v>
      </c>
      <c r="J5413" s="10">
        <f t="shared" si="593"/>
        <v>1.1857130285333526</v>
      </c>
      <c r="K5413" s="10">
        <f t="shared" si="594"/>
        <v>717.18136552516046</v>
      </c>
      <c r="L5413" s="10" t="s">
        <v>23</v>
      </c>
    </row>
    <row r="5414" spans="1:12">
      <c r="A5414" s="10">
        <f t="shared" si="588"/>
        <v>5411</v>
      </c>
      <c r="B5414" s="10">
        <v>2</v>
      </c>
      <c r="C5414" s="10">
        <f t="shared" si="589"/>
        <v>0</v>
      </c>
      <c r="D5414" s="10">
        <f t="shared" si="590"/>
        <v>1</v>
      </c>
      <c r="E5414" s="10">
        <f t="shared" si="591"/>
        <v>0</v>
      </c>
      <c r="F5414" s="10">
        <f t="shared" si="592"/>
        <v>0</v>
      </c>
      <c r="G5414" s="22">
        <v>46561.950003623948</v>
      </c>
      <c r="H5414" s="23">
        <v>9.4895627032538406E-3</v>
      </c>
      <c r="I5414" s="24">
        <v>1.1418490611170913</v>
      </c>
      <c r="J5414" s="10">
        <f t="shared" si="593"/>
        <v>1.1907118120700282</v>
      </c>
      <c r="K5414" s="10">
        <f t="shared" si="594"/>
        <v>111.16984189995983</v>
      </c>
      <c r="L5414" s="10" t="s">
        <v>22</v>
      </c>
    </row>
    <row r="5415" spans="1:12">
      <c r="A5415" s="10">
        <f t="shared" si="588"/>
        <v>5412</v>
      </c>
      <c r="B5415" s="10">
        <v>2</v>
      </c>
      <c r="C5415" s="10">
        <f t="shared" si="589"/>
        <v>0</v>
      </c>
      <c r="D5415" s="10">
        <f t="shared" si="590"/>
        <v>1</v>
      </c>
      <c r="E5415" s="10">
        <f t="shared" si="591"/>
        <v>0</v>
      </c>
      <c r="F5415" s="10">
        <f t="shared" si="592"/>
        <v>0</v>
      </c>
      <c r="G5415" s="22">
        <v>72868.869991779298</v>
      </c>
      <c r="H5415" s="23">
        <v>3.2232649407461698E-2</v>
      </c>
      <c r="I5415" s="24">
        <v>1.344159639308675</v>
      </c>
      <c r="J5415" s="10">
        <f t="shared" si="593"/>
        <v>1.2324351400567994</v>
      </c>
      <c r="K5415" s="10">
        <f t="shared" si="594"/>
        <v>909.57574005607808</v>
      </c>
      <c r="L5415" s="10" t="s">
        <v>22</v>
      </c>
    </row>
    <row r="5416" spans="1:12">
      <c r="A5416" s="10">
        <f t="shared" si="588"/>
        <v>5413</v>
      </c>
      <c r="B5416" s="10">
        <v>2</v>
      </c>
      <c r="C5416" s="10">
        <f t="shared" si="589"/>
        <v>0</v>
      </c>
      <c r="D5416" s="10">
        <f t="shared" si="590"/>
        <v>1</v>
      </c>
      <c r="E5416" s="10">
        <f t="shared" si="591"/>
        <v>0</v>
      </c>
      <c r="F5416" s="10">
        <f t="shared" si="592"/>
        <v>0</v>
      </c>
      <c r="G5416" s="22">
        <v>54758.619998574301</v>
      </c>
      <c r="H5416" s="23">
        <v>4.3654277906017402E-3</v>
      </c>
      <c r="I5416" s="24">
        <v>1.0705969321751987</v>
      </c>
      <c r="J5416" s="10">
        <f t="shared" si="593"/>
        <v>1.1815080365088428</v>
      </c>
      <c r="K5416" s="10">
        <f t="shared" si="594"/>
        <v>673.60073723811843</v>
      </c>
      <c r="L5416" s="10" t="s">
        <v>23</v>
      </c>
    </row>
    <row r="5417" spans="1:12">
      <c r="A5417" s="10">
        <f t="shared" si="588"/>
        <v>5414</v>
      </c>
      <c r="B5417" s="10">
        <v>2</v>
      </c>
      <c r="C5417" s="10">
        <f t="shared" si="589"/>
        <v>0</v>
      </c>
      <c r="D5417" s="10">
        <f t="shared" si="590"/>
        <v>1</v>
      </c>
      <c r="E5417" s="10">
        <f t="shared" si="591"/>
        <v>0</v>
      </c>
      <c r="F5417" s="10">
        <f t="shared" si="592"/>
        <v>0</v>
      </c>
      <c r="G5417" s="22">
        <v>46019.519957065597</v>
      </c>
      <c r="H5417" s="23">
        <v>-3.3711207802436501E-3</v>
      </c>
      <c r="I5417" s="24">
        <v>1.1339207048458151</v>
      </c>
      <c r="J5417" s="10">
        <f t="shared" si="593"/>
        <v>1.1677465584637292</v>
      </c>
      <c r="K5417" s="10">
        <f t="shared" si="594"/>
        <v>52.65499966502103</v>
      </c>
      <c r="L5417" s="10" t="s">
        <v>23</v>
      </c>
    </row>
    <row r="5418" spans="1:12">
      <c r="A5418" s="10">
        <f t="shared" si="588"/>
        <v>5415</v>
      </c>
      <c r="B5418" s="10">
        <v>2</v>
      </c>
      <c r="C5418" s="10">
        <f t="shared" si="589"/>
        <v>0</v>
      </c>
      <c r="D5418" s="10">
        <f t="shared" si="590"/>
        <v>1</v>
      </c>
      <c r="E5418" s="10">
        <f t="shared" si="591"/>
        <v>0</v>
      </c>
      <c r="F5418" s="10">
        <f t="shared" si="592"/>
        <v>0</v>
      </c>
      <c r="G5418" s="22">
        <v>10372.8599989414</v>
      </c>
      <c r="H5418" s="23">
        <v>2.1545990430383698E-2</v>
      </c>
      <c r="I5418" s="24">
        <v>1.2205343111576741</v>
      </c>
      <c r="J5418" s="10">
        <f t="shared" si="593"/>
        <v>1.2126509021048129</v>
      </c>
      <c r="K5418" s="10">
        <f t="shared" si="594"/>
        <v>0.64465393772612756</v>
      </c>
      <c r="L5418" s="10" t="s">
        <v>23</v>
      </c>
    </row>
    <row r="5419" spans="1:12">
      <c r="A5419" s="10">
        <f t="shared" si="588"/>
        <v>5416</v>
      </c>
      <c r="B5419" s="10">
        <v>2</v>
      </c>
      <c r="C5419" s="10">
        <f t="shared" si="589"/>
        <v>0</v>
      </c>
      <c r="D5419" s="10">
        <f t="shared" si="590"/>
        <v>1</v>
      </c>
      <c r="E5419" s="10">
        <f t="shared" si="591"/>
        <v>0</v>
      </c>
      <c r="F5419" s="10">
        <f t="shared" si="592"/>
        <v>0</v>
      </c>
      <c r="G5419" s="22">
        <v>5362.5600007176499</v>
      </c>
      <c r="H5419" s="23">
        <v>2.65336726684566E-2</v>
      </c>
      <c r="I5419" s="24">
        <v>1.0875621890547265</v>
      </c>
      <c r="J5419" s="10">
        <f t="shared" si="593"/>
        <v>1.2218447735657119</v>
      </c>
      <c r="K5419" s="10">
        <f t="shared" si="594"/>
        <v>96.696676468759733</v>
      </c>
      <c r="L5419" s="10" t="s">
        <v>22</v>
      </c>
    </row>
    <row r="5420" spans="1:12">
      <c r="A5420" s="10">
        <f t="shared" si="588"/>
        <v>5417</v>
      </c>
      <c r="B5420" s="10">
        <v>2</v>
      </c>
      <c r="C5420" s="10">
        <f t="shared" si="589"/>
        <v>0</v>
      </c>
      <c r="D5420" s="10">
        <f t="shared" si="590"/>
        <v>1</v>
      </c>
      <c r="E5420" s="10">
        <f t="shared" si="591"/>
        <v>0</v>
      </c>
      <c r="F5420" s="10">
        <f t="shared" si="592"/>
        <v>0</v>
      </c>
      <c r="G5420" s="22">
        <v>15624.249998450299</v>
      </c>
      <c r="H5420" s="23">
        <v>1.0287098269070601E-2</v>
      </c>
      <c r="I5420" s="24">
        <v>1.4216483341304</v>
      </c>
      <c r="J5420" s="10">
        <f t="shared" si="593"/>
        <v>1.1921507488319034</v>
      </c>
      <c r="K5420" s="10">
        <f t="shared" si="594"/>
        <v>822.91583646589663</v>
      </c>
      <c r="L5420" s="10" t="s">
        <v>22</v>
      </c>
    </row>
    <row r="5421" spans="1:12">
      <c r="A5421" s="10">
        <f t="shared" si="588"/>
        <v>5418</v>
      </c>
      <c r="B5421" s="10">
        <v>2</v>
      </c>
      <c r="C5421" s="10">
        <f t="shared" si="589"/>
        <v>0</v>
      </c>
      <c r="D5421" s="10">
        <f t="shared" si="590"/>
        <v>1</v>
      </c>
      <c r="E5421" s="10">
        <f t="shared" si="591"/>
        <v>0</v>
      </c>
      <c r="F5421" s="10">
        <f t="shared" si="592"/>
        <v>0</v>
      </c>
      <c r="G5421" s="22">
        <v>32712.560000121601</v>
      </c>
      <c r="H5421" s="23">
        <v>-1.6574662323011701E-3</v>
      </c>
      <c r="I5421" s="24">
        <v>1.1057342233009708</v>
      </c>
      <c r="J5421" s="10">
        <f t="shared" si="593"/>
        <v>1.1707808563001991</v>
      </c>
      <c r="K5421" s="10">
        <f t="shared" si="594"/>
        <v>138.40895016052596</v>
      </c>
      <c r="L5421" s="10" t="s">
        <v>22</v>
      </c>
    </row>
    <row r="5422" spans="1:12">
      <c r="A5422" s="10">
        <f t="shared" si="588"/>
        <v>5419</v>
      </c>
      <c r="B5422" s="10">
        <v>2</v>
      </c>
      <c r="C5422" s="10">
        <f t="shared" si="589"/>
        <v>0</v>
      </c>
      <c r="D5422" s="10">
        <f t="shared" si="590"/>
        <v>1</v>
      </c>
      <c r="E5422" s="10">
        <f t="shared" si="591"/>
        <v>0</v>
      </c>
      <c r="F5422" s="10">
        <f t="shared" si="592"/>
        <v>0</v>
      </c>
      <c r="G5422" s="22">
        <v>102812.170094967</v>
      </c>
      <c r="H5422" s="23">
        <v>1.9972131534611798E-3</v>
      </c>
      <c r="I5422" s="24">
        <v>1.0264503614882736</v>
      </c>
      <c r="J5422" s="10">
        <f t="shared" si="593"/>
        <v>1.1772784108980288</v>
      </c>
      <c r="K5422" s="10">
        <f t="shared" si="594"/>
        <v>2338.8843889570198</v>
      </c>
      <c r="L5422" s="10" t="s">
        <v>23</v>
      </c>
    </row>
    <row r="5423" spans="1:12">
      <c r="A5423" s="10">
        <f t="shared" si="588"/>
        <v>5420</v>
      </c>
      <c r="B5423" s="10">
        <v>2</v>
      </c>
      <c r="C5423" s="10">
        <f t="shared" si="589"/>
        <v>0</v>
      </c>
      <c r="D5423" s="10">
        <f t="shared" si="590"/>
        <v>1</v>
      </c>
      <c r="E5423" s="10">
        <f t="shared" si="591"/>
        <v>0</v>
      </c>
      <c r="F5423" s="10">
        <f t="shared" si="592"/>
        <v>0</v>
      </c>
      <c r="G5423" s="22">
        <v>49681.805030524753</v>
      </c>
      <c r="H5423" s="23">
        <v>-1.8185345883098699E-3</v>
      </c>
      <c r="I5423" s="24">
        <v>1.0077120822622108</v>
      </c>
      <c r="J5423" s="10">
        <f t="shared" si="593"/>
        <v>1.1704953237802465</v>
      </c>
      <c r="K5423" s="10">
        <f t="shared" si="594"/>
        <v>1316.4875335573086</v>
      </c>
      <c r="L5423" s="10" t="s">
        <v>23</v>
      </c>
    </row>
    <row r="5424" spans="1:12">
      <c r="A5424" s="10">
        <f t="shared" si="588"/>
        <v>5421</v>
      </c>
      <c r="B5424" s="10">
        <v>2</v>
      </c>
      <c r="C5424" s="10">
        <f t="shared" si="589"/>
        <v>0</v>
      </c>
      <c r="D5424" s="10">
        <f t="shared" si="590"/>
        <v>1</v>
      </c>
      <c r="E5424" s="10">
        <f t="shared" si="591"/>
        <v>0</v>
      </c>
      <c r="F5424" s="10">
        <f t="shared" si="592"/>
        <v>0</v>
      </c>
      <c r="G5424" s="22">
        <v>45636.190041184447</v>
      </c>
      <c r="H5424" s="23">
        <v>1.35131176377644E-2</v>
      </c>
      <c r="I5424" s="24">
        <v>1.2328274760383386</v>
      </c>
      <c r="J5424" s="10">
        <f t="shared" si="593"/>
        <v>1.197988991025259</v>
      </c>
      <c r="K5424" s="10">
        <f t="shared" si="594"/>
        <v>55.389558311261602</v>
      </c>
      <c r="L5424" s="10" t="s">
        <v>23</v>
      </c>
    </row>
    <row r="5425" spans="1:12">
      <c r="A5425" s="10">
        <f t="shared" si="588"/>
        <v>5422</v>
      </c>
      <c r="B5425" s="10">
        <v>2</v>
      </c>
      <c r="C5425" s="10">
        <f t="shared" si="589"/>
        <v>0</v>
      </c>
      <c r="D5425" s="10">
        <f t="shared" si="590"/>
        <v>1</v>
      </c>
      <c r="E5425" s="10">
        <f t="shared" si="591"/>
        <v>0</v>
      </c>
      <c r="F5425" s="10">
        <f t="shared" si="592"/>
        <v>0</v>
      </c>
      <c r="G5425" s="22">
        <v>28931.400002040002</v>
      </c>
      <c r="H5425" s="23">
        <v>9.0410368526023001E-3</v>
      </c>
      <c r="I5425" s="24">
        <v>0.90385537218379786</v>
      </c>
      <c r="J5425" s="10">
        <f t="shared" si="593"/>
        <v>1.1899033319199122</v>
      </c>
      <c r="K5425" s="10">
        <f t="shared" si="594"/>
        <v>2367.2665353140696</v>
      </c>
      <c r="L5425" s="10" t="s">
        <v>22</v>
      </c>
    </row>
    <row r="5426" spans="1:12">
      <c r="A5426" s="10">
        <f t="shared" si="588"/>
        <v>5423</v>
      </c>
      <c r="B5426" s="10">
        <v>2</v>
      </c>
      <c r="C5426" s="10">
        <f t="shared" si="589"/>
        <v>0</v>
      </c>
      <c r="D5426" s="10">
        <f t="shared" si="590"/>
        <v>1</v>
      </c>
      <c r="E5426" s="10">
        <f t="shared" si="591"/>
        <v>0</v>
      </c>
      <c r="F5426" s="10">
        <f t="shared" si="592"/>
        <v>0</v>
      </c>
      <c r="G5426" s="22">
        <v>15201.450001716599</v>
      </c>
      <c r="H5426" s="23">
        <v>-1.4560697632043599E-3</v>
      </c>
      <c r="I5426" s="24">
        <v>0.97668325910400844</v>
      </c>
      <c r="J5426" s="10">
        <f t="shared" si="593"/>
        <v>1.1711379781281395</v>
      </c>
      <c r="K5426" s="10">
        <f t="shared" si="594"/>
        <v>574.80692220110473</v>
      </c>
      <c r="L5426" s="10" t="s">
        <v>23</v>
      </c>
    </row>
    <row r="5427" spans="1:12">
      <c r="A5427" s="10">
        <f t="shared" si="588"/>
        <v>5424</v>
      </c>
      <c r="B5427" s="10">
        <v>2</v>
      </c>
      <c r="C5427" s="10">
        <f t="shared" si="589"/>
        <v>0</v>
      </c>
      <c r="D5427" s="10">
        <f t="shared" si="590"/>
        <v>1</v>
      </c>
      <c r="E5427" s="10">
        <f t="shared" si="591"/>
        <v>0</v>
      </c>
      <c r="F5427" s="10">
        <f t="shared" si="592"/>
        <v>0</v>
      </c>
      <c r="G5427" s="22">
        <v>20812.149998426401</v>
      </c>
      <c r="H5427" s="23">
        <v>9.3640439734678005E-2</v>
      </c>
      <c r="I5427" s="24">
        <v>1.2374569130601303</v>
      </c>
      <c r="J5427" s="10">
        <f t="shared" si="593"/>
        <v>1.3525397565559034</v>
      </c>
      <c r="K5427" s="10">
        <f t="shared" si="594"/>
        <v>275.63738135380447</v>
      </c>
      <c r="L5427" s="10" t="s">
        <v>22</v>
      </c>
    </row>
    <row r="5428" spans="1:12">
      <c r="A5428" s="10">
        <f t="shared" si="588"/>
        <v>5425</v>
      </c>
      <c r="B5428" s="10">
        <v>2</v>
      </c>
      <c r="C5428" s="10">
        <f t="shared" si="589"/>
        <v>0</v>
      </c>
      <c r="D5428" s="10">
        <f t="shared" si="590"/>
        <v>1</v>
      </c>
      <c r="E5428" s="10">
        <f t="shared" si="591"/>
        <v>0</v>
      </c>
      <c r="F5428" s="10">
        <f t="shared" si="592"/>
        <v>0</v>
      </c>
      <c r="G5428" s="22">
        <v>19690.205000460151</v>
      </c>
      <c r="H5428" s="23">
        <v>3.8992539301745301E-4</v>
      </c>
      <c r="I5428" s="24">
        <v>1.1290298072783447</v>
      </c>
      <c r="J5428" s="10">
        <f t="shared" si="593"/>
        <v>1.1744164275877325</v>
      </c>
      <c r="K5428" s="10">
        <f t="shared" si="594"/>
        <v>40.560745307942007</v>
      </c>
      <c r="L5428" s="10" t="s">
        <v>22</v>
      </c>
    </row>
    <row r="5429" spans="1:12">
      <c r="A5429" s="10">
        <f t="shared" si="588"/>
        <v>5426</v>
      </c>
      <c r="B5429" s="10">
        <v>2</v>
      </c>
      <c r="C5429" s="10">
        <f t="shared" si="589"/>
        <v>0</v>
      </c>
      <c r="D5429" s="10">
        <f t="shared" si="590"/>
        <v>1</v>
      </c>
      <c r="E5429" s="10">
        <f t="shared" si="591"/>
        <v>0</v>
      </c>
      <c r="F5429" s="10">
        <f t="shared" si="592"/>
        <v>0</v>
      </c>
      <c r="G5429" s="22">
        <v>38572.810003220999</v>
      </c>
      <c r="H5429" s="23">
        <v>4.5558246288927601E-4</v>
      </c>
      <c r="I5429" s="24">
        <v>1.2806672701409543</v>
      </c>
      <c r="J5429" s="10">
        <f t="shared" si="593"/>
        <v>1.1745332020587291</v>
      </c>
      <c r="K5429" s="10">
        <f t="shared" si="594"/>
        <v>434.50111963813862</v>
      </c>
      <c r="L5429" s="10" t="s">
        <v>22</v>
      </c>
    </row>
    <row r="5430" spans="1:12">
      <c r="A5430" s="10">
        <f t="shared" si="588"/>
        <v>5427</v>
      </c>
      <c r="B5430" s="10">
        <v>2</v>
      </c>
      <c r="C5430" s="10">
        <f t="shared" si="589"/>
        <v>0</v>
      </c>
      <c r="D5430" s="10">
        <f t="shared" si="590"/>
        <v>1</v>
      </c>
      <c r="E5430" s="10">
        <f t="shared" si="591"/>
        <v>0</v>
      </c>
      <c r="F5430" s="10">
        <f t="shared" si="592"/>
        <v>0</v>
      </c>
      <c r="G5430" s="22">
        <v>5901.4400034844903</v>
      </c>
      <c r="H5430" s="23">
        <v>0.111237462852752</v>
      </c>
      <c r="I5430" s="24">
        <v>1.9459144616408721</v>
      </c>
      <c r="J5430" s="10">
        <f t="shared" si="593"/>
        <v>1.3890665291534576</v>
      </c>
      <c r="K5430" s="10">
        <f t="shared" si="594"/>
        <v>1829.9162732346458</v>
      </c>
      <c r="L5430" s="10" t="s">
        <v>22</v>
      </c>
    </row>
    <row r="5431" spans="1:12">
      <c r="A5431" s="10">
        <f t="shared" si="588"/>
        <v>5428</v>
      </c>
      <c r="B5431" s="10">
        <v>2</v>
      </c>
      <c r="C5431" s="10">
        <f t="shared" si="589"/>
        <v>0</v>
      </c>
      <c r="D5431" s="10">
        <f t="shared" si="590"/>
        <v>1</v>
      </c>
      <c r="E5431" s="10">
        <f t="shared" si="591"/>
        <v>0</v>
      </c>
      <c r="F5431" s="10">
        <f t="shared" si="592"/>
        <v>0</v>
      </c>
      <c r="G5431" s="22">
        <v>3658.54501953721</v>
      </c>
      <c r="H5431" s="23">
        <v>2.9267107739942401E-3</v>
      </c>
      <c r="I5431" s="24">
        <v>0.62968265330470052</v>
      </c>
      <c r="J5431" s="10">
        <f t="shared" si="593"/>
        <v>1.1789366832203818</v>
      </c>
      <c r="K5431" s="10">
        <f t="shared" si="594"/>
        <v>1103.7098226351745</v>
      </c>
      <c r="L5431" s="10" t="s">
        <v>23</v>
      </c>
    </row>
    <row r="5432" spans="1:12">
      <c r="A5432" s="10">
        <f t="shared" si="588"/>
        <v>5429</v>
      </c>
      <c r="B5432" s="10">
        <v>2</v>
      </c>
      <c r="C5432" s="10">
        <f t="shared" si="589"/>
        <v>0</v>
      </c>
      <c r="D5432" s="10">
        <f t="shared" si="590"/>
        <v>1</v>
      </c>
      <c r="E5432" s="10">
        <f t="shared" si="591"/>
        <v>0</v>
      </c>
      <c r="F5432" s="10">
        <f t="shared" si="592"/>
        <v>0</v>
      </c>
      <c r="G5432" s="22">
        <v>20627.220010876699</v>
      </c>
      <c r="H5432" s="23">
        <v>0.14276483207245499</v>
      </c>
      <c r="I5432" s="24">
        <v>1.2800088018483882</v>
      </c>
      <c r="J5432" s="10">
        <f t="shared" si="593"/>
        <v>1.4569934623844902</v>
      </c>
      <c r="K5432" s="10">
        <f t="shared" si="594"/>
        <v>646.11817125850177</v>
      </c>
      <c r="L5432" s="10" t="s">
        <v>23</v>
      </c>
    </row>
    <row r="5433" spans="1:12">
      <c r="A5433" s="10">
        <f t="shared" si="588"/>
        <v>5430</v>
      </c>
      <c r="B5433" s="10">
        <v>2</v>
      </c>
      <c r="C5433" s="10">
        <f t="shared" si="589"/>
        <v>0</v>
      </c>
      <c r="D5433" s="10">
        <f t="shared" si="590"/>
        <v>1</v>
      </c>
      <c r="E5433" s="10">
        <f t="shared" si="591"/>
        <v>0</v>
      </c>
      <c r="F5433" s="10">
        <f t="shared" si="592"/>
        <v>0</v>
      </c>
      <c r="G5433" s="22">
        <v>26361.900016710199</v>
      </c>
      <c r="H5433" s="23">
        <v>0.12787711864087001</v>
      </c>
      <c r="I5433" s="24">
        <v>1.5849546044098572</v>
      </c>
      <c r="J5433" s="10">
        <f t="shared" si="593"/>
        <v>1.4245130215604831</v>
      </c>
      <c r="K5433" s="10">
        <f t="shared" si="594"/>
        <v>678.59488901313318</v>
      </c>
      <c r="L5433" s="10" t="s">
        <v>22</v>
      </c>
    </row>
    <row r="5434" spans="1:12">
      <c r="A5434" s="10">
        <f t="shared" si="588"/>
        <v>5431</v>
      </c>
      <c r="B5434" s="10">
        <v>2</v>
      </c>
      <c r="C5434" s="10">
        <f t="shared" si="589"/>
        <v>0</v>
      </c>
      <c r="D5434" s="10">
        <f t="shared" si="590"/>
        <v>1</v>
      </c>
      <c r="E5434" s="10">
        <f t="shared" si="591"/>
        <v>0</v>
      </c>
      <c r="F5434" s="10">
        <f t="shared" si="592"/>
        <v>0</v>
      </c>
      <c r="G5434" s="22">
        <v>401.46000027656601</v>
      </c>
      <c r="H5434" s="23">
        <v>9.3249733281305907E-3</v>
      </c>
      <c r="I5434" s="24">
        <v>0.76836158192090398</v>
      </c>
      <c r="J5434" s="10">
        <f t="shared" si="593"/>
        <v>1.1904150714223838</v>
      </c>
      <c r="K5434" s="10">
        <f t="shared" si="594"/>
        <v>71.511727805495298</v>
      </c>
      <c r="L5434" s="10" t="s">
        <v>22</v>
      </c>
    </row>
    <row r="5435" spans="1:12">
      <c r="A5435" s="10">
        <f t="shared" si="588"/>
        <v>5432</v>
      </c>
      <c r="B5435" s="10">
        <v>2</v>
      </c>
      <c r="C5435" s="10">
        <f t="shared" si="589"/>
        <v>0</v>
      </c>
      <c r="D5435" s="10">
        <f t="shared" si="590"/>
        <v>1</v>
      </c>
      <c r="E5435" s="10">
        <f t="shared" si="591"/>
        <v>0</v>
      </c>
      <c r="F5435" s="10">
        <f t="shared" si="592"/>
        <v>0</v>
      </c>
      <c r="G5435" s="22">
        <v>24216.230014085799</v>
      </c>
      <c r="H5435" s="23">
        <v>8.3031823029279007E-3</v>
      </c>
      <c r="I5435" s="24">
        <v>1.168945036296785</v>
      </c>
      <c r="J5435" s="10">
        <f t="shared" si="593"/>
        <v>1.188574523001432</v>
      </c>
      <c r="K5435" s="10">
        <f t="shared" si="594"/>
        <v>9.3309190048196395</v>
      </c>
      <c r="L5435" s="10" t="s">
        <v>23</v>
      </c>
    </row>
    <row r="5436" spans="1:12">
      <c r="A5436" s="10">
        <f t="shared" si="588"/>
        <v>5433</v>
      </c>
      <c r="B5436" s="10">
        <v>2</v>
      </c>
      <c r="C5436" s="10">
        <f t="shared" si="589"/>
        <v>0</v>
      </c>
      <c r="D5436" s="10">
        <f t="shared" si="590"/>
        <v>1</v>
      </c>
      <c r="E5436" s="10">
        <f t="shared" si="591"/>
        <v>0</v>
      </c>
      <c r="F5436" s="10">
        <f t="shared" si="592"/>
        <v>0</v>
      </c>
      <c r="G5436" s="22">
        <v>14883.9700050354</v>
      </c>
      <c r="H5436" s="23">
        <v>3.7090696694306903E-2</v>
      </c>
      <c r="I5436" s="24">
        <v>1.0434385002286237</v>
      </c>
      <c r="J5436" s="10">
        <f t="shared" si="593"/>
        <v>1.2415352572542644</v>
      </c>
      <c r="K5436" s="10">
        <f t="shared" si="594"/>
        <v>584.08159037226949</v>
      </c>
      <c r="L5436" s="10" t="s">
        <v>22</v>
      </c>
    </row>
    <row r="5437" spans="1:12">
      <c r="A5437" s="10">
        <f t="shared" si="588"/>
        <v>5434</v>
      </c>
      <c r="B5437" s="10">
        <v>2</v>
      </c>
      <c r="C5437" s="10">
        <f t="shared" si="589"/>
        <v>0</v>
      </c>
      <c r="D5437" s="10">
        <f t="shared" si="590"/>
        <v>1</v>
      </c>
      <c r="E5437" s="10">
        <f t="shared" si="591"/>
        <v>0</v>
      </c>
      <c r="F5437" s="10">
        <f t="shared" si="592"/>
        <v>0</v>
      </c>
      <c r="G5437" s="22">
        <v>26836.140008449602</v>
      </c>
      <c r="H5437" s="23">
        <v>2.63667565732232E-2</v>
      </c>
      <c r="I5437" s="24">
        <v>1.1659158521036974</v>
      </c>
      <c r="J5437" s="10">
        <f t="shared" si="593"/>
        <v>1.2215359701690109</v>
      </c>
      <c r="K5437" s="10">
        <f t="shared" si="594"/>
        <v>83.020216541468315</v>
      </c>
      <c r="L5437" s="10" t="s">
        <v>23</v>
      </c>
    </row>
    <row r="5438" spans="1:12">
      <c r="A5438" s="10">
        <f t="shared" si="588"/>
        <v>5435</v>
      </c>
      <c r="B5438" s="10">
        <v>2</v>
      </c>
      <c r="C5438" s="10">
        <f t="shared" si="589"/>
        <v>0</v>
      </c>
      <c r="D5438" s="10">
        <f t="shared" si="590"/>
        <v>1</v>
      </c>
      <c r="E5438" s="10">
        <f t="shared" si="591"/>
        <v>0</v>
      </c>
      <c r="F5438" s="10">
        <f t="shared" si="592"/>
        <v>0</v>
      </c>
      <c r="G5438" s="22">
        <v>25155.680015802402</v>
      </c>
      <c r="H5438" s="23">
        <v>0.141701549039917</v>
      </c>
      <c r="I5438" s="24">
        <v>1.4092346616065781</v>
      </c>
      <c r="J5438" s="10">
        <f t="shared" si="593"/>
        <v>1.4546493437184813</v>
      </c>
      <c r="K5438" s="10">
        <f t="shared" si="594"/>
        <v>51.883422780657284</v>
      </c>
      <c r="L5438" s="10" t="s">
        <v>22</v>
      </c>
    </row>
    <row r="5439" spans="1:12">
      <c r="A5439" s="10">
        <f t="shared" si="588"/>
        <v>5436</v>
      </c>
      <c r="B5439" s="10">
        <v>2</v>
      </c>
      <c r="C5439" s="10">
        <f t="shared" si="589"/>
        <v>0</v>
      </c>
      <c r="D5439" s="10">
        <f t="shared" si="590"/>
        <v>1</v>
      </c>
      <c r="E5439" s="10">
        <f t="shared" si="591"/>
        <v>0</v>
      </c>
      <c r="F5439" s="10">
        <f t="shared" si="592"/>
        <v>0</v>
      </c>
      <c r="G5439" s="22">
        <v>27378.630016684499</v>
      </c>
      <c r="H5439" s="23">
        <v>0.13023119445224901</v>
      </c>
      <c r="I5439" s="24">
        <v>1.4811848143512725</v>
      </c>
      <c r="J5439" s="10">
        <f t="shared" si="593"/>
        <v>1.429600281189068</v>
      </c>
      <c r="K5439" s="10">
        <f t="shared" si="594"/>
        <v>72.853550529215724</v>
      </c>
      <c r="L5439" s="10" t="s">
        <v>23</v>
      </c>
    </row>
    <row r="5440" spans="1:12">
      <c r="A5440" s="10">
        <f t="shared" si="588"/>
        <v>5437</v>
      </c>
      <c r="B5440" s="10">
        <v>2</v>
      </c>
      <c r="C5440" s="10">
        <f t="shared" si="589"/>
        <v>0</v>
      </c>
      <c r="D5440" s="10">
        <f t="shared" si="590"/>
        <v>1</v>
      </c>
      <c r="E5440" s="10">
        <f t="shared" si="591"/>
        <v>0</v>
      </c>
      <c r="F5440" s="10">
        <f t="shared" si="592"/>
        <v>0</v>
      </c>
      <c r="G5440" s="22">
        <v>36399.9900076985</v>
      </c>
      <c r="H5440" s="23">
        <v>5.6952833543195899E-3</v>
      </c>
      <c r="I5440" s="24">
        <v>1.2817544250250472</v>
      </c>
      <c r="J5440" s="10">
        <f t="shared" si="593"/>
        <v>1.1838898142562433</v>
      </c>
      <c r="K5440" s="10">
        <f t="shared" si="594"/>
        <v>348.62025058874542</v>
      </c>
      <c r="L5440" s="10" t="s">
        <v>23</v>
      </c>
    </row>
    <row r="5441" spans="1:12">
      <c r="A5441" s="10">
        <f t="shared" si="588"/>
        <v>5438</v>
      </c>
      <c r="B5441" s="10">
        <v>2</v>
      </c>
      <c r="C5441" s="10">
        <f t="shared" si="589"/>
        <v>0</v>
      </c>
      <c r="D5441" s="10">
        <f t="shared" si="590"/>
        <v>1</v>
      </c>
      <c r="E5441" s="10">
        <f t="shared" si="591"/>
        <v>0</v>
      </c>
      <c r="F5441" s="10">
        <f t="shared" si="592"/>
        <v>0</v>
      </c>
      <c r="G5441" s="22">
        <v>46821.670264005697</v>
      </c>
      <c r="H5441" s="23">
        <v>3.3658034834837001E-2</v>
      </c>
      <c r="I5441" s="24">
        <v>1.1273298775780303</v>
      </c>
      <c r="J5441" s="10">
        <f t="shared" si="593"/>
        <v>1.2350982426062109</v>
      </c>
      <c r="K5441" s="10">
        <f t="shared" si="594"/>
        <v>543.78783833006946</v>
      </c>
      <c r="L5441" s="10" t="s">
        <v>22</v>
      </c>
    </row>
    <row r="5442" spans="1:12">
      <c r="A5442" s="10">
        <f t="shared" si="588"/>
        <v>5439</v>
      </c>
      <c r="B5442" s="10">
        <v>2</v>
      </c>
      <c r="C5442" s="10">
        <f t="shared" si="589"/>
        <v>0</v>
      </c>
      <c r="D5442" s="10">
        <f t="shared" si="590"/>
        <v>1</v>
      </c>
      <c r="E5442" s="10">
        <f t="shared" si="591"/>
        <v>0</v>
      </c>
      <c r="F5442" s="10">
        <f t="shared" si="592"/>
        <v>0</v>
      </c>
      <c r="G5442" s="22">
        <v>48767.250268906399</v>
      </c>
      <c r="H5442" s="23">
        <v>-1.60181084243485E-2</v>
      </c>
      <c r="I5442" s="24">
        <v>1.4455372250423011</v>
      </c>
      <c r="J5442" s="10">
        <f t="shared" si="593"/>
        <v>1.1455948988919888</v>
      </c>
      <c r="K5442" s="10">
        <f t="shared" si="594"/>
        <v>4387.3651293777439</v>
      </c>
      <c r="L5442" s="10" t="s">
        <v>22</v>
      </c>
    </row>
    <row r="5443" spans="1:12">
      <c r="A5443" s="10">
        <f t="shared" si="588"/>
        <v>5440</v>
      </c>
      <c r="B5443" s="10">
        <v>2</v>
      </c>
      <c r="C5443" s="10">
        <f t="shared" si="589"/>
        <v>0</v>
      </c>
      <c r="D5443" s="10">
        <f t="shared" si="590"/>
        <v>1</v>
      </c>
      <c r="E5443" s="10">
        <f t="shared" si="591"/>
        <v>0</v>
      </c>
      <c r="F5443" s="10">
        <f t="shared" si="592"/>
        <v>0</v>
      </c>
      <c r="G5443" s="22">
        <v>39536.940003991098</v>
      </c>
      <c r="H5443" s="23">
        <v>2.2149952512358299E-3</v>
      </c>
      <c r="I5443" s="24">
        <v>1.2277989501689797</v>
      </c>
      <c r="J5443" s="10">
        <f t="shared" si="593"/>
        <v>1.1776667361889712</v>
      </c>
      <c r="K5443" s="10">
        <f t="shared" si="594"/>
        <v>99.365774756429232</v>
      </c>
      <c r="L5443" s="10" t="s">
        <v>22</v>
      </c>
    </row>
    <row r="5444" spans="1:12">
      <c r="A5444" s="10">
        <f t="shared" si="588"/>
        <v>5441</v>
      </c>
      <c r="B5444" s="10">
        <v>2</v>
      </c>
      <c r="C5444" s="10">
        <f t="shared" si="589"/>
        <v>0</v>
      </c>
      <c r="D5444" s="10">
        <f t="shared" si="590"/>
        <v>1</v>
      </c>
      <c r="E5444" s="10">
        <f t="shared" si="591"/>
        <v>0</v>
      </c>
      <c r="F5444" s="10">
        <f t="shared" si="592"/>
        <v>0</v>
      </c>
      <c r="G5444" s="22">
        <v>33407.870000362404</v>
      </c>
      <c r="H5444" s="23">
        <v>4.23143695724498E-2</v>
      </c>
      <c r="I5444" s="24">
        <v>1.0225660312847251</v>
      </c>
      <c r="J5444" s="10">
        <f t="shared" si="593"/>
        <v>1.251395249824081</v>
      </c>
      <c r="K5444" s="10">
        <f t="shared" si="594"/>
        <v>1749.3299913384703</v>
      </c>
      <c r="L5444" s="10" t="s">
        <v>22</v>
      </c>
    </row>
    <row r="5445" spans="1:12">
      <c r="A5445" s="10">
        <f t="shared" ref="A5445:A5508" si="595">A5444+1</f>
        <v>5442</v>
      </c>
      <c r="B5445" s="10">
        <v>2</v>
      </c>
      <c r="C5445" s="10">
        <f t="shared" ref="C5445:C5508" si="596">IF(B5445=1, 1, 0)</f>
        <v>0</v>
      </c>
      <c r="D5445" s="10">
        <f t="shared" ref="D5445:D5508" si="597">IF(B5445=2,1,0)</f>
        <v>1</v>
      </c>
      <c r="E5445" s="10">
        <f t="shared" ref="E5445:E5508" si="598">IF(B5445=3,1,0)</f>
        <v>0</v>
      </c>
      <c r="F5445" s="10">
        <f t="shared" ref="F5445:F5508" si="599">IF(B5445=4,1,0)</f>
        <v>0</v>
      </c>
      <c r="G5445" s="22">
        <v>30537.639997094899</v>
      </c>
      <c r="H5445" s="23">
        <v>4.26980290667179E-2</v>
      </c>
      <c r="I5445" s="24">
        <v>1.2580585402000741</v>
      </c>
      <c r="J5445" s="10">
        <f t="shared" ref="J5445:J5508" si="600">SUMPRODUCT($C$2:$F$2,C5445:F5445)*EXP($G$2*H5445)</f>
        <v>1.2521225091883008</v>
      </c>
      <c r="K5445" s="10">
        <f t="shared" ref="K5445:K5508" si="601">G5445*(I5445-J5445)^2</f>
        <v>1.0760384576774986</v>
      </c>
      <c r="L5445" s="10" t="s">
        <v>23</v>
      </c>
    </row>
    <row r="5446" spans="1:12">
      <c r="A5446" s="10">
        <f t="shared" si="595"/>
        <v>5443</v>
      </c>
      <c r="B5446" s="10">
        <v>2</v>
      </c>
      <c r="C5446" s="10">
        <f t="shared" si="596"/>
        <v>0</v>
      </c>
      <c r="D5446" s="10">
        <f t="shared" si="597"/>
        <v>1</v>
      </c>
      <c r="E5446" s="10">
        <f t="shared" si="598"/>
        <v>0</v>
      </c>
      <c r="F5446" s="10">
        <f t="shared" si="599"/>
        <v>0</v>
      </c>
      <c r="G5446" s="22">
        <v>30242.890006572001</v>
      </c>
      <c r="H5446" s="23">
        <v>7.4113787430756996E-3</v>
      </c>
      <c r="I5446" s="24">
        <v>1.1551161103047896</v>
      </c>
      <c r="J5446" s="10">
        <f t="shared" si="600"/>
        <v>1.186970446416358</v>
      </c>
      <c r="K5446" s="10">
        <f t="shared" si="601"/>
        <v>30.687422054244955</v>
      </c>
      <c r="L5446" s="10" t="s">
        <v>22</v>
      </c>
    </row>
    <row r="5447" spans="1:12">
      <c r="A5447" s="10">
        <f t="shared" si="595"/>
        <v>5444</v>
      </c>
      <c r="B5447" s="10">
        <v>2</v>
      </c>
      <c r="C5447" s="10">
        <f t="shared" si="596"/>
        <v>0</v>
      </c>
      <c r="D5447" s="10">
        <f t="shared" si="597"/>
        <v>1</v>
      </c>
      <c r="E5447" s="10">
        <f t="shared" si="598"/>
        <v>0</v>
      </c>
      <c r="F5447" s="10">
        <f t="shared" si="599"/>
        <v>0</v>
      </c>
      <c r="G5447" s="22">
        <v>29919.909997284401</v>
      </c>
      <c r="H5447" s="23">
        <v>1.5682033682998101E-2</v>
      </c>
      <c r="I5447" s="24">
        <v>1.2834079880552445</v>
      </c>
      <c r="J5447" s="10">
        <f t="shared" si="600"/>
        <v>1.2019302201287989</v>
      </c>
      <c r="K5447" s="10">
        <f t="shared" si="601"/>
        <v>198.62711236054179</v>
      </c>
      <c r="L5447" s="10" t="s">
        <v>22</v>
      </c>
    </row>
    <row r="5448" spans="1:12">
      <c r="A5448" s="10">
        <f t="shared" si="595"/>
        <v>5445</v>
      </c>
      <c r="B5448" s="10">
        <v>2</v>
      </c>
      <c r="C5448" s="10">
        <f t="shared" si="596"/>
        <v>0</v>
      </c>
      <c r="D5448" s="10">
        <f t="shared" si="597"/>
        <v>1</v>
      </c>
      <c r="E5448" s="10">
        <f t="shared" si="598"/>
        <v>0</v>
      </c>
      <c r="F5448" s="10">
        <f t="shared" si="599"/>
        <v>0</v>
      </c>
      <c r="G5448" s="22">
        <v>60042.130295991898</v>
      </c>
      <c r="H5448" s="23">
        <v>3.7278496982140003E-2</v>
      </c>
      <c r="I5448" s="24">
        <v>1.0595494951238458</v>
      </c>
      <c r="J5448" s="10">
        <f t="shared" si="600"/>
        <v>1.2418883914469749</v>
      </c>
      <c r="K5448" s="10">
        <f t="shared" si="601"/>
        <v>1996.2491126234163</v>
      </c>
      <c r="L5448" s="10" t="s">
        <v>23</v>
      </c>
    </row>
    <row r="5449" spans="1:12">
      <c r="A5449" s="10">
        <f t="shared" si="595"/>
        <v>5446</v>
      </c>
      <c r="B5449" s="10">
        <v>2</v>
      </c>
      <c r="C5449" s="10">
        <f t="shared" si="596"/>
        <v>0</v>
      </c>
      <c r="D5449" s="10">
        <f t="shared" si="597"/>
        <v>1</v>
      </c>
      <c r="E5449" s="10">
        <f t="shared" si="598"/>
        <v>0</v>
      </c>
      <c r="F5449" s="10">
        <f t="shared" si="599"/>
        <v>0</v>
      </c>
      <c r="G5449" s="22">
        <v>44462.950260281599</v>
      </c>
      <c r="H5449" s="23">
        <v>3.29421728272997E-2</v>
      </c>
      <c r="I5449" s="24">
        <v>1.4951861732977614</v>
      </c>
      <c r="J5449" s="10">
        <f t="shared" si="600"/>
        <v>1.2337600514897811</v>
      </c>
      <c r="K5449" s="10">
        <f t="shared" si="601"/>
        <v>3038.7588505511385</v>
      </c>
      <c r="L5449" s="10" t="s">
        <v>23</v>
      </c>
    </row>
    <row r="5450" spans="1:12">
      <c r="A5450" s="10">
        <f t="shared" si="595"/>
        <v>5447</v>
      </c>
      <c r="B5450" s="10">
        <v>2</v>
      </c>
      <c r="C5450" s="10">
        <f t="shared" si="596"/>
        <v>0</v>
      </c>
      <c r="D5450" s="10">
        <f t="shared" si="597"/>
        <v>1</v>
      </c>
      <c r="E5450" s="10">
        <f t="shared" si="598"/>
        <v>0</v>
      </c>
      <c r="F5450" s="10">
        <f t="shared" si="599"/>
        <v>0</v>
      </c>
      <c r="G5450" s="22">
        <v>48571.540234088898</v>
      </c>
      <c r="H5450" s="23">
        <v>3.5332704543902298E-2</v>
      </c>
      <c r="I5450" s="24">
        <v>1.1021785334750265</v>
      </c>
      <c r="J5450" s="10">
        <f t="shared" si="600"/>
        <v>1.2382344456880807</v>
      </c>
      <c r="K5450" s="10">
        <f t="shared" si="601"/>
        <v>899.11804192008663</v>
      </c>
      <c r="L5450" s="10" t="s">
        <v>22</v>
      </c>
    </row>
    <row r="5451" spans="1:12">
      <c r="A5451" s="10">
        <f t="shared" si="595"/>
        <v>5448</v>
      </c>
      <c r="B5451" s="10">
        <v>2</v>
      </c>
      <c r="C5451" s="10">
        <f t="shared" si="596"/>
        <v>0</v>
      </c>
      <c r="D5451" s="10">
        <f t="shared" si="597"/>
        <v>1</v>
      </c>
      <c r="E5451" s="10">
        <f t="shared" si="598"/>
        <v>0</v>
      </c>
      <c r="F5451" s="10">
        <f t="shared" si="599"/>
        <v>0</v>
      </c>
      <c r="G5451" s="22">
        <v>42612.890239357897</v>
      </c>
      <c r="H5451" s="23">
        <v>3.3941384196406299E-2</v>
      </c>
      <c r="I5451" s="24">
        <v>1.283076923076923</v>
      </c>
      <c r="J5451" s="10">
        <f t="shared" si="600"/>
        <v>1.2356283204157552</v>
      </c>
      <c r="K5451" s="10">
        <f t="shared" si="601"/>
        <v>95.937378202411594</v>
      </c>
      <c r="L5451" s="10" t="s">
        <v>23</v>
      </c>
    </row>
    <row r="5452" spans="1:12">
      <c r="A5452" s="10">
        <f t="shared" si="595"/>
        <v>5449</v>
      </c>
      <c r="B5452" s="10">
        <v>2</v>
      </c>
      <c r="C5452" s="10">
        <f t="shared" si="596"/>
        <v>0</v>
      </c>
      <c r="D5452" s="10">
        <f t="shared" si="597"/>
        <v>1</v>
      </c>
      <c r="E5452" s="10">
        <f t="shared" si="598"/>
        <v>0</v>
      </c>
      <c r="F5452" s="10">
        <f t="shared" si="599"/>
        <v>0</v>
      </c>
      <c r="G5452" s="22">
        <v>39827.550227597399</v>
      </c>
      <c r="H5452" s="23">
        <v>0.10683153782843099</v>
      </c>
      <c r="I5452" s="24">
        <v>1.0142305215711527</v>
      </c>
      <c r="J5452" s="10">
        <f t="shared" si="600"/>
        <v>1.3798294462989711</v>
      </c>
      <c r="K5452" s="10">
        <f t="shared" si="601"/>
        <v>5323.4528700614546</v>
      </c>
      <c r="L5452" s="10" t="s">
        <v>23</v>
      </c>
    </row>
    <row r="5453" spans="1:12">
      <c r="A5453" s="10">
        <f t="shared" si="595"/>
        <v>5450</v>
      </c>
      <c r="B5453" s="10">
        <v>2</v>
      </c>
      <c r="C5453" s="10">
        <f t="shared" si="596"/>
        <v>0</v>
      </c>
      <c r="D5453" s="10">
        <f t="shared" si="597"/>
        <v>1</v>
      </c>
      <c r="E5453" s="10">
        <f t="shared" si="598"/>
        <v>0</v>
      </c>
      <c r="F5453" s="10">
        <f t="shared" si="599"/>
        <v>0</v>
      </c>
      <c r="G5453" s="22">
        <v>50334.000193923697</v>
      </c>
      <c r="H5453" s="23">
        <v>-6.7120037076060703E-3</v>
      </c>
      <c r="I5453" s="24">
        <v>0.90994323940806809</v>
      </c>
      <c r="J5453" s="10">
        <f t="shared" si="600"/>
        <v>1.1618535858463261</v>
      </c>
      <c r="K5453" s="10">
        <f t="shared" si="601"/>
        <v>3194.1363912009715</v>
      </c>
      <c r="L5453" s="10" t="s">
        <v>22</v>
      </c>
    </row>
    <row r="5454" spans="1:12">
      <c r="A5454" s="10">
        <f t="shared" si="595"/>
        <v>5451</v>
      </c>
      <c r="B5454" s="10">
        <v>2</v>
      </c>
      <c r="C5454" s="10">
        <f t="shared" si="596"/>
        <v>0</v>
      </c>
      <c r="D5454" s="10">
        <f t="shared" si="597"/>
        <v>1</v>
      </c>
      <c r="E5454" s="10">
        <f t="shared" si="598"/>
        <v>0</v>
      </c>
      <c r="F5454" s="10">
        <f t="shared" si="599"/>
        <v>0</v>
      </c>
      <c r="G5454" s="22">
        <v>41779.1301594377</v>
      </c>
      <c r="H5454" s="23">
        <v>1.1571268447181499E-2</v>
      </c>
      <c r="I5454" s="24">
        <v>1.205009457960994</v>
      </c>
      <c r="J5454" s="10">
        <f t="shared" si="600"/>
        <v>1.194471340919113</v>
      </c>
      <c r="K5454" s="10">
        <f t="shared" si="601"/>
        <v>4.6396522352821181</v>
      </c>
      <c r="L5454" s="10" t="s">
        <v>22</v>
      </c>
    </row>
    <row r="5455" spans="1:12">
      <c r="A5455" s="10">
        <f t="shared" si="595"/>
        <v>5452</v>
      </c>
      <c r="B5455" s="10">
        <v>2</v>
      </c>
      <c r="C5455" s="10">
        <f t="shared" si="596"/>
        <v>0</v>
      </c>
      <c r="D5455" s="10">
        <f t="shared" si="597"/>
        <v>1</v>
      </c>
      <c r="E5455" s="10">
        <f t="shared" si="598"/>
        <v>0</v>
      </c>
      <c r="F5455" s="10">
        <f t="shared" si="599"/>
        <v>0</v>
      </c>
      <c r="G5455" s="22">
        <v>42911.710190564401</v>
      </c>
      <c r="H5455" s="23">
        <v>0.12506499952632899</v>
      </c>
      <c r="I5455" s="24">
        <v>1.3855490594814439</v>
      </c>
      <c r="J5455" s="10">
        <f t="shared" si="600"/>
        <v>1.4184596344674727</v>
      </c>
      <c r="K5455" s="10">
        <f t="shared" si="601"/>
        <v>46.477928456610968</v>
      </c>
      <c r="L5455" s="10" t="s">
        <v>23</v>
      </c>
    </row>
    <row r="5456" spans="1:12">
      <c r="A5456" s="10">
        <f t="shared" si="595"/>
        <v>5453</v>
      </c>
      <c r="B5456" s="10">
        <v>2</v>
      </c>
      <c r="C5456" s="10">
        <f t="shared" si="596"/>
        <v>0</v>
      </c>
      <c r="D5456" s="10">
        <f t="shared" si="597"/>
        <v>1</v>
      </c>
      <c r="E5456" s="10">
        <f t="shared" si="598"/>
        <v>0</v>
      </c>
      <c r="F5456" s="10">
        <f t="shared" si="599"/>
        <v>0</v>
      </c>
      <c r="G5456" s="22">
        <v>28802.850147604899</v>
      </c>
      <c r="H5456" s="23">
        <v>2.57422894156384E-2</v>
      </c>
      <c r="I5456" s="24">
        <v>1.2257453857075249</v>
      </c>
      <c r="J5456" s="10">
        <f t="shared" si="600"/>
        <v>1.2203813656950711</v>
      </c>
      <c r="K5456" s="10">
        <f t="shared" si="601"/>
        <v>0.82873607445982367</v>
      </c>
      <c r="L5456" s="10" t="s">
        <v>23</v>
      </c>
    </row>
    <row r="5457" spans="1:12">
      <c r="A5457" s="10">
        <f t="shared" si="595"/>
        <v>5454</v>
      </c>
      <c r="B5457" s="10">
        <v>2</v>
      </c>
      <c r="C5457" s="10">
        <f t="shared" si="596"/>
        <v>0</v>
      </c>
      <c r="D5457" s="10">
        <f t="shared" si="597"/>
        <v>1</v>
      </c>
      <c r="E5457" s="10">
        <f t="shared" si="598"/>
        <v>0</v>
      </c>
      <c r="F5457" s="10">
        <f t="shared" si="599"/>
        <v>0</v>
      </c>
      <c r="G5457" s="22">
        <v>15693.650085795651</v>
      </c>
      <c r="H5457" s="23">
        <v>4.1556638331518403E-2</v>
      </c>
      <c r="I5457" s="24">
        <v>1.1249568519157749</v>
      </c>
      <c r="J5457" s="10">
        <f t="shared" si="600"/>
        <v>1.2499601462212682</v>
      </c>
      <c r="K5457" s="10">
        <f t="shared" si="601"/>
        <v>245.22620768029338</v>
      </c>
      <c r="L5457" s="10" t="s">
        <v>23</v>
      </c>
    </row>
    <row r="5458" spans="1:12">
      <c r="A5458" s="10">
        <f t="shared" si="595"/>
        <v>5455</v>
      </c>
      <c r="B5458" s="10">
        <v>2</v>
      </c>
      <c r="C5458" s="10">
        <f t="shared" si="596"/>
        <v>0</v>
      </c>
      <c r="D5458" s="10">
        <f t="shared" si="597"/>
        <v>1</v>
      </c>
      <c r="E5458" s="10">
        <f t="shared" si="598"/>
        <v>0</v>
      </c>
      <c r="F5458" s="10">
        <f t="shared" si="599"/>
        <v>0</v>
      </c>
      <c r="G5458" s="22">
        <v>131193.269992232</v>
      </c>
      <c r="H5458" s="23">
        <v>6.8144842203985204E-4</v>
      </c>
      <c r="I5458" s="24">
        <v>1.5196694214876032</v>
      </c>
      <c r="J5458" s="10">
        <f t="shared" si="600"/>
        <v>1.1749350049506557</v>
      </c>
      <c r="K5458" s="10">
        <f t="shared" si="601"/>
        <v>15591.2467080352</v>
      </c>
      <c r="L5458" s="10" t="s">
        <v>22</v>
      </c>
    </row>
    <row r="5459" spans="1:12">
      <c r="A5459" s="10">
        <f t="shared" si="595"/>
        <v>5456</v>
      </c>
      <c r="B5459" s="10">
        <v>2</v>
      </c>
      <c r="C5459" s="10">
        <f t="shared" si="596"/>
        <v>0</v>
      </c>
      <c r="D5459" s="10">
        <f t="shared" si="597"/>
        <v>1</v>
      </c>
      <c r="E5459" s="10">
        <f t="shared" si="598"/>
        <v>0</v>
      </c>
      <c r="F5459" s="10">
        <f t="shared" si="599"/>
        <v>0</v>
      </c>
      <c r="G5459" s="22">
        <v>81671.270002365098</v>
      </c>
      <c r="H5459" s="23">
        <v>2.8602857685278399E-2</v>
      </c>
      <c r="I5459" s="24">
        <v>1.2012925412071624</v>
      </c>
      <c r="J5459" s="10">
        <f t="shared" si="600"/>
        <v>1.2256793611376371</v>
      </c>
      <c r="K5459" s="10">
        <f t="shared" si="601"/>
        <v>48.571291564847556</v>
      </c>
      <c r="L5459" s="10" t="s">
        <v>23</v>
      </c>
    </row>
    <row r="5460" spans="1:12">
      <c r="A5460" s="10">
        <f t="shared" si="595"/>
        <v>5457</v>
      </c>
      <c r="B5460" s="10">
        <v>2</v>
      </c>
      <c r="C5460" s="10">
        <f t="shared" si="596"/>
        <v>0</v>
      </c>
      <c r="D5460" s="10">
        <f t="shared" si="597"/>
        <v>1</v>
      </c>
      <c r="E5460" s="10">
        <f t="shared" si="598"/>
        <v>0</v>
      </c>
      <c r="F5460" s="10">
        <f t="shared" si="599"/>
        <v>0</v>
      </c>
      <c r="G5460" s="22">
        <v>77184.050005912795</v>
      </c>
      <c r="H5460" s="23">
        <v>-7.6276290037806099E-3</v>
      </c>
      <c r="I5460" s="24">
        <v>0.963046052221599</v>
      </c>
      <c r="J5460" s="10">
        <f t="shared" si="600"/>
        <v>1.1602437157459404</v>
      </c>
      <c r="K5460" s="10">
        <f t="shared" si="601"/>
        <v>3001.4498620381278</v>
      </c>
      <c r="L5460" s="10" t="s">
        <v>22</v>
      </c>
    </row>
    <row r="5461" spans="1:12">
      <c r="A5461" s="10">
        <f t="shared" si="595"/>
        <v>5458</v>
      </c>
      <c r="B5461" s="10">
        <v>2</v>
      </c>
      <c r="C5461" s="10">
        <f t="shared" si="596"/>
        <v>0</v>
      </c>
      <c r="D5461" s="10">
        <f t="shared" si="597"/>
        <v>1</v>
      </c>
      <c r="E5461" s="10">
        <f t="shared" si="598"/>
        <v>0</v>
      </c>
      <c r="F5461" s="10">
        <f t="shared" si="599"/>
        <v>0</v>
      </c>
      <c r="G5461" s="22">
        <v>69094.920006066604</v>
      </c>
      <c r="H5461" s="23">
        <v>3.3048551672625999E-2</v>
      </c>
      <c r="I5461" s="24">
        <v>1.2446437127797934</v>
      </c>
      <c r="J5461" s="10">
        <f t="shared" si="600"/>
        <v>1.2339588182050338</v>
      </c>
      <c r="K5461" s="10">
        <f t="shared" si="601"/>
        <v>7.888357802768895</v>
      </c>
      <c r="L5461" s="10" t="s">
        <v>23</v>
      </c>
    </row>
    <row r="5462" spans="1:12">
      <c r="A5462" s="10">
        <f t="shared" si="595"/>
        <v>5459</v>
      </c>
      <c r="B5462" s="10">
        <v>2</v>
      </c>
      <c r="C5462" s="10">
        <f t="shared" si="596"/>
        <v>0</v>
      </c>
      <c r="D5462" s="10">
        <f t="shared" si="597"/>
        <v>1</v>
      </c>
      <c r="E5462" s="10">
        <f t="shared" si="598"/>
        <v>0</v>
      </c>
      <c r="F5462" s="10">
        <f t="shared" si="599"/>
        <v>0</v>
      </c>
      <c r="G5462" s="22">
        <v>27427.4549953975</v>
      </c>
      <c r="H5462" s="23">
        <v>1.97276998870115E-2</v>
      </c>
      <c r="I5462" s="24">
        <v>1.0276223776223776</v>
      </c>
      <c r="J5462" s="10">
        <f t="shared" si="600"/>
        <v>1.2093164537243799</v>
      </c>
      <c r="K5462" s="10">
        <f t="shared" si="601"/>
        <v>905.45536631172058</v>
      </c>
      <c r="L5462" s="10" t="s">
        <v>23</v>
      </c>
    </row>
    <row r="5463" spans="1:12">
      <c r="A5463" s="10">
        <f t="shared" si="595"/>
        <v>5460</v>
      </c>
      <c r="B5463" s="10">
        <v>2</v>
      </c>
      <c r="C5463" s="10">
        <f t="shared" si="596"/>
        <v>0</v>
      </c>
      <c r="D5463" s="10">
        <f t="shared" si="597"/>
        <v>1</v>
      </c>
      <c r="E5463" s="10">
        <f t="shared" si="598"/>
        <v>0</v>
      </c>
      <c r="F5463" s="10">
        <f t="shared" si="599"/>
        <v>0</v>
      </c>
      <c r="G5463" s="22">
        <v>61543.550169467897</v>
      </c>
      <c r="H5463" s="23">
        <v>0.16619377382141501</v>
      </c>
      <c r="I5463" s="24">
        <v>1.6527042130327032</v>
      </c>
      <c r="J5463" s="10">
        <f t="shared" si="600"/>
        <v>1.5096145712108291</v>
      </c>
      <c r="K5463" s="10">
        <f t="shared" si="601"/>
        <v>1260.0823784833337</v>
      </c>
      <c r="L5463" s="10" t="s">
        <v>22</v>
      </c>
    </row>
    <row r="5464" spans="1:12">
      <c r="A5464" s="10">
        <f t="shared" si="595"/>
        <v>5461</v>
      </c>
      <c r="B5464" s="10">
        <v>2</v>
      </c>
      <c r="C5464" s="10">
        <f t="shared" si="596"/>
        <v>0</v>
      </c>
      <c r="D5464" s="10">
        <f t="shared" si="597"/>
        <v>1</v>
      </c>
      <c r="E5464" s="10">
        <f t="shared" si="598"/>
        <v>0</v>
      </c>
      <c r="F5464" s="10">
        <f t="shared" si="599"/>
        <v>0</v>
      </c>
      <c r="G5464" s="22">
        <v>50869.210935354196</v>
      </c>
      <c r="H5464" s="23">
        <v>0.16779065173840099</v>
      </c>
      <c r="I5464" s="24">
        <v>1.2900617889934747</v>
      </c>
      <c r="J5464" s="10">
        <f t="shared" si="600"/>
        <v>1.5132695571584298</v>
      </c>
      <c r="K5464" s="10">
        <f t="shared" si="601"/>
        <v>2534.3909616700107</v>
      </c>
      <c r="L5464" s="10" t="s">
        <v>23</v>
      </c>
    </row>
    <row r="5465" spans="1:12">
      <c r="A5465" s="10">
        <f t="shared" si="595"/>
        <v>5462</v>
      </c>
      <c r="B5465" s="10">
        <v>2</v>
      </c>
      <c r="C5465" s="10">
        <f t="shared" si="596"/>
        <v>0</v>
      </c>
      <c r="D5465" s="10">
        <f t="shared" si="597"/>
        <v>1</v>
      </c>
      <c r="E5465" s="10">
        <f t="shared" si="598"/>
        <v>0</v>
      </c>
      <c r="F5465" s="10">
        <f t="shared" si="599"/>
        <v>0</v>
      </c>
      <c r="G5465" s="22">
        <v>30824.380568981149</v>
      </c>
      <c r="H5465" s="23">
        <v>-1.1760872905726E-3</v>
      </c>
      <c r="I5465" s="24">
        <v>0.9590370617060755</v>
      </c>
      <c r="J5465" s="10">
        <f t="shared" si="600"/>
        <v>1.1716346318378783</v>
      </c>
      <c r="K5465" s="10">
        <f t="shared" si="601"/>
        <v>1393.1919325358328</v>
      </c>
      <c r="L5465" s="10" t="s">
        <v>23</v>
      </c>
    </row>
    <row r="5466" spans="1:12">
      <c r="A5466" s="10">
        <f t="shared" si="595"/>
        <v>5463</v>
      </c>
      <c r="B5466" s="10">
        <v>2</v>
      </c>
      <c r="C5466" s="10">
        <f t="shared" si="596"/>
        <v>0</v>
      </c>
      <c r="D5466" s="10">
        <f t="shared" si="597"/>
        <v>1</v>
      </c>
      <c r="E5466" s="10">
        <f t="shared" si="598"/>
        <v>0</v>
      </c>
      <c r="F5466" s="10">
        <f t="shared" si="599"/>
        <v>0</v>
      </c>
      <c r="G5466" s="22">
        <v>45739.360225439101</v>
      </c>
      <c r="H5466" s="23">
        <v>3.5071055322285398E-3</v>
      </c>
      <c r="I5466" s="24">
        <v>1.107217543661335</v>
      </c>
      <c r="J5466" s="10">
        <f t="shared" si="600"/>
        <v>1.1799733221966895</v>
      </c>
      <c r="K5466" s="10">
        <f t="shared" si="601"/>
        <v>242.11688082768279</v>
      </c>
      <c r="L5466" s="10" t="s">
        <v>23</v>
      </c>
    </row>
    <row r="5467" spans="1:12">
      <c r="A5467" s="10">
        <f t="shared" si="595"/>
        <v>5464</v>
      </c>
      <c r="B5467" s="10">
        <v>2</v>
      </c>
      <c r="C5467" s="10">
        <f t="shared" si="596"/>
        <v>0</v>
      </c>
      <c r="D5467" s="10">
        <f t="shared" si="597"/>
        <v>1</v>
      </c>
      <c r="E5467" s="10">
        <f t="shared" si="598"/>
        <v>0</v>
      </c>
      <c r="F5467" s="10">
        <f t="shared" si="599"/>
        <v>0</v>
      </c>
      <c r="G5467" s="22">
        <v>40698.460192918799</v>
      </c>
      <c r="H5467" s="23">
        <v>-2.20394697968236E-3</v>
      </c>
      <c r="I5467" s="24">
        <v>1.0633549769904811</v>
      </c>
      <c r="J5467" s="10">
        <f t="shared" si="600"/>
        <v>1.1698123699748053</v>
      </c>
      <c r="K5467" s="10">
        <f t="shared" si="601"/>
        <v>461.24283350000735</v>
      </c>
      <c r="L5467" s="10" t="s">
        <v>23</v>
      </c>
    </row>
    <row r="5468" spans="1:12">
      <c r="A5468" s="10">
        <f t="shared" si="595"/>
        <v>5465</v>
      </c>
      <c r="B5468" s="10">
        <v>2</v>
      </c>
      <c r="C5468" s="10">
        <f t="shared" si="596"/>
        <v>0</v>
      </c>
      <c r="D5468" s="10">
        <f t="shared" si="597"/>
        <v>1</v>
      </c>
      <c r="E5468" s="10">
        <f t="shared" si="598"/>
        <v>0</v>
      </c>
      <c r="F5468" s="10">
        <f t="shared" si="599"/>
        <v>0</v>
      </c>
      <c r="G5468" s="22">
        <v>44844.020001411402</v>
      </c>
      <c r="H5468" s="23">
        <v>0.185008576724948</v>
      </c>
      <c r="I5468" s="24">
        <v>1.6800860272867799</v>
      </c>
      <c r="J5468" s="10">
        <f t="shared" si="600"/>
        <v>1.5532450618357931</v>
      </c>
      <c r="K5468" s="10">
        <f t="shared" si="601"/>
        <v>721.47886867896671</v>
      </c>
      <c r="L5468" s="10" t="s">
        <v>23</v>
      </c>
    </row>
    <row r="5469" spans="1:12">
      <c r="A5469" s="10">
        <f t="shared" si="595"/>
        <v>5466</v>
      </c>
      <c r="B5469" s="10">
        <v>2</v>
      </c>
      <c r="C5469" s="10">
        <f t="shared" si="596"/>
        <v>0</v>
      </c>
      <c r="D5469" s="10">
        <f t="shared" si="597"/>
        <v>1</v>
      </c>
      <c r="E5469" s="10">
        <f t="shared" si="598"/>
        <v>0</v>
      </c>
      <c r="F5469" s="10">
        <f t="shared" si="599"/>
        <v>0</v>
      </c>
      <c r="G5469" s="22">
        <v>43872.559925675399</v>
      </c>
      <c r="H5469" s="23">
        <v>0.17108460143975901</v>
      </c>
      <c r="I5469" s="24">
        <v>1.4902608344004853</v>
      </c>
      <c r="J5469" s="10">
        <f t="shared" si="600"/>
        <v>1.5208368331825393</v>
      </c>
      <c r="K5469" s="10">
        <f t="shared" si="601"/>
        <v>41.016092198960116</v>
      </c>
      <c r="L5469" s="10" t="s">
        <v>22</v>
      </c>
    </row>
    <row r="5470" spans="1:12">
      <c r="A5470" s="10">
        <f t="shared" si="595"/>
        <v>5467</v>
      </c>
      <c r="B5470" s="10">
        <v>2</v>
      </c>
      <c r="C5470" s="10">
        <f t="shared" si="596"/>
        <v>0</v>
      </c>
      <c r="D5470" s="10">
        <f t="shared" si="597"/>
        <v>1</v>
      </c>
      <c r="E5470" s="10">
        <f t="shared" si="598"/>
        <v>0</v>
      </c>
      <c r="F5470" s="10">
        <f t="shared" si="599"/>
        <v>0</v>
      </c>
      <c r="G5470" s="22">
        <v>42635.879995346098</v>
      </c>
      <c r="H5470" s="23">
        <v>0.17660815477014799</v>
      </c>
      <c r="I5470" s="24">
        <v>1.4067917021881216</v>
      </c>
      <c r="J5470" s="10">
        <f t="shared" si="600"/>
        <v>1.5336112615849073</v>
      </c>
      <c r="K5470" s="10">
        <f t="shared" si="601"/>
        <v>685.72141266665631</v>
      </c>
      <c r="L5470" s="10" t="s">
        <v>23</v>
      </c>
    </row>
    <row r="5471" spans="1:12">
      <c r="A5471" s="10">
        <f t="shared" si="595"/>
        <v>5468</v>
      </c>
      <c r="B5471" s="10">
        <v>2</v>
      </c>
      <c r="C5471" s="10">
        <f t="shared" si="596"/>
        <v>0</v>
      </c>
      <c r="D5471" s="10">
        <f t="shared" si="597"/>
        <v>1</v>
      </c>
      <c r="E5471" s="10">
        <f t="shared" si="598"/>
        <v>0</v>
      </c>
      <c r="F5471" s="10">
        <f t="shared" si="599"/>
        <v>0</v>
      </c>
      <c r="G5471" s="22">
        <v>45973.319994535297</v>
      </c>
      <c r="H5471" s="23">
        <v>0.17510634374690001</v>
      </c>
      <c r="I5471" s="24">
        <v>1.3813770491803279</v>
      </c>
      <c r="J5471" s="10">
        <f t="shared" si="600"/>
        <v>1.5301274109514758</v>
      </c>
      <c r="K5471" s="10">
        <f t="shared" si="601"/>
        <v>1017.2364861642735</v>
      </c>
      <c r="L5471" s="10" t="s">
        <v>23</v>
      </c>
    </row>
    <row r="5472" spans="1:12">
      <c r="A5472" s="10">
        <f t="shared" si="595"/>
        <v>5469</v>
      </c>
      <c r="B5472" s="10">
        <v>2</v>
      </c>
      <c r="C5472" s="10">
        <f t="shared" si="596"/>
        <v>0</v>
      </c>
      <c r="D5472" s="10">
        <f t="shared" si="597"/>
        <v>1</v>
      </c>
      <c r="E5472" s="10">
        <f t="shared" si="598"/>
        <v>0</v>
      </c>
      <c r="F5472" s="10">
        <f t="shared" si="599"/>
        <v>0</v>
      </c>
      <c r="G5472" s="22">
        <v>36884.999997735002</v>
      </c>
      <c r="H5472" s="23">
        <v>0.17329212161788199</v>
      </c>
      <c r="I5472" s="24">
        <v>1.5116695128893225</v>
      </c>
      <c r="J5472" s="10">
        <f t="shared" si="600"/>
        <v>1.5259293927539541</v>
      </c>
      <c r="K5472" s="10">
        <f t="shared" si="601"/>
        <v>7.5003498484456204</v>
      </c>
      <c r="L5472" s="10" t="s">
        <v>23</v>
      </c>
    </row>
    <row r="5473" spans="1:12">
      <c r="A5473" s="10">
        <f t="shared" si="595"/>
        <v>5470</v>
      </c>
      <c r="B5473" s="10">
        <v>2</v>
      </c>
      <c r="C5473" s="10">
        <f t="shared" si="596"/>
        <v>0</v>
      </c>
      <c r="D5473" s="10">
        <f t="shared" si="597"/>
        <v>1</v>
      </c>
      <c r="E5473" s="10">
        <f t="shared" si="598"/>
        <v>0</v>
      </c>
      <c r="F5473" s="10">
        <f t="shared" si="599"/>
        <v>0</v>
      </c>
      <c r="G5473" s="22">
        <v>41302.420006752</v>
      </c>
      <c r="H5473" s="23">
        <v>3.2956089560265397E-2</v>
      </c>
      <c r="I5473" s="24">
        <v>1.4405864760376395</v>
      </c>
      <c r="J5473" s="10">
        <f t="shared" si="600"/>
        <v>1.2337860528026841</v>
      </c>
      <c r="K5473" s="10">
        <f t="shared" si="601"/>
        <v>1766.356436584651</v>
      </c>
      <c r="L5473" s="10" t="s">
        <v>22</v>
      </c>
    </row>
    <row r="5474" spans="1:12">
      <c r="A5474" s="10">
        <f t="shared" si="595"/>
        <v>5471</v>
      </c>
      <c r="B5474" s="10">
        <v>2</v>
      </c>
      <c r="C5474" s="10">
        <f t="shared" si="596"/>
        <v>0</v>
      </c>
      <c r="D5474" s="10">
        <f t="shared" si="597"/>
        <v>1</v>
      </c>
      <c r="E5474" s="10">
        <f t="shared" si="598"/>
        <v>0</v>
      </c>
      <c r="F5474" s="10">
        <f t="shared" si="599"/>
        <v>0</v>
      </c>
      <c r="G5474" s="22">
        <v>26117.810002602651</v>
      </c>
      <c r="H5474" s="23">
        <v>-2.2691875592960502E-3</v>
      </c>
      <c r="I5474" s="24">
        <v>0.91722772277227727</v>
      </c>
      <c r="J5474" s="10">
        <f t="shared" si="600"/>
        <v>1.1696968025940588</v>
      </c>
      <c r="K5474" s="10">
        <f t="shared" si="601"/>
        <v>1664.7658274418836</v>
      </c>
      <c r="L5474" s="10" t="s">
        <v>22</v>
      </c>
    </row>
    <row r="5475" spans="1:12">
      <c r="A5475" s="10">
        <f t="shared" si="595"/>
        <v>5472</v>
      </c>
      <c r="B5475" s="10">
        <v>2</v>
      </c>
      <c r="C5475" s="10">
        <f t="shared" si="596"/>
        <v>0</v>
      </c>
      <c r="D5475" s="10">
        <f t="shared" si="597"/>
        <v>1</v>
      </c>
      <c r="E5475" s="10">
        <f t="shared" si="598"/>
        <v>0</v>
      </c>
      <c r="F5475" s="10">
        <f t="shared" si="599"/>
        <v>0</v>
      </c>
      <c r="G5475" s="22">
        <v>22276.349999904651</v>
      </c>
      <c r="H5475" s="23">
        <v>2.4586037068582599E-2</v>
      </c>
      <c r="I5475" s="24">
        <v>1.094559761226428</v>
      </c>
      <c r="J5475" s="10">
        <f t="shared" si="600"/>
        <v>1.2182464007994276</v>
      </c>
      <c r="K5475" s="10">
        <f t="shared" si="601"/>
        <v>340.79217443541467</v>
      </c>
      <c r="L5475" s="10" t="s">
        <v>22</v>
      </c>
    </row>
    <row r="5476" spans="1:12">
      <c r="A5476" s="10">
        <f t="shared" si="595"/>
        <v>5473</v>
      </c>
      <c r="B5476" s="10">
        <v>2</v>
      </c>
      <c r="C5476" s="10">
        <f t="shared" si="596"/>
        <v>0</v>
      </c>
      <c r="D5476" s="10">
        <f t="shared" si="597"/>
        <v>1</v>
      </c>
      <c r="E5476" s="10">
        <f t="shared" si="598"/>
        <v>0</v>
      </c>
      <c r="F5476" s="10">
        <f t="shared" si="599"/>
        <v>0</v>
      </c>
      <c r="G5476" s="22">
        <v>20062.584999501702</v>
      </c>
      <c r="H5476" s="23">
        <v>8.4314453969792594E-3</v>
      </c>
      <c r="I5476" s="24">
        <v>1.0225733634311513</v>
      </c>
      <c r="J5476" s="10">
        <f t="shared" si="600"/>
        <v>1.1888054065615241</v>
      </c>
      <c r="K5476" s="10">
        <f t="shared" si="601"/>
        <v>554.39126032523279</v>
      </c>
      <c r="L5476" s="10" t="s">
        <v>23</v>
      </c>
    </row>
    <row r="5477" spans="1:12">
      <c r="A5477" s="10">
        <f t="shared" si="595"/>
        <v>5474</v>
      </c>
      <c r="B5477" s="10">
        <v>2</v>
      </c>
      <c r="C5477" s="10">
        <f t="shared" si="596"/>
        <v>0</v>
      </c>
      <c r="D5477" s="10">
        <f t="shared" si="597"/>
        <v>1</v>
      </c>
      <c r="E5477" s="10">
        <f t="shared" si="598"/>
        <v>0</v>
      </c>
      <c r="F5477" s="10">
        <f t="shared" si="599"/>
        <v>0</v>
      </c>
      <c r="G5477" s="22">
        <v>73363.200001239806</v>
      </c>
      <c r="H5477" s="23">
        <v>2.7512812616151101E-4</v>
      </c>
      <c r="I5477" s="24">
        <v>1.1953503566178472</v>
      </c>
      <c r="J5477" s="10">
        <f t="shared" si="600"/>
        <v>1.1742122826474497</v>
      </c>
      <c r="K5477" s="10">
        <f t="shared" si="601"/>
        <v>32.780010856319436</v>
      </c>
      <c r="L5477" s="10" t="s">
        <v>23</v>
      </c>
    </row>
    <row r="5478" spans="1:12">
      <c r="A5478" s="10">
        <f t="shared" si="595"/>
        <v>5475</v>
      </c>
      <c r="B5478" s="10">
        <v>2</v>
      </c>
      <c r="C5478" s="10">
        <f t="shared" si="596"/>
        <v>0</v>
      </c>
      <c r="D5478" s="10">
        <f t="shared" si="597"/>
        <v>1</v>
      </c>
      <c r="E5478" s="10">
        <f t="shared" si="598"/>
        <v>0</v>
      </c>
      <c r="F5478" s="10">
        <f t="shared" si="599"/>
        <v>0</v>
      </c>
      <c r="G5478" s="22">
        <v>66484.6599991322</v>
      </c>
      <c r="H5478" s="23">
        <v>-3.4188675355210501E-4</v>
      </c>
      <c r="I5478" s="24">
        <v>1.1956991506347729</v>
      </c>
      <c r="J5478" s="10">
        <f t="shared" si="600"/>
        <v>1.1731156477047326</v>
      </c>
      <c r="K5478" s="10">
        <f t="shared" si="601"/>
        <v>33.908147580833713</v>
      </c>
      <c r="L5478" s="10" t="s">
        <v>23</v>
      </c>
    </row>
    <row r="5479" spans="1:12">
      <c r="A5479" s="10">
        <f t="shared" si="595"/>
        <v>5476</v>
      </c>
      <c r="B5479" s="10">
        <v>2</v>
      </c>
      <c r="C5479" s="10">
        <f t="shared" si="596"/>
        <v>0</v>
      </c>
      <c r="D5479" s="10">
        <f t="shared" si="597"/>
        <v>1</v>
      </c>
      <c r="E5479" s="10">
        <f t="shared" si="598"/>
        <v>0</v>
      </c>
      <c r="F5479" s="10">
        <f t="shared" si="599"/>
        <v>0</v>
      </c>
      <c r="G5479" s="22">
        <v>55354.409998893701</v>
      </c>
      <c r="H5479" s="23">
        <v>2.3683049919493398E-3</v>
      </c>
      <c r="I5479" s="24">
        <v>1.1992856885169019</v>
      </c>
      <c r="J5479" s="10">
        <f t="shared" si="600"/>
        <v>1.1779401782226224</v>
      </c>
      <c r="K5479" s="10">
        <f t="shared" si="601"/>
        <v>25.221174649545372</v>
      </c>
      <c r="L5479" s="10" t="s">
        <v>23</v>
      </c>
    </row>
    <row r="5480" spans="1:12">
      <c r="A5480" s="10">
        <f t="shared" si="595"/>
        <v>5477</v>
      </c>
      <c r="B5480" s="10">
        <v>2</v>
      </c>
      <c r="C5480" s="10">
        <f t="shared" si="596"/>
        <v>0</v>
      </c>
      <c r="D5480" s="10">
        <f t="shared" si="597"/>
        <v>1</v>
      </c>
      <c r="E5480" s="10">
        <f t="shared" si="598"/>
        <v>0</v>
      </c>
      <c r="F5480" s="10">
        <f t="shared" si="599"/>
        <v>0</v>
      </c>
      <c r="G5480" s="22">
        <v>45362.2100007236</v>
      </c>
      <c r="H5480" s="23">
        <v>-4.4156576174182998E-4</v>
      </c>
      <c r="I5480" s="24">
        <v>1.0236625514403292</v>
      </c>
      <c r="J5480" s="10">
        <f t="shared" si="600"/>
        <v>1.1729385819961549</v>
      </c>
      <c r="K5480" s="10">
        <f t="shared" si="601"/>
        <v>1010.8212446028455</v>
      </c>
      <c r="L5480" s="10" t="s">
        <v>22</v>
      </c>
    </row>
    <row r="5481" spans="1:12">
      <c r="A5481" s="10">
        <f t="shared" si="595"/>
        <v>5478</v>
      </c>
      <c r="B5481" s="10">
        <v>2</v>
      </c>
      <c r="C5481" s="10">
        <f t="shared" si="596"/>
        <v>0</v>
      </c>
      <c r="D5481" s="10">
        <f t="shared" si="597"/>
        <v>1</v>
      </c>
      <c r="E5481" s="10">
        <f t="shared" si="598"/>
        <v>0</v>
      </c>
      <c r="F5481" s="10">
        <f t="shared" si="599"/>
        <v>0</v>
      </c>
      <c r="G5481" s="22">
        <v>47344.389998018698</v>
      </c>
      <c r="H5481" s="23">
        <v>1.9996880448310398E-3</v>
      </c>
      <c r="I5481" s="24">
        <v>1.1031640912435614</v>
      </c>
      <c r="J5481" s="10">
        <f t="shared" si="600"/>
        <v>1.1772828231350918</v>
      </c>
      <c r="K5481" s="10">
        <f t="shared" si="601"/>
        <v>260.09049782414058</v>
      </c>
      <c r="L5481" s="10" t="s">
        <v>22</v>
      </c>
    </row>
    <row r="5482" spans="1:12">
      <c r="A5482" s="10">
        <f t="shared" si="595"/>
        <v>5479</v>
      </c>
      <c r="B5482" s="10">
        <v>2</v>
      </c>
      <c r="C5482" s="10">
        <f t="shared" si="596"/>
        <v>0</v>
      </c>
      <c r="D5482" s="10">
        <f t="shared" si="597"/>
        <v>1</v>
      </c>
      <c r="E5482" s="10">
        <f t="shared" si="598"/>
        <v>0</v>
      </c>
      <c r="F5482" s="10">
        <f t="shared" si="599"/>
        <v>0</v>
      </c>
      <c r="G5482" s="22">
        <v>17875.28000102935</v>
      </c>
      <c r="H5482" s="23">
        <v>8.6564630429027296E-3</v>
      </c>
      <c r="I5482" s="24">
        <v>0.92700487372618523</v>
      </c>
      <c r="J5482" s="10">
        <f t="shared" si="600"/>
        <v>1.1892105642152173</v>
      </c>
      <c r="K5482" s="10">
        <f t="shared" si="601"/>
        <v>1228.9581068128625</v>
      </c>
      <c r="L5482" s="10" t="s">
        <v>22</v>
      </c>
    </row>
    <row r="5483" spans="1:12">
      <c r="A5483" s="10">
        <f t="shared" si="595"/>
        <v>5480</v>
      </c>
      <c r="B5483" s="10">
        <v>2</v>
      </c>
      <c r="C5483" s="10">
        <f t="shared" si="596"/>
        <v>0</v>
      </c>
      <c r="D5483" s="10">
        <f t="shared" si="597"/>
        <v>1</v>
      </c>
      <c r="E5483" s="10">
        <f t="shared" si="598"/>
        <v>0</v>
      </c>
      <c r="F5483" s="10">
        <f t="shared" si="599"/>
        <v>0</v>
      </c>
      <c r="G5483" s="22">
        <v>90799.709990024596</v>
      </c>
      <c r="H5483" s="23">
        <v>2.8160171274404799E-2</v>
      </c>
      <c r="I5483" s="24">
        <v>0.97410468319559229</v>
      </c>
      <c r="J5483" s="10">
        <f t="shared" si="600"/>
        <v>1.2248579696365116</v>
      </c>
      <c r="K5483" s="10">
        <f t="shared" si="601"/>
        <v>5709.2324929933766</v>
      </c>
      <c r="L5483" s="10" t="s">
        <v>22</v>
      </c>
    </row>
    <row r="5484" spans="1:12">
      <c r="A5484" s="10">
        <f t="shared" si="595"/>
        <v>5481</v>
      </c>
      <c r="B5484" s="10">
        <v>2</v>
      </c>
      <c r="C5484" s="10">
        <f t="shared" si="596"/>
        <v>0</v>
      </c>
      <c r="D5484" s="10">
        <f t="shared" si="597"/>
        <v>1</v>
      </c>
      <c r="E5484" s="10">
        <f t="shared" si="598"/>
        <v>0</v>
      </c>
      <c r="F5484" s="10">
        <f t="shared" si="599"/>
        <v>0</v>
      </c>
      <c r="G5484" s="22">
        <v>81015.949987769098</v>
      </c>
      <c r="H5484" s="23">
        <v>2.6435329632054E-2</v>
      </c>
      <c r="I5484" s="24">
        <v>1.0245224892174984</v>
      </c>
      <c r="J5484" s="10">
        <f t="shared" si="600"/>
        <v>1.2216628244228707</v>
      </c>
      <c r="K5484" s="10">
        <f t="shared" si="601"/>
        <v>3148.6291382531126</v>
      </c>
      <c r="L5484" s="10" t="s">
        <v>23</v>
      </c>
    </row>
    <row r="5485" spans="1:12">
      <c r="A5485" s="10">
        <f t="shared" si="595"/>
        <v>5482</v>
      </c>
      <c r="B5485" s="10">
        <v>2</v>
      </c>
      <c r="C5485" s="10">
        <f t="shared" si="596"/>
        <v>0</v>
      </c>
      <c r="D5485" s="10">
        <f t="shared" si="597"/>
        <v>1</v>
      </c>
      <c r="E5485" s="10">
        <f t="shared" si="598"/>
        <v>0</v>
      </c>
      <c r="F5485" s="10">
        <f t="shared" si="599"/>
        <v>0</v>
      </c>
      <c r="G5485" s="22">
        <v>72568.539993643804</v>
      </c>
      <c r="H5485" s="23">
        <v>2.85957594727386E-2</v>
      </c>
      <c r="I5485" s="24">
        <v>1.0748852157943067</v>
      </c>
      <c r="J5485" s="10">
        <f t="shared" si="600"/>
        <v>1.2256661862705795</v>
      </c>
      <c r="K5485" s="10">
        <f t="shared" si="601"/>
        <v>1649.8385766620743</v>
      </c>
      <c r="L5485" s="10" t="s">
        <v>22</v>
      </c>
    </row>
    <row r="5486" spans="1:12">
      <c r="A5486" s="10">
        <f t="shared" si="595"/>
        <v>5483</v>
      </c>
      <c r="B5486" s="10">
        <v>2</v>
      </c>
      <c r="C5486" s="10">
        <f t="shared" si="596"/>
        <v>0</v>
      </c>
      <c r="D5486" s="10">
        <f t="shared" si="597"/>
        <v>1</v>
      </c>
      <c r="E5486" s="10">
        <f t="shared" si="598"/>
        <v>0</v>
      </c>
      <c r="F5486" s="10">
        <f t="shared" si="599"/>
        <v>0</v>
      </c>
      <c r="G5486" s="22">
        <v>101834.529994875</v>
      </c>
      <c r="H5486" s="23">
        <v>3.1471055822708698E-2</v>
      </c>
      <c r="I5486" s="24">
        <v>1.0115770432494655</v>
      </c>
      <c r="J5486" s="10">
        <f t="shared" si="600"/>
        <v>1.2310145798684284</v>
      </c>
      <c r="K5486" s="10">
        <f t="shared" si="601"/>
        <v>4903.6210632578486</v>
      </c>
      <c r="L5486" s="10" t="s">
        <v>22</v>
      </c>
    </row>
    <row r="5487" spans="1:12">
      <c r="A5487" s="10">
        <f t="shared" si="595"/>
        <v>5484</v>
      </c>
      <c r="B5487" s="10">
        <v>2</v>
      </c>
      <c r="C5487" s="10">
        <f t="shared" si="596"/>
        <v>0</v>
      </c>
      <c r="D5487" s="10">
        <f t="shared" si="597"/>
        <v>1</v>
      </c>
      <c r="E5487" s="10">
        <f t="shared" si="598"/>
        <v>0</v>
      </c>
      <c r="F5487" s="10">
        <f t="shared" si="599"/>
        <v>0</v>
      </c>
      <c r="G5487" s="22">
        <v>147466.259994864</v>
      </c>
      <c r="H5487" s="23">
        <v>1.15926294368309E-2</v>
      </c>
      <c r="I5487" s="24">
        <v>1.0697237865379459</v>
      </c>
      <c r="J5487" s="10">
        <f t="shared" si="600"/>
        <v>1.1945099800039229</v>
      </c>
      <c r="K5487" s="10">
        <f t="shared" si="601"/>
        <v>2296.2847410956929</v>
      </c>
      <c r="L5487" s="10" t="s">
        <v>22</v>
      </c>
    </row>
    <row r="5488" spans="1:12">
      <c r="A5488" s="10">
        <f t="shared" si="595"/>
        <v>5485</v>
      </c>
      <c r="B5488" s="10">
        <v>2</v>
      </c>
      <c r="C5488" s="10">
        <f t="shared" si="596"/>
        <v>0</v>
      </c>
      <c r="D5488" s="10">
        <f t="shared" si="597"/>
        <v>1</v>
      </c>
      <c r="E5488" s="10">
        <f t="shared" si="598"/>
        <v>0</v>
      </c>
      <c r="F5488" s="10">
        <f t="shared" si="599"/>
        <v>0</v>
      </c>
      <c r="G5488" s="22">
        <v>72351.915004968498</v>
      </c>
      <c r="H5488" s="23">
        <v>2.7550750732056001E-2</v>
      </c>
      <c r="I5488" s="24">
        <v>1.2541166735622673</v>
      </c>
      <c r="J5488" s="10">
        <f t="shared" si="600"/>
        <v>1.2237281083140039</v>
      </c>
      <c r="K5488" s="10">
        <f t="shared" si="601"/>
        <v>66.814453799167609</v>
      </c>
      <c r="L5488" s="10" t="s">
        <v>22</v>
      </c>
    </row>
    <row r="5489" spans="1:12">
      <c r="A5489" s="10">
        <f t="shared" si="595"/>
        <v>5486</v>
      </c>
      <c r="B5489" s="10">
        <v>2</v>
      </c>
      <c r="C5489" s="10">
        <f t="shared" si="596"/>
        <v>0</v>
      </c>
      <c r="D5489" s="10">
        <f t="shared" si="597"/>
        <v>1</v>
      </c>
      <c r="E5489" s="10">
        <f t="shared" si="598"/>
        <v>0</v>
      </c>
      <c r="F5489" s="10">
        <f t="shared" si="599"/>
        <v>0</v>
      </c>
      <c r="G5489" s="22">
        <v>19566.354997992501</v>
      </c>
      <c r="H5489" s="23">
        <v>1.0130991359170701E-2</v>
      </c>
      <c r="I5489" s="24">
        <v>0.9289131920710868</v>
      </c>
      <c r="J5489" s="10">
        <f t="shared" si="600"/>
        <v>1.1918689594178071</v>
      </c>
      <c r="K5489" s="10">
        <f t="shared" si="601"/>
        <v>1352.9300089732596</v>
      </c>
      <c r="L5489" s="10" t="s">
        <v>22</v>
      </c>
    </row>
    <row r="5490" spans="1:12">
      <c r="A5490" s="10">
        <f t="shared" si="595"/>
        <v>5487</v>
      </c>
      <c r="B5490" s="10">
        <v>2</v>
      </c>
      <c r="C5490" s="10">
        <f t="shared" si="596"/>
        <v>0</v>
      </c>
      <c r="D5490" s="10">
        <f t="shared" si="597"/>
        <v>1</v>
      </c>
      <c r="E5490" s="10">
        <f t="shared" si="598"/>
        <v>0</v>
      </c>
      <c r="F5490" s="10">
        <f t="shared" si="599"/>
        <v>0</v>
      </c>
      <c r="G5490" s="22">
        <v>28716.719998836499</v>
      </c>
      <c r="H5490" s="23">
        <v>-6.51608696747013E-3</v>
      </c>
      <c r="I5490" s="24">
        <v>1.3606413240237911</v>
      </c>
      <c r="J5490" s="10">
        <f t="shared" si="600"/>
        <v>1.1621983404527849</v>
      </c>
      <c r="K5490" s="10">
        <f t="shared" si="601"/>
        <v>1130.8534559723512</v>
      </c>
      <c r="L5490" s="10" t="s">
        <v>22</v>
      </c>
    </row>
    <row r="5491" spans="1:12">
      <c r="A5491" s="10">
        <f t="shared" si="595"/>
        <v>5488</v>
      </c>
      <c r="B5491" s="10">
        <v>2</v>
      </c>
      <c r="C5491" s="10">
        <f t="shared" si="596"/>
        <v>0</v>
      </c>
      <c r="D5491" s="10">
        <f t="shared" si="597"/>
        <v>1</v>
      </c>
      <c r="E5491" s="10">
        <f t="shared" si="598"/>
        <v>0</v>
      </c>
      <c r="F5491" s="10">
        <f t="shared" si="599"/>
        <v>0</v>
      </c>
      <c r="G5491" s="22">
        <v>56886.180001497502</v>
      </c>
      <c r="H5491" s="23">
        <v>-5.2974666342585396E-3</v>
      </c>
      <c r="I5491" s="24">
        <v>0.98721150208096864</v>
      </c>
      <c r="J5491" s="10">
        <f t="shared" si="600"/>
        <v>1.1643450444268832</v>
      </c>
      <c r="K5491" s="10">
        <f t="shared" si="601"/>
        <v>1784.8773844802565</v>
      </c>
      <c r="L5491" s="10" t="s">
        <v>22</v>
      </c>
    </row>
    <row r="5492" spans="1:12">
      <c r="A5492" s="10">
        <f t="shared" si="595"/>
        <v>5489</v>
      </c>
      <c r="B5492" s="10">
        <v>2</v>
      </c>
      <c r="C5492" s="10">
        <f t="shared" si="596"/>
        <v>0</v>
      </c>
      <c r="D5492" s="10">
        <f t="shared" si="597"/>
        <v>1</v>
      </c>
      <c r="E5492" s="10">
        <f t="shared" si="598"/>
        <v>0</v>
      </c>
      <c r="F5492" s="10">
        <f t="shared" si="599"/>
        <v>0</v>
      </c>
      <c r="G5492" s="22">
        <v>106877.729996681</v>
      </c>
      <c r="H5492" s="23">
        <v>2.4918324379846299E-2</v>
      </c>
      <c r="I5492" s="24">
        <v>1.1258801025599283</v>
      </c>
      <c r="J5492" s="10">
        <f t="shared" si="600"/>
        <v>1.2188595707593364</v>
      </c>
      <c r="K5492" s="10">
        <f t="shared" si="601"/>
        <v>923.9773748394756</v>
      </c>
      <c r="L5492" s="10" t="s">
        <v>22</v>
      </c>
    </row>
    <row r="5493" spans="1:12">
      <c r="A5493" s="10">
        <f t="shared" si="595"/>
        <v>5490</v>
      </c>
      <c r="B5493" s="10">
        <v>2</v>
      </c>
      <c r="C5493" s="10">
        <f t="shared" si="596"/>
        <v>0</v>
      </c>
      <c r="D5493" s="10">
        <f t="shared" si="597"/>
        <v>1</v>
      </c>
      <c r="E5493" s="10">
        <f t="shared" si="598"/>
        <v>0</v>
      </c>
      <c r="F5493" s="10">
        <f t="shared" si="599"/>
        <v>0</v>
      </c>
      <c r="G5493" s="22">
        <v>117779.190014362</v>
      </c>
      <c r="H5493" s="23">
        <v>5.32654535450064E-3</v>
      </c>
      <c r="I5493" s="24">
        <v>1.0674689070697436</v>
      </c>
      <c r="J5493" s="10">
        <f t="shared" si="600"/>
        <v>1.1832289220429635</v>
      </c>
      <c r="K5493" s="10">
        <f t="shared" si="601"/>
        <v>1578.2860279079505</v>
      </c>
      <c r="L5493" s="10" t="s">
        <v>23</v>
      </c>
    </row>
    <row r="5494" spans="1:12">
      <c r="A5494" s="10">
        <f t="shared" si="595"/>
        <v>5491</v>
      </c>
      <c r="B5494" s="10">
        <v>2</v>
      </c>
      <c r="C5494" s="10">
        <f t="shared" si="596"/>
        <v>0</v>
      </c>
      <c r="D5494" s="10">
        <f t="shared" si="597"/>
        <v>1</v>
      </c>
      <c r="E5494" s="10">
        <f t="shared" si="598"/>
        <v>0</v>
      </c>
      <c r="F5494" s="10">
        <f t="shared" si="599"/>
        <v>0</v>
      </c>
      <c r="G5494" s="22">
        <v>96866.320001781001</v>
      </c>
      <c r="H5494" s="23">
        <v>2.1372479326897498E-2</v>
      </c>
      <c r="I5494" s="24">
        <v>1.0205258921384492</v>
      </c>
      <c r="J5494" s="10">
        <f t="shared" si="600"/>
        <v>1.212332314617826</v>
      </c>
      <c r="K5494" s="10">
        <f t="shared" si="601"/>
        <v>3563.6832117950312</v>
      </c>
      <c r="L5494" s="10" t="s">
        <v>22</v>
      </c>
    </row>
    <row r="5495" spans="1:12">
      <c r="A5495" s="10">
        <f t="shared" si="595"/>
        <v>5492</v>
      </c>
      <c r="B5495" s="10">
        <v>2</v>
      </c>
      <c r="C5495" s="10">
        <f t="shared" si="596"/>
        <v>0</v>
      </c>
      <c r="D5495" s="10">
        <f t="shared" si="597"/>
        <v>1</v>
      </c>
      <c r="E5495" s="10">
        <f t="shared" si="598"/>
        <v>0</v>
      </c>
      <c r="F5495" s="10">
        <f t="shared" si="599"/>
        <v>0</v>
      </c>
      <c r="G5495" s="22">
        <v>50122.340000152602</v>
      </c>
      <c r="H5495" s="23">
        <v>0.17522290140727301</v>
      </c>
      <c r="I5495" s="24">
        <v>1.8757011036728786</v>
      </c>
      <c r="J5495" s="10">
        <f t="shared" si="600"/>
        <v>1.5303975139768826</v>
      </c>
      <c r="K5495" s="10">
        <f t="shared" si="601"/>
        <v>5976.3156100436572</v>
      </c>
      <c r="L5495" s="10" t="s">
        <v>22</v>
      </c>
    </row>
    <row r="5496" spans="1:12">
      <c r="A5496" s="10">
        <f t="shared" si="595"/>
        <v>5493</v>
      </c>
      <c r="B5496" s="10">
        <v>2</v>
      </c>
      <c r="C5496" s="10">
        <f t="shared" si="596"/>
        <v>0</v>
      </c>
      <c r="D5496" s="10">
        <f t="shared" si="597"/>
        <v>1</v>
      </c>
      <c r="E5496" s="10">
        <f t="shared" si="598"/>
        <v>0</v>
      </c>
      <c r="F5496" s="10">
        <f t="shared" si="599"/>
        <v>0</v>
      </c>
      <c r="G5496" s="22">
        <v>47060.989995241202</v>
      </c>
      <c r="H5496" s="23">
        <v>1.8898825398827399E-2</v>
      </c>
      <c r="I5496" s="24">
        <v>1.2531824611032532</v>
      </c>
      <c r="J5496" s="10">
        <f t="shared" si="600"/>
        <v>1.2077994770457507</v>
      </c>
      <c r="K5496" s="10">
        <f t="shared" si="601"/>
        <v>96.927532296091385</v>
      </c>
      <c r="L5496" s="10" t="s">
        <v>22</v>
      </c>
    </row>
    <row r="5497" spans="1:12">
      <c r="A5497" s="10">
        <f t="shared" si="595"/>
        <v>5494</v>
      </c>
      <c r="B5497" s="10">
        <v>2</v>
      </c>
      <c r="C5497" s="10">
        <f t="shared" si="596"/>
        <v>0</v>
      </c>
      <c r="D5497" s="10">
        <f t="shared" si="597"/>
        <v>1</v>
      </c>
      <c r="E5497" s="10">
        <f t="shared" si="598"/>
        <v>0</v>
      </c>
      <c r="F5497" s="10">
        <f t="shared" si="599"/>
        <v>0</v>
      </c>
      <c r="G5497" s="22">
        <v>46778.220000013702</v>
      </c>
      <c r="H5497" s="23">
        <v>2.5726255923845899E-2</v>
      </c>
      <c r="I5497" s="24">
        <v>1.5046024034773715</v>
      </c>
      <c r="J5497" s="10">
        <f t="shared" si="600"/>
        <v>1.2203517350495794</v>
      </c>
      <c r="K5497" s="10">
        <f t="shared" si="601"/>
        <v>3779.6073190004827</v>
      </c>
      <c r="L5497" s="10" t="s">
        <v>22</v>
      </c>
    </row>
    <row r="5498" spans="1:12">
      <c r="A5498" s="10">
        <f t="shared" si="595"/>
        <v>5495</v>
      </c>
      <c r="B5498" s="10">
        <v>2</v>
      </c>
      <c r="C5498" s="10">
        <f t="shared" si="596"/>
        <v>0</v>
      </c>
      <c r="D5498" s="10">
        <f t="shared" si="597"/>
        <v>1</v>
      </c>
      <c r="E5498" s="10">
        <f t="shared" si="598"/>
        <v>0</v>
      </c>
      <c r="F5498" s="10">
        <f t="shared" si="599"/>
        <v>0</v>
      </c>
      <c r="G5498" s="22">
        <v>37343.000001013301</v>
      </c>
      <c r="H5498" s="23">
        <v>9.65903885585431E-2</v>
      </c>
      <c r="I5498" s="24">
        <v>1.3889022147597345</v>
      </c>
      <c r="J5498" s="10">
        <f t="shared" si="600"/>
        <v>1.3585953628276644</v>
      </c>
      <c r="K5498" s="10">
        <f t="shared" si="601"/>
        <v>34.299742449123578</v>
      </c>
      <c r="L5498" s="10" t="s">
        <v>22</v>
      </c>
    </row>
    <row r="5499" spans="1:12">
      <c r="A5499" s="10">
        <f t="shared" si="595"/>
        <v>5496</v>
      </c>
      <c r="B5499" s="10">
        <v>2</v>
      </c>
      <c r="C5499" s="10">
        <f t="shared" si="596"/>
        <v>0</v>
      </c>
      <c r="D5499" s="10">
        <f t="shared" si="597"/>
        <v>1</v>
      </c>
      <c r="E5499" s="10">
        <f t="shared" si="598"/>
        <v>0</v>
      </c>
      <c r="F5499" s="10">
        <f t="shared" si="599"/>
        <v>0</v>
      </c>
      <c r="G5499" s="22">
        <v>18822.479998365048</v>
      </c>
      <c r="H5499" s="23">
        <v>2.3148644270662599E-2</v>
      </c>
      <c r="I5499" s="24">
        <v>1.5415680706736079</v>
      </c>
      <c r="J5499" s="10">
        <f t="shared" si="600"/>
        <v>1.2155975302998956</v>
      </c>
      <c r="K5499" s="10">
        <f t="shared" si="601"/>
        <v>2000.0163645379851</v>
      </c>
      <c r="L5499" s="10" t="s">
        <v>23</v>
      </c>
    </row>
    <row r="5500" spans="1:12">
      <c r="A5500" s="10">
        <f t="shared" si="595"/>
        <v>5497</v>
      </c>
      <c r="B5500" s="10">
        <v>2</v>
      </c>
      <c r="C5500" s="10">
        <f t="shared" si="596"/>
        <v>0</v>
      </c>
      <c r="D5500" s="10">
        <f t="shared" si="597"/>
        <v>1</v>
      </c>
      <c r="E5500" s="10">
        <f t="shared" si="598"/>
        <v>0</v>
      </c>
      <c r="F5500" s="10">
        <f t="shared" si="599"/>
        <v>0</v>
      </c>
      <c r="G5500" s="22">
        <v>15749.3200021088</v>
      </c>
      <c r="H5500" s="23">
        <v>3.08512259926494E-2</v>
      </c>
      <c r="I5500" s="24">
        <v>1.0471778387066275</v>
      </c>
      <c r="J5500" s="10">
        <f t="shared" si="600"/>
        <v>1.2298596527790349</v>
      </c>
      <c r="K5500" s="10">
        <f t="shared" si="601"/>
        <v>525.59646845801853</v>
      </c>
      <c r="L5500" s="10" t="s">
        <v>22</v>
      </c>
    </row>
    <row r="5501" spans="1:12">
      <c r="A5501" s="10">
        <f t="shared" si="595"/>
        <v>5498</v>
      </c>
      <c r="B5501" s="10">
        <v>2</v>
      </c>
      <c r="C5501" s="10">
        <f t="shared" si="596"/>
        <v>0</v>
      </c>
      <c r="D5501" s="10">
        <f t="shared" si="597"/>
        <v>1</v>
      </c>
      <c r="E5501" s="10">
        <f t="shared" si="598"/>
        <v>0</v>
      </c>
      <c r="F5501" s="10">
        <f t="shared" si="599"/>
        <v>0</v>
      </c>
      <c r="G5501" s="22">
        <v>15697.109998583799</v>
      </c>
      <c r="H5501" s="23">
        <v>1.06256832205397E-2</v>
      </c>
      <c r="I5501" s="24">
        <v>1.0745253612921508</v>
      </c>
      <c r="J5501" s="10">
        <f t="shared" si="600"/>
        <v>1.1927621593057574</v>
      </c>
      <c r="K5501" s="10">
        <f t="shared" si="601"/>
        <v>219.44466230324568</v>
      </c>
      <c r="L5501" s="10" t="s">
        <v>22</v>
      </c>
    </row>
    <row r="5502" spans="1:12">
      <c r="A5502" s="10">
        <f t="shared" si="595"/>
        <v>5499</v>
      </c>
      <c r="B5502" s="10">
        <v>2</v>
      </c>
      <c r="C5502" s="10">
        <f t="shared" si="596"/>
        <v>0</v>
      </c>
      <c r="D5502" s="10">
        <f t="shared" si="597"/>
        <v>1</v>
      </c>
      <c r="E5502" s="10">
        <f t="shared" si="598"/>
        <v>0</v>
      </c>
      <c r="F5502" s="10">
        <f t="shared" si="599"/>
        <v>0</v>
      </c>
      <c r="G5502" s="22">
        <v>15523.7800016403</v>
      </c>
      <c r="H5502" s="23">
        <v>3.7246994712062297E-2</v>
      </c>
      <c r="I5502" s="24">
        <v>2.8544285577199884</v>
      </c>
      <c r="J5502" s="10">
        <f t="shared" si="600"/>
        <v>1.241829148485192</v>
      </c>
      <c r="K5502" s="10">
        <f t="shared" si="601"/>
        <v>40369.230591167907</v>
      </c>
      <c r="L5502" s="10" t="s">
        <v>23</v>
      </c>
    </row>
    <row r="5503" spans="1:12">
      <c r="A5503" s="10">
        <f t="shared" si="595"/>
        <v>5500</v>
      </c>
      <c r="B5503" s="10">
        <v>2</v>
      </c>
      <c r="C5503" s="10">
        <f t="shared" si="596"/>
        <v>0</v>
      </c>
      <c r="D5503" s="10">
        <f t="shared" si="597"/>
        <v>1</v>
      </c>
      <c r="E5503" s="10">
        <f t="shared" si="598"/>
        <v>0</v>
      </c>
      <c r="F5503" s="10">
        <f t="shared" si="599"/>
        <v>0</v>
      </c>
      <c r="G5503" s="22">
        <v>79437.524990082005</v>
      </c>
      <c r="H5503" s="23">
        <v>2.9897793265644401E-2</v>
      </c>
      <c r="I5503" s="24">
        <v>1.0868812998345119</v>
      </c>
      <c r="J5503" s="10">
        <f t="shared" si="600"/>
        <v>1.228085239294924</v>
      </c>
      <c r="K5503" s="10">
        <f t="shared" si="601"/>
        <v>1583.8692640052245</v>
      </c>
      <c r="L5503" s="10" t="s">
        <v>23</v>
      </c>
    </row>
    <row r="5504" spans="1:12">
      <c r="A5504" s="10">
        <f t="shared" si="595"/>
        <v>5501</v>
      </c>
      <c r="B5504" s="10">
        <v>2</v>
      </c>
      <c r="C5504" s="10">
        <f t="shared" si="596"/>
        <v>0</v>
      </c>
      <c r="D5504" s="10">
        <f t="shared" si="597"/>
        <v>1</v>
      </c>
      <c r="E5504" s="10">
        <f t="shared" si="598"/>
        <v>0</v>
      </c>
      <c r="F5504" s="10">
        <f t="shared" si="599"/>
        <v>0</v>
      </c>
      <c r="G5504" s="22">
        <v>69530.779985443005</v>
      </c>
      <c r="H5504" s="23">
        <v>2.7051246953200998E-2</v>
      </c>
      <c r="I5504" s="24">
        <v>2.1604014324619905</v>
      </c>
      <c r="J5504" s="10">
        <f t="shared" si="600"/>
        <v>1.2228028091420087</v>
      </c>
      <c r="K5504" s="10">
        <f t="shared" si="601"/>
        <v>61123.895316056805</v>
      </c>
      <c r="L5504" s="10" t="s">
        <v>22</v>
      </c>
    </row>
    <row r="5505" spans="1:12">
      <c r="A5505" s="10">
        <f t="shared" si="595"/>
        <v>5502</v>
      </c>
      <c r="B5505" s="10">
        <v>2</v>
      </c>
      <c r="C5505" s="10">
        <f t="shared" si="596"/>
        <v>0</v>
      </c>
      <c r="D5505" s="10">
        <f t="shared" si="597"/>
        <v>1</v>
      </c>
      <c r="E5505" s="10">
        <f t="shared" si="598"/>
        <v>0</v>
      </c>
      <c r="F5505" s="10">
        <f t="shared" si="599"/>
        <v>0</v>
      </c>
      <c r="G5505" s="22">
        <v>140290.14000630399</v>
      </c>
      <c r="H5505" s="23">
        <v>0.177526221088498</v>
      </c>
      <c r="I5505" s="24">
        <v>1.9558508914100485</v>
      </c>
      <c r="J5505" s="10">
        <f t="shared" si="600"/>
        <v>1.5357448663540094</v>
      </c>
      <c r="K5505" s="10">
        <f t="shared" si="601"/>
        <v>24759.67666092029</v>
      </c>
      <c r="L5505" s="10" t="s">
        <v>23</v>
      </c>
    </row>
    <row r="5506" spans="1:12">
      <c r="A5506" s="10">
        <f t="shared" si="595"/>
        <v>5503</v>
      </c>
      <c r="B5506" s="10">
        <v>2</v>
      </c>
      <c r="C5506" s="10">
        <f t="shared" si="596"/>
        <v>0</v>
      </c>
      <c r="D5506" s="10">
        <f t="shared" si="597"/>
        <v>1</v>
      </c>
      <c r="E5506" s="10">
        <f t="shared" si="598"/>
        <v>0</v>
      </c>
      <c r="F5506" s="10">
        <f t="shared" si="599"/>
        <v>0</v>
      </c>
      <c r="G5506" s="22">
        <v>132440.43002128601</v>
      </c>
      <c r="H5506" s="23">
        <v>2.0222050026266501E-2</v>
      </c>
      <c r="I5506" s="24">
        <v>1.2384895130486493</v>
      </c>
      <c r="J5506" s="10">
        <f t="shared" si="600"/>
        <v>1.2102221026900146</v>
      </c>
      <c r="K5506" s="10">
        <f t="shared" si="601"/>
        <v>105.82606052850218</v>
      </c>
      <c r="L5506" s="10" t="s">
        <v>23</v>
      </c>
    </row>
    <row r="5507" spans="1:12">
      <c r="A5507" s="10">
        <f t="shared" si="595"/>
        <v>5504</v>
      </c>
      <c r="B5507" s="10">
        <v>2</v>
      </c>
      <c r="C5507" s="10">
        <f t="shared" si="596"/>
        <v>0</v>
      </c>
      <c r="D5507" s="10">
        <f t="shared" si="597"/>
        <v>1</v>
      </c>
      <c r="E5507" s="10">
        <f t="shared" si="598"/>
        <v>0</v>
      </c>
      <c r="F5507" s="10">
        <f t="shared" si="599"/>
        <v>0</v>
      </c>
      <c r="G5507" s="22">
        <v>146151.02997565299</v>
      </c>
      <c r="H5507" s="23">
        <v>2.4741753705918999E-2</v>
      </c>
      <c r="I5507" s="24">
        <v>1.7102920410126272</v>
      </c>
      <c r="J5507" s="10">
        <f t="shared" si="600"/>
        <v>1.2185337063808239</v>
      </c>
      <c r="K5507" s="10">
        <f t="shared" si="601"/>
        <v>35343.156927369018</v>
      </c>
      <c r="L5507" s="10" t="s">
        <v>22</v>
      </c>
    </row>
    <row r="5508" spans="1:12">
      <c r="A5508" s="10">
        <f t="shared" si="595"/>
        <v>5505</v>
      </c>
      <c r="B5508" s="10">
        <v>2</v>
      </c>
      <c r="C5508" s="10">
        <f t="shared" si="596"/>
        <v>0</v>
      </c>
      <c r="D5508" s="10">
        <f t="shared" si="597"/>
        <v>1</v>
      </c>
      <c r="E5508" s="10">
        <f t="shared" si="598"/>
        <v>0</v>
      </c>
      <c r="F5508" s="10">
        <f t="shared" si="599"/>
        <v>0</v>
      </c>
      <c r="G5508" s="22">
        <v>49079.319997072198</v>
      </c>
      <c r="H5508" s="23">
        <v>1.1302674079992E-2</v>
      </c>
      <c r="I5508" s="24">
        <v>1.0006025306286404</v>
      </c>
      <c r="J5508" s="10">
        <f t="shared" si="600"/>
        <v>1.1939855973963449</v>
      </c>
      <c r="K5508" s="10">
        <f t="shared" si="601"/>
        <v>1835.4198458760006</v>
      </c>
      <c r="L5508" s="10" t="s">
        <v>23</v>
      </c>
    </row>
    <row r="5509" spans="1:12">
      <c r="A5509" s="10">
        <f t="shared" ref="A5509:A5572" si="602">A5508+1</f>
        <v>5506</v>
      </c>
      <c r="B5509" s="10">
        <v>2</v>
      </c>
      <c r="C5509" s="10">
        <f t="shared" ref="C5509:C5572" si="603">IF(B5509=1, 1, 0)</f>
        <v>0</v>
      </c>
      <c r="D5509" s="10">
        <f t="shared" ref="D5509:D5572" si="604">IF(B5509=2,1,0)</f>
        <v>1</v>
      </c>
      <c r="E5509" s="10">
        <f t="shared" ref="E5509:E5572" si="605">IF(B5509=3,1,0)</f>
        <v>0</v>
      </c>
      <c r="F5509" s="10">
        <f t="shared" ref="F5509:F5572" si="606">IF(B5509=4,1,0)</f>
        <v>0</v>
      </c>
      <c r="G5509" s="22">
        <v>19913.649999797351</v>
      </c>
      <c r="H5509" s="23">
        <v>3.94330901259448E-2</v>
      </c>
      <c r="I5509" s="24">
        <v>1.447906767368579</v>
      </c>
      <c r="J5509" s="10">
        <f t="shared" ref="J5509:J5572" si="607">SUMPRODUCT($C$2:$F$2,C5509:F5509)*EXP($G$2*H5509)</f>
        <v>1.2459470193897015</v>
      </c>
      <c r="K5509" s="10">
        <f t="shared" ref="K5509:K5572" si="608">G5509*(I5509-J5509)^2</f>
        <v>812.23277473351993</v>
      </c>
      <c r="L5509" s="10" t="s">
        <v>23</v>
      </c>
    </row>
    <row r="5510" spans="1:12">
      <c r="A5510" s="10">
        <f t="shared" si="602"/>
        <v>5507</v>
      </c>
      <c r="B5510" s="10">
        <v>2</v>
      </c>
      <c r="C5510" s="10">
        <f t="shared" si="603"/>
        <v>0</v>
      </c>
      <c r="D5510" s="10">
        <f t="shared" si="604"/>
        <v>1</v>
      </c>
      <c r="E5510" s="10">
        <f t="shared" si="605"/>
        <v>0</v>
      </c>
      <c r="F5510" s="10">
        <f t="shared" si="606"/>
        <v>0</v>
      </c>
      <c r="G5510" s="22">
        <v>37800.449995055802</v>
      </c>
      <c r="H5510" s="23">
        <v>-5.2909851720672699E-3</v>
      </c>
      <c r="I5510" s="24">
        <v>1.3095004897159648</v>
      </c>
      <c r="J5510" s="10">
        <f t="shared" si="607"/>
        <v>1.1643564726714499</v>
      </c>
      <c r="K5510" s="10">
        <f t="shared" si="608"/>
        <v>796.33397879773554</v>
      </c>
      <c r="L5510" s="10" t="s">
        <v>23</v>
      </c>
    </row>
    <row r="5511" spans="1:12">
      <c r="A5511" s="10">
        <f t="shared" si="602"/>
        <v>5508</v>
      </c>
      <c r="B5511" s="10">
        <v>2</v>
      </c>
      <c r="C5511" s="10">
        <f t="shared" si="603"/>
        <v>0</v>
      </c>
      <c r="D5511" s="10">
        <f t="shared" si="604"/>
        <v>1</v>
      </c>
      <c r="E5511" s="10">
        <f t="shared" si="605"/>
        <v>0</v>
      </c>
      <c r="F5511" s="10">
        <f t="shared" si="606"/>
        <v>0</v>
      </c>
      <c r="G5511" s="22">
        <v>55549.530243754401</v>
      </c>
      <c r="H5511" s="23">
        <v>0.13070110423820999</v>
      </c>
      <c r="I5511" s="24">
        <v>1.1225686365751513</v>
      </c>
      <c r="J5511" s="10">
        <f t="shared" si="607"/>
        <v>1.4306179497296159</v>
      </c>
      <c r="K5511" s="10">
        <f t="shared" si="608"/>
        <v>5271.3381948284077</v>
      </c>
      <c r="L5511" s="10" t="s">
        <v>22</v>
      </c>
    </row>
    <row r="5512" spans="1:12">
      <c r="A5512" s="10">
        <f t="shared" si="602"/>
        <v>5509</v>
      </c>
      <c r="B5512" s="10">
        <v>2</v>
      </c>
      <c r="C5512" s="10">
        <f t="shared" si="603"/>
        <v>0</v>
      </c>
      <c r="D5512" s="10">
        <f t="shared" si="604"/>
        <v>1</v>
      </c>
      <c r="E5512" s="10">
        <f t="shared" si="605"/>
        <v>0</v>
      </c>
      <c r="F5512" s="10">
        <f t="shared" si="606"/>
        <v>0</v>
      </c>
      <c r="G5512" s="22">
        <v>52603.220129013098</v>
      </c>
      <c r="H5512" s="23">
        <v>5.1470884140298098E-3</v>
      </c>
      <c r="I5512" s="24">
        <v>1.1458888512040313</v>
      </c>
      <c r="J5512" s="10">
        <f t="shared" si="607"/>
        <v>1.1829074133431681</v>
      </c>
      <c r="K5512" s="10">
        <f t="shared" si="608"/>
        <v>72.086082174756498</v>
      </c>
      <c r="L5512" s="10" t="s">
        <v>22</v>
      </c>
    </row>
    <row r="5513" spans="1:12">
      <c r="A5513" s="10">
        <f t="shared" si="602"/>
        <v>5510</v>
      </c>
      <c r="B5513" s="10">
        <v>2</v>
      </c>
      <c r="C5513" s="10">
        <f t="shared" si="603"/>
        <v>0</v>
      </c>
      <c r="D5513" s="10">
        <f t="shared" si="604"/>
        <v>1</v>
      </c>
      <c r="E5513" s="10">
        <f t="shared" si="605"/>
        <v>0</v>
      </c>
      <c r="F5513" s="10">
        <f t="shared" si="606"/>
        <v>0</v>
      </c>
      <c r="G5513" s="22">
        <v>48244.830160498597</v>
      </c>
      <c r="H5513" s="23">
        <v>5.5335167067104502E-3</v>
      </c>
      <c r="I5513" s="24">
        <v>1.1614563982803461</v>
      </c>
      <c r="J5513" s="10">
        <f t="shared" si="607"/>
        <v>1.1835998330984208</v>
      </c>
      <c r="K5513" s="10">
        <f t="shared" si="608"/>
        <v>23.655969856196936</v>
      </c>
      <c r="L5513" s="10" t="s">
        <v>22</v>
      </c>
    </row>
    <row r="5514" spans="1:12">
      <c r="A5514" s="10">
        <f t="shared" si="602"/>
        <v>5511</v>
      </c>
      <c r="B5514" s="10">
        <v>2</v>
      </c>
      <c r="C5514" s="10">
        <f t="shared" si="603"/>
        <v>0</v>
      </c>
      <c r="D5514" s="10">
        <f t="shared" si="604"/>
        <v>1</v>
      </c>
      <c r="E5514" s="10">
        <f t="shared" si="605"/>
        <v>0</v>
      </c>
      <c r="F5514" s="10">
        <f t="shared" si="606"/>
        <v>0</v>
      </c>
      <c r="G5514" s="22">
        <v>21954.040087819099</v>
      </c>
      <c r="H5514" s="23">
        <v>7.4247250689059704E-3</v>
      </c>
      <c r="I5514" s="24">
        <v>1.2226480836236935</v>
      </c>
      <c r="J5514" s="10">
        <f t="shared" si="607"/>
        <v>1.1869944363320255</v>
      </c>
      <c r="K5514" s="10">
        <f t="shared" si="608"/>
        <v>27.907592995308171</v>
      </c>
      <c r="L5514" s="10" t="s">
        <v>22</v>
      </c>
    </row>
    <row r="5515" spans="1:12">
      <c r="A5515" s="10">
        <f t="shared" si="602"/>
        <v>5512</v>
      </c>
      <c r="B5515" s="10">
        <v>2</v>
      </c>
      <c r="C5515" s="10">
        <f t="shared" si="603"/>
        <v>0</v>
      </c>
      <c r="D5515" s="10">
        <f t="shared" si="604"/>
        <v>1</v>
      </c>
      <c r="E5515" s="10">
        <f t="shared" si="605"/>
        <v>0</v>
      </c>
      <c r="F5515" s="10">
        <f t="shared" si="606"/>
        <v>0</v>
      </c>
      <c r="G5515" s="22">
        <v>25313.395080313101</v>
      </c>
      <c r="H5515" s="23">
        <v>1.6497049962400701E-2</v>
      </c>
      <c r="I5515" s="24">
        <v>1.4560480841472576</v>
      </c>
      <c r="J5515" s="10">
        <f t="shared" si="607"/>
        <v>1.2034145699843228</v>
      </c>
      <c r="K5515" s="10">
        <f t="shared" si="608"/>
        <v>1615.5943431879639</v>
      </c>
      <c r="L5515" s="10" t="s">
        <v>22</v>
      </c>
    </row>
    <row r="5516" spans="1:12">
      <c r="A5516" s="10">
        <f t="shared" si="602"/>
        <v>5513</v>
      </c>
      <c r="B5516" s="10">
        <v>2</v>
      </c>
      <c r="C5516" s="10">
        <f t="shared" si="603"/>
        <v>0</v>
      </c>
      <c r="D5516" s="10">
        <f t="shared" si="604"/>
        <v>1</v>
      </c>
      <c r="E5516" s="10">
        <f t="shared" si="605"/>
        <v>0</v>
      </c>
      <c r="F5516" s="10">
        <f t="shared" si="606"/>
        <v>0</v>
      </c>
      <c r="G5516" s="22">
        <v>27980.7150720358</v>
      </c>
      <c r="H5516" s="23">
        <v>1.11033462510144E-2</v>
      </c>
      <c r="I5516" s="24">
        <v>0.99457191077863427</v>
      </c>
      <c r="J5516" s="10">
        <f t="shared" si="607"/>
        <v>1.193625247680544</v>
      </c>
      <c r="K5516" s="10">
        <f t="shared" si="608"/>
        <v>1108.6583542206847</v>
      </c>
      <c r="L5516" s="10" t="s">
        <v>23</v>
      </c>
    </row>
    <row r="5517" spans="1:12">
      <c r="A5517" s="10">
        <f t="shared" si="602"/>
        <v>5514</v>
      </c>
      <c r="B5517" s="10">
        <v>2</v>
      </c>
      <c r="C5517" s="10">
        <f t="shared" si="603"/>
        <v>0</v>
      </c>
      <c r="D5517" s="10">
        <f t="shared" si="604"/>
        <v>1</v>
      </c>
      <c r="E5517" s="10">
        <f t="shared" si="605"/>
        <v>0</v>
      </c>
      <c r="F5517" s="10">
        <f t="shared" si="606"/>
        <v>0</v>
      </c>
      <c r="G5517" s="22">
        <v>24342.475075304501</v>
      </c>
      <c r="H5517" s="23">
        <v>9.2675258975794695E-3</v>
      </c>
      <c r="I5517" s="24">
        <v>1.1298687664041995</v>
      </c>
      <c r="J5517" s="10">
        <f t="shared" si="607"/>
        <v>1.1903115160014563</v>
      </c>
      <c r="K5517" s="10">
        <f t="shared" si="608"/>
        <v>88.930996582768216</v>
      </c>
      <c r="L5517" s="10" t="s">
        <v>23</v>
      </c>
    </row>
    <row r="5518" spans="1:12">
      <c r="A5518" s="10">
        <f t="shared" si="602"/>
        <v>5515</v>
      </c>
      <c r="B5518" s="10">
        <v>2</v>
      </c>
      <c r="C5518" s="10">
        <f t="shared" si="603"/>
        <v>0</v>
      </c>
      <c r="D5518" s="10">
        <f t="shared" si="604"/>
        <v>1</v>
      </c>
      <c r="E5518" s="10">
        <f t="shared" si="605"/>
        <v>0</v>
      </c>
      <c r="F5518" s="10">
        <f t="shared" si="606"/>
        <v>0</v>
      </c>
      <c r="G5518" s="22">
        <v>29835.900075450551</v>
      </c>
      <c r="H5518" s="23">
        <v>7.4461907612839596E-3</v>
      </c>
      <c r="I5518" s="24">
        <v>1.0031743308167467</v>
      </c>
      <c r="J5518" s="10">
        <f t="shared" si="607"/>
        <v>1.1870330217622218</v>
      </c>
      <c r="K5518" s="10">
        <f t="shared" si="608"/>
        <v>1008.5733102434862</v>
      </c>
      <c r="L5518" s="10" t="s">
        <v>23</v>
      </c>
    </row>
    <row r="5519" spans="1:12">
      <c r="A5519" s="10">
        <f t="shared" si="602"/>
        <v>5516</v>
      </c>
      <c r="B5519" s="10">
        <v>2</v>
      </c>
      <c r="C5519" s="10">
        <f t="shared" si="603"/>
        <v>0</v>
      </c>
      <c r="D5519" s="10">
        <f t="shared" si="604"/>
        <v>1</v>
      </c>
      <c r="E5519" s="10">
        <f t="shared" si="605"/>
        <v>0</v>
      </c>
      <c r="F5519" s="10">
        <f t="shared" si="606"/>
        <v>0</v>
      </c>
      <c r="G5519" s="22">
        <v>27772.590069830399</v>
      </c>
      <c r="H5519" s="23">
        <v>5.6898133957039299E-3</v>
      </c>
      <c r="I5519" s="24">
        <v>1.0920992401354939</v>
      </c>
      <c r="J5519" s="10">
        <f t="shared" si="607"/>
        <v>1.1838800077066423</v>
      </c>
      <c r="K5519" s="10">
        <f t="shared" si="608"/>
        <v>233.94822514381579</v>
      </c>
      <c r="L5519" s="10" t="s">
        <v>23</v>
      </c>
    </row>
    <row r="5520" spans="1:12">
      <c r="A5520" s="10">
        <f t="shared" si="602"/>
        <v>5517</v>
      </c>
      <c r="B5520" s="10">
        <v>2</v>
      </c>
      <c r="C5520" s="10">
        <f t="shared" si="603"/>
        <v>0</v>
      </c>
      <c r="D5520" s="10">
        <f t="shared" si="604"/>
        <v>1</v>
      </c>
      <c r="E5520" s="10">
        <f t="shared" si="605"/>
        <v>0</v>
      </c>
      <c r="F5520" s="10">
        <f t="shared" si="606"/>
        <v>0</v>
      </c>
      <c r="G5520" s="22">
        <v>53517.640164939701</v>
      </c>
      <c r="H5520" s="23">
        <v>5.01490489469109E-3</v>
      </c>
      <c r="I5520" s="24">
        <v>0.89388181645449361</v>
      </c>
      <c r="J5520" s="10">
        <f t="shared" si="607"/>
        <v>1.1826706539044045</v>
      </c>
      <c r="K5520" s="10">
        <f t="shared" si="608"/>
        <v>4463.3172779942997</v>
      </c>
      <c r="L5520" s="10" t="s">
        <v>22</v>
      </c>
    </row>
    <row r="5521" spans="1:12">
      <c r="A5521" s="10">
        <f t="shared" si="602"/>
        <v>5518</v>
      </c>
      <c r="B5521" s="10">
        <v>2</v>
      </c>
      <c r="C5521" s="10">
        <f t="shared" si="603"/>
        <v>0</v>
      </c>
      <c r="D5521" s="10">
        <f t="shared" si="604"/>
        <v>1</v>
      </c>
      <c r="E5521" s="10">
        <f t="shared" si="605"/>
        <v>0</v>
      </c>
      <c r="F5521" s="10">
        <f t="shared" si="606"/>
        <v>0</v>
      </c>
      <c r="G5521" s="22">
        <v>25689.095068812348</v>
      </c>
      <c r="H5521" s="23">
        <v>6.4226854133761597E-3</v>
      </c>
      <c r="I5521" s="24">
        <v>0.97666550574655453</v>
      </c>
      <c r="J5521" s="10">
        <f t="shared" si="607"/>
        <v>1.1851946256194241</v>
      </c>
      <c r="K5521" s="10">
        <f t="shared" si="608"/>
        <v>1117.074727235801</v>
      </c>
      <c r="L5521" s="10" t="s">
        <v>22</v>
      </c>
    </row>
    <row r="5522" spans="1:12">
      <c r="A5522" s="10">
        <f t="shared" si="602"/>
        <v>5519</v>
      </c>
      <c r="B5522" s="10">
        <v>2</v>
      </c>
      <c r="C5522" s="10">
        <f t="shared" si="603"/>
        <v>0</v>
      </c>
      <c r="D5522" s="10">
        <f t="shared" si="604"/>
        <v>1</v>
      </c>
      <c r="E5522" s="10">
        <f t="shared" si="605"/>
        <v>0</v>
      </c>
      <c r="F5522" s="10">
        <f t="shared" si="606"/>
        <v>0</v>
      </c>
      <c r="G5522" s="22">
        <v>11419.989999741299</v>
      </c>
      <c r="H5522" s="23">
        <v>0.13641426393530501</v>
      </c>
      <c r="I5522" s="24">
        <v>1.1766826923076923</v>
      </c>
      <c r="J5522" s="10">
        <f t="shared" si="607"/>
        <v>1.4430488554867369</v>
      </c>
      <c r="K5522" s="10">
        <f t="shared" si="608"/>
        <v>810.2589440387203</v>
      </c>
      <c r="L5522" s="10" t="s">
        <v>22</v>
      </c>
    </row>
    <row r="5523" spans="1:12">
      <c r="A5523" s="10">
        <f t="shared" si="602"/>
        <v>5520</v>
      </c>
      <c r="B5523" s="10">
        <v>2</v>
      </c>
      <c r="C5523" s="10">
        <f t="shared" si="603"/>
        <v>0</v>
      </c>
      <c r="D5523" s="10">
        <f t="shared" si="604"/>
        <v>1</v>
      </c>
      <c r="E5523" s="10">
        <f t="shared" si="605"/>
        <v>0</v>
      </c>
      <c r="F5523" s="10">
        <f t="shared" si="606"/>
        <v>0</v>
      </c>
      <c r="G5523" s="22">
        <v>14180.250000595999</v>
      </c>
      <c r="H5523" s="23">
        <v>0.15649402781358701</v>
      </c>
      <c r="I5523" s="24">
        <v>1.3662827895073577</v>
      </c>
      <c r="J5523" s="10">
        <f t="shared" si="607"/>
        <v>1.4876023716997908</v>
      </c>
      <c r="K5523" s="10">
        <f t="shared" si="608"/>
        <v>208.71117333008183</v>
      </c>
      <c r="L5523" s="10" t="s">
        <v>22</v>
      </c>
    </row>
    <row r="5524" spans="1:12">
      <c r="A5524" s="10">
        <f t="shared" si="602"/>
        <v>5521</v>
      </c>
      <c r="B5524" s="10">
        <v>2</v>
      </c>
      <c r="C5524" s="10">
        <f t="shared" si="603"/>
        <v>0</v>
      </c>
      <c r="D5524" s="10">
        <f t="shared" si="604"/>
        <v>1</v>
      </c>
      <c r="E5524" s="10">
        <f t="shared" si="605"/>
        <v>0</v>
      </c>
      <c r="F5524" s="10">
        <f t="shared" si="606"/>
        <v>0</v>
      </c>
      <c r="G5524" s="22">
        <v>26454.4099972248</v>
      </c>
      <c r="H5524" s="23">
        <v>0.120420892281677</v>
      </c>
      <c r="I5524" s="24">
        <v>1.1963493688161038</v>
      </c>
      <c r="J5524" s="10">
        <f t="shared" si="607"/>
        <v>1.4085189639682376</v>
      </c>
      <c r="K5524" s="10">
        <f t="shared" si="608"/>
        <v>1190.8700566384027</v>
      </c>
      <c r="L5524" s="10" t="s">
        <v>23</v>
      </c>
    </row>
    <row r="5525" spans="1:12">
      <c r="A5525" s="10">
        <f t="shared" si="602"/>
        <v>5522</v>
      </c>
      <c r="B5525" s="10">
        <v>2</v>
      </c>
      <c r="C5525" s="10">
        <f t="shared" si="603"/>
        <v>0</v>
      </c>
      <c r="D5525" s="10">
        <f t="shared" si="604"/>
        <v>1</v>
      </c>
      <c r="E5525" s="10">
        <f t="shared" si="605"/>
        <v>0</v>
      </c>
      <c r="F5525" s="10">
        <f t="shared" si="606"/>
        <v>0</v>
      </c>
      <c r="G5525" s="22">
        <v>33234.4499953985</v>
      </c>
      <c r="H5525" s="23">
        <v>2.0380814782815702E-2</v>
      </c>
      <c r="I5525" s="24">
        <v>1.3431132844335778</v>
      </c>
      <c r="J5525" s="10">
        <f t="shared" si="607"/>
        <v>1.2105131034303125</v>
      </c>
      <c r="K5525" s="10">
        <f t="shared" si="608"/>
        <v>584.35495332444259</v>
      </c>
      <c r="L5525" s="10" t="s">
        <v>22</v>
      </c>
    </row>
    <row r="5526" spans="1:12">
      <c r="A5526" s="10">
        <f t="shared" si="602"/>
        <v>5523</v>
      </c>
      <c r="B5526" s="10">
        <v>2</v>
      </c>
      <c r="C5526" s="10">
        <f t="shared" si="603"/>
        <v>0</v>
      </c>
      <c r="D5526" s="10">
        <f t="shared" si="604"/>
        <v>1</v>
      </c>
      <c r="E5526" s="10">
        <f t="shared" si="605"/>
        <v>0</v>
      </c>
      <c r="F5526" s="10">
        <f t="shared" si="606"/>
        <v>0</v>
      </c>
      <c r="G5526" s="22">
        <v>28670.239989236001</v>
      </c>
      <c r="H5526" s="23">
        <v>0.11817911123685899</v>
      </c>
      <c r="I5526" s="24">
        <v>1.2467593315633296</v>
      </c>
      <c r="J5526" s="10">
        <f t="shared" si="607"/>
        <v>1.4037454122865813</v>
      </c>
      <c r="K5526" s="10">
        <f t="shared" si="608"/>
        <v>706.5674433819072</v>
      </c>
      <c r="L5526" s="10" t="s">
        <v>23</v>
      </c>
    </row>
    <row r="5527" spans="1:12">
      <c r="A5527" s="10">
        <f t="shared" si="602"/>
        <v>5524</v>
      </c>
      <c r="B5527" s="10">
        <v>2</v>
      </c>
      <c r="C5527" s="10">
        <f t="shared" si="603"/>
        <v>0</v>
      </c>
      <c r="D5527" s="10">
        <f t="shared" si="604"/>
        <v>1</v>
      </c>
      <c r="E5527" s="10">
        <f t="shared" si="605"/>
        <v>0</v>
      </c>
      <c r="F5527" s="10">
        <f t="shared" si="606"/>
        <v>0</v>
      </c>
      <c r="G5527" s="22">
        <v>213844.200016499</v>
      </c>
      <c r="H5527" s="23">
        <v>1.04322449737218E-3</v>
      </c>
      <c r="I5527" s="24">
        <v>1.1286706504841908</v>
      </c>
      <c r="J5527" s="10">
        <f t="shared" si="607"/>
        <v>1.1755788707533044</v>
      </c>
      <c r="K5527" s="10">
        <f t="shared" si="608"/>
        <v>470.53874222298947</v>
      </c>
      <c r="L5527" s="10" t="s">
        <v>22</v>
      </c>
    </row>
    <row r="5528" spans="1:12">
      <c r="A5528" s="10">
        <f t="shared" si="602"/>
        <v>5525</v>
      </c>
      <c r="B5528" s="10">
        <v>2</v>
      </c>
      <c r="C5528" s="10">
        <f t="shared" si="603"/>
        <v>0</v>
      </c>
      <c r="D5528" s="10">
        <f t="shared" si="604"/>
        <v>1</v>
      </c>
      <c r="E5528" s="10">
        <f t="shared" si="605"/>
        <v>0</v>
      </c>
      <c r="F5528" s="10">
        <f t="shared" si="606"/>
        <v>0</v>
      </c>
      <c r="G5528" s="22">
        <v>206201.80997920001</v>
      </c>
      <c r="H5528" s="23">
        <v>1.5092271806833601E-2</v>
      </c>
      <c r="I5528" s="24">
        <v>1.1419895040981189</v>
      </c>
      <c r="J5528" s="10">
        <f t="shared" si="607"/>
        <v>1.2008572571589626</v>
      </c>
      <c r="K5528" s="10">
        <f t="shared" si="608"/>
        <v>714.57429898344924</v>
      </c>
      <c r="L5528" s="10" t="s">
        <v>23</v>
      </c>
    </row>
    <row r="5529" spans="1:12">
      <c r="A5529" s="10">
        <f t="shared" si="602"/>
        <v>5526</v>
      </c>
      <c r="B5529" s="10">
        <v>2</v>
      </c>
      <c r="C5529" s="10">
        <f t="shared" si="603"/>
        <v>0</v>
      </c>
      <c r="D5529" s="10">
        <f t="shared" si="604"/>
        <v>1</v>
      </c>
      <c r="E5529" s="10">
        <f t="shared" si="605"/>
        <v>0</v>
      </c>
      <c r="F5529" s="10">
        <f t="shared" si="606"/>
        <v>0</v>
      </c>
      <c r="G5529" s="22">
        <v>184704.03000640901</v>
      </c>
      <c r="H5529" s="23">
        <v>1.4741812878398599E-4</v>
      </c>
      <c r="I5529" s="24">
        <v>1.1814220220641838</v>
      </c>
      <c r="J5529" s="10">
        <f t="shared" si="607"/>
        <v>1.1739852165878135</v>
      </c>
      <c r="K5529" s="10">
        <f t="shared" si="608"/>
        <v>10.215255064405088</v>
      </c>
      <c r="L5529" s="10" t="s">
        <v>23</v>
      </c>
    </row>
    <row r="5530" spans="1:12">
      <c r="A5530" s="10">
        <f t="shared" si="602"/>
        <v>5527</v>
      </c>
      <c r="B5530" s="10">
        <v>2</v>
      </c>
      <c r="C5530" s="10">
        <f t="shared" si="603"/>
        <v>0</v>
      </c>
      <c r="D5530" s="10">
        <f t="shared" si="604"/>
        <v>1</v>
      </c>
      <c r="E5530" s="10">
        <f t="shared" si="605"/>
        <v>0</v>
      </c>
      <c r="F5530" s="10">
        <f t="shared" si="606"/>
        <v>0</v>
      </c>
      <c r="G5530" s="22">
        <v>108471.229999542</v>
      </c>
      <c r="H5530" s="23">
        <v>0.12095077984524499</v>
      </c>
      <c r="I5530" s="24">
        <v>0.92914325842696632</v>
      </c>
      <c r="J5530" s="10">
        <f t="shared" si="607"/>
        <v>1.4096496535369614</v>
      </c>
      <c r="K5530" s="10">
        <f t="shared" si="608"/>
        <v>25044.531336252658</v>
      </c>
      <c r="L5530" s="10" t="s">
        <v>23</v>
      </c>
    </row>
    <row r="5531" spans="1:12">
      <c r="A5531" s="10">
        <f t="shared" si="602"/>
        <v>5528</v>
      </c>
      <c r="B5531" s="10">
        <v>2</v>
      </c>
      <c r="C5531" s="10">
        <f t="shared" si="603"/>
        <v>0</v>
      </c>
      <c r="D5531" s="10">
        <f t="shared" si="604"/>
        <v>1</v>
      </c>
      <c r="E5531" s="10">
        <f t="shared" si="605"/>
        <v>0</v>
      </c>
      <c r="F5531" s="10">
        <f t="shared" si="606"/>
        <v>0</v>
      </c>
      <c r="G5531" s="22">
        <v>48764.230002403252</v>
      </c>
      <c r="H5531" s="23">
        <v>4.2817441768176296E-3</v>
      </c>
      <c r="I5531" s="24">
        <v>1.0294713862466864</v>
      </c>
      <c r="J5531" s="10">
        <f t="shared" si="607"/>
        <v>1.1813583191034758</v>
      </c>
      <c r="K5531" s="10">
        <f t="shared" si="608"/>
        <v>1124.9732492042829</v>
      </c>
      <c r="L5531" s="10" t="s">
        <v>22</v>
      </c>
    </row>
    <row r="5532" spans="1:12">
      <c r="A5532" s="10">
        <f t="shared" si="602"/>
        <v>5529</v>
      </c>
      <c r="B5532" s="10">
        <v>2</v>
      </c>
      <c r="C5532" s="10">
        <f t="shared" si="603"/>
        <v>0</v>
      </c>
      <c r="D5532" s="10">
        <f t="shared" si="604"/>
        <v>1</v>
      </c>
      <c r="E5532" s="10">
        <f t="shared" si="605"/>
        <v>0</v>
      </c>
      <c r="F5532" s="10">
        <f t="shared" si="606"/>
        <v>0</v>
      </c>
      <c r="G5532" s="22">
        <v>94664.780000925093</v>
      </c>
      <c r="H5532" s="23">
        <v>0.15144691751327199</v>
      </c>
      <c r="I5532" s="24">
        <v>1.2711919191919192</v>
      </c>
      <c r="J5532" s="10">
        <f t="shared" si="607"/>
        <v>1.4762759231674649</v>
      </c>
      <c r="K5532" s="10">
        <f t="shared" si="608"/>
        <v>3981.5484568811298</v>
      </c>
      <c r="L5532" s="10" t="s">
        <v>23</v>
      </c>
    </row>
    <row r="5533" spans="1:12">
      <c r="A5533" s="10">
        <f t="shared" si="602"/>
        <v>5530</v>
      </c>
      <c r="B5533" s="10">
        <v>2</v>
      </c>
      <c r="C5533" s="10">
        <f t="shared" si="603"/>
        <v>0</v>
      </c>
      <c r="D5533" s="10">
        <f t="shared" si="604"/>
        <v>1</v>
      </c>
      <c r="E5533" s="10">
        <f t="shared" si="605"/>
        <v>0</v>
      </c>
      <c r="F5533" s="10">
        <f t="shared" si="606"/>
        <v>0</v>
      </c>
      <c r="G5533" s="22">
        <v>47783.609999298998</v>
      </c>
      <c r="H5533" s="23">
        <v>1.2077667380874299E-2</v>
      </c>
      <c r="I5533" s="24">
        <v>1.030284276106779</v>
      </c>
      <c r="J5533" s="10">
        <f t="shared" si="607"/>
        <v>1.195387683255305</v>
      </c>
      <c r="K5533" s="10">
        <f t="shared" si="608"/>
        <v>1302.5398782454713</v>
      </c>
      <c r="L5533" s="10" t="s">
        <v>22</v>
      </c>
    </row>
    <row r="5534" spans="1:12">
      <c r="A5534" s="10">
        <f t="shared" si="602"/>
        <v>5531</v>
      </c>
      <c r="B5534" s="10">
        <v>2</v>
      </c>
      <c r="C5534" s="10">
        <f t="shared" si="603"/>
        <v>0</v>
      </c>
      <c r="D5534" s="10">
        <f t="shared" si="604"/>
        <v>1</v>
      </c>
      <c r="E5534" s="10">
        <f t="shared" si="605"/>
        <v>0</v>
      </c>
      <c r="F5534" s="10">
        <f t="shared" si="606"/>
        <v>0</v>
      </c>
      <c r="G5534" s="22">
        <v>23733.64500010015</v>
      </c>
      <c r="H5534" s="23">
        <v>3.4839078092400402E-2</v>
      </c>
      <c r="I5534" s="24">
        <v>1.4527755632945916</v>
      </c>
      <c r="J5534" s="10">
        <f t="shared" si="607"/>
        <v>1.2373091901414983</v>
      </c>
      <c r="K5534" s="10">
        <f t="shared" si="608"/>
        <v>1101.8524582772334</v>
      </c>
      <c r="L5534" s="10" t="s">
        <v>22</v>
      </c>
    </row>
    <row r="5535" spans="1:12">
      <c r="A5535" s="10">
        <f t="shared" si="602"/>
        <v>5532</v>
      </c>
      <c r="B5535" s="10">
        <v>2</v>
      </c>
      <c r="C5535" s="10">
        <f t="shared" si="603"/>
        <v>0</v>
      </c>
      <c r="D5535" s="10">
        <f t="shared" si="604"/>
        <v>1</v>
      </c>
      <c r="E5535" s="10">
        <f t="shared" si="605"/>
        <v>0</v>
      </c>
      <c r="F5535" s="10">
        <f t="shared" si="606"/>
        <v>0</v>
      </c>
      <c r="G5535" s="22">
        <v>35563.429998397798</v>
      </c>
      <c r="H5535" s="23">
        <v>2.1066407607944201E-2</v>
      </c>
      <c r="I5535" s="24">
        <v>1.1165007233426942</v>
      </c>
      <c r="J5535" s="10">
        <f t="shared" si="607"/>
        <v>1.2117705337503049</v>
      </c>
      <c r="K5535" s="10">
        <f t="shared" si="608"/>
        <v>322.78566754322623</v>
      </c>
      <c r="L5535" s="10" t="s">
        <v>22</v>
      </c>
    </row>
    <row r="5536" spans="1:12">
      <c r="A5536" s="10">
        <f t="shared" si="602"/>
        <v>5533</v>
      </c>
      <c r="B5536" s="10">
        <v>2</v>
      </c>
      <c r="C5536" s="10">
        <f t="shared" si="603"/>
        <v>0</v>
      </c>
      <c r="D5536" s="10">
        <f t="shared" si="604"/>
        <v>1</v>
      </c>
      <c r="E5536" s="10">
        <f t="shared" si="605"/>
        <v>0</v>
      </c>
      <c r="F5536" s="10">
        <f t="shared" si="606"/>
        <v>0</v>
      </c>
      <c r="G5536" s="22">
        <v>35410.330003499999</v>
      </c>
      <c r="H5536" s="23">
        <v>2.6496362930507299E-2</v>
      </c>
      <c r="I5536" s="24">
        <v>1.4693567448927909</v>
      </c>
      <c r="J5536" s="10">
        <f t="shared" si="607"/>
        <v>1.2217757418497697</v>
      </c>
      <c r="K5536" s="10">
        <f t="shared" si="608"/>
        <v>2170.5240901414395</v>
      </c>
      <c r="L5536" s="10" t="s">
        <v>23</v>
      </c>
    </row>
    <row r="5537" spans="1:12">
      <c r="A5537" s="10">
        <f t="shared" si="602"/>
        <v>5534</v>
      </c>
      <c r="B5537" s="10">
        <v>2</v>
      </c>
      <c r="C5537" s="10">
        <f t="shared" si="603"/>
        <v>0</v>
      </c>
      <c r="D5537" s="10">
        <f t="shared" si="604"/>
        <v>1</v>
      </c>
      <c r="E5537" s="10">
        <f t="shared" si="605"/>
        <v>0</v>
      </c>
      <c r="F5537" s="10">
        <f t="shared" si="606"/>
        <v>0</v>
      </c>
      <c r="G5537" s="22">
        <v>28830.9300020337</v>
      </c>
      <c r="H5537" s="23">
        <v>0.101529376485962</v>
      </c>
      <c r="I5537" s="24">
        <v>1.3648984666390385</v>
      </c>
      <c r="J5537" s="10">
        <f t="shared" si="607"/>
        <v>1.3687947931744489</v>
      </c>
      <c r="K5537" s="10">
        <f t="shared" si="608"/>
        <v>0.43769274106187006</v>
      </c>
      <c r="L5537" s="10" t="s">
        <v>22</v>
      </c>
    </row>
    <row r="5538" spans="1:12">
      <c r="A5538" s="10">
        <f t="shared" si="602"/>
        <v>5535</v>
      </c>
      <c r="B5538" s="10">
        <v>2</v>
      </c>
      <c r="C5538" s="10">
        <f t="shared" si="603"/>
        <v>0</v>
      </c>
      <c r="D5538" s="10">
        <f t="shared" si="604"/>
        <v>1</v>
      </c>
      <c r="E5538" s="10">
        <f t="shared" si="605"/>
        <v>0</v>
      </c>
      <c r="F5538" s="10">
        <f t="shared" si="606"/>
        <v>0</v>
      </c>
      <c r="G5538" s="22">
        <v>26249.950060755</v>
      </c>
      <c r="H5538" s="23">
        <v>3.9011787659757699E-2</v>
      </c>
      <c r="I5538" s="24">
        <v>1.2937694826973918</v>
      </c>
      <c r="J5538" s="10">
        <f t="shared" si="607"/>
        <v>1.2451523659841537</v>
      </c>
      <c r="K5538" s="10">
        <f t="shared" si="608"/>
        <v>62.045012947001247</v>
      </c>
      <c r="L5538" s="10" t="s">
        <v>23</v>
      </c>
    </row>
    <row r="5539" spans="1:12">
      <c r="A5539" s="10">
        <f t="shared" si="602"/>
        <v>5536</v>
      </c>
      <c r="B5539" s="10">
        <v>2</v>
      </c>
      <c r="C5539" s="10">
        <f t="shared" si="603"/>
        <v>0</v>
      </c>
      <c r="D5539" s="10">
        <f t="shared" si="604"/>
        <v>1</v>
      </c>
      <c r="E5539" s="10">
        <f t="shared" si="605"/>
        <v>0</v>
      </c>
      <c r="F5539" s="10">
        <f t="shared" si="606"/>
        <v>0</v>
      </c>
      <c r="G5539" s="22">
        <v>60512.290125012398</v>
      </c>
      <c r="H5539" s="23">
        <v>2.7499293232696401E-3</v>
      </c>
      <c r="I5539" s="24">
        <v>1.112220816089202</v>
      </c>
      <c r="J5539" s="10">
        <f t="shared" si="607"/>
        <v>1.1786211160994131</v>
      </c>
      <c r="K5539" s="10">
        <f t="shared" si="608"/>
        <v>266.79867756671666</v>
      </c>
      <c r="L5539" s="10" t="s">
        <v>22</v>
      </c>
    </row>
    <row r="5540" spans="1:12">
      <c r="A5540" s="10">
        <f t="shared" si="602"/>
        <v>5537</v>
      </c>
      <c r="B5540" s="10">
        <v>2</v>
      </c>
      <c r="C5540" s="10">
        <f t="shared" si="603"/>
        <v>0</v>
      </c>
      <c r="D5540" s="10">
        <f t="shared" si="604"/>
        <v>1</v>
      </c>
      <c r="E5540" s="10">
        <f t="shared" si="605"/>
        <v>0</v>
      </c>
      <c r="F5540" s="10">
        <f t="shared" si="606"/>
        <v>0</v>
      </c>
      <c r="G5540" s="22">
        <v>47372.760111445597</v>
      </c>
      <c r="H5540" s="23">
        <v>8.2186801243272906E-3</v>
      </c>
      <c r="I5540" s="24">
        <v>1.0746953217140611</v>
      </c>
      <c r="J5540" s="10">
        <f t="shared" si="607"/>
        <v>1.1884224370008669</v>
      </c>
      <c r="K5540" s="10">
        <f t="shared" si="608"/>
        <v>612.71249320264053</v>
      </c>
      <c r="L5540" s="10" t="s">
        <v>23</v>
      </c>
    </row>
    <row r="5541" spans="1:12">
      <c r="A5541" s="10">
        <f t="shared" si="602"/>
        <v>5538</v>
      </c>
      <c r="B5541" s="10">
        <v>2</v>
      </c>
      <c r="C5541" s="10">
        <f t="shared" si="603"/>
        <v>0</v>
      </c>
      <c r="D5541" s="10">
        <f t="shared" si="604"/>
        <v>1</v>
      </c>
      <c r="E5541" s="10">
        <f t="shared" si="605"/>
        <v>0</v>
      </c>
      <c r="F5541" s="10">
        <f t="shared" si="606"/>
        <v>0</v>
      </c>
      <c r="G5541" s="22">
        <v>36910.250121116602</v>
      </c>
      <c r="H5541" s="23">
        <v>6.6691573660768401E-3</v>
      </c>
      <c r="I5541" s="24">
        <v>1.2762095095345158</v>
      </c>
      <c r="J5541" s="10">
        <f t="shared" si="607"/>
        <v>1.1856370722922898</v>
      </c>
      <c r="K5541" s="10">
        <f t="shared" si="608"/>
        <v>302.78830521612946</v>
      </c>
      <c r="L5541" s="10" t="s">
        <v>23</v>
      </c>
    </row>
    <row r="5542" spans="1:12">
      <c r="A5542" s="10">
        <f t="shared" si="602"/>
        <v>5539</v>
      </c>
      <c r="B5542" s="10">
        <v>2</v>
      </c>
      <c r="C5542" s="10">
        <f t="shared" si="603"/>
        <v>0</v>
      </c>
      <c r="D5542" s="10">
        <f t="shared" si="604"/>
        <v>1</v>
      </c>
      <c r="E5542" s="10">
        <f t="shared" si="605"/>
        <v>0</v>
      </c>
      <c r="F5542" s="10">
        <f t="shared" si="606"/>
        <v>0</v>
      </c>
      <c r="G5542" s="22">
        <v>38158.1401121616</v>
      </c>
      <c r="H5542" s="23">
        <v>2.0126272913082999E-3</v>
      </c>
      <c r="I5542" s="24">
        <v>1.0206326268464996</v>
      </c>
      <c r="J5542" s="10">
        <f t="shared" si="607"/>
        <v>1.1773058914967536</v>
      </c>
      <c r="K5542" s="10">
        <f t="shared" si="608"/>
        <v>936.64923867251457</v>
      </c>
      <c r="L5542" s="10" t="s">
        <v>23</v>
      </c>
    </row>
    <row r="5543" spans="1:12">
      <c r="A5543" s="10">
        <f t="shared" si="602"/>
        <v>5540</v>
      </c>
      <c r="B5543" s="10">
        <v>2</v>
      </c>
      <c r="C5543" s="10">
        <f t="shared" si="603"/>
        <v>0</v>
      </c>
      <c r="D5543" s="10">
        <f t="shared" si="604"/>
        <v>1</v>
      </c>
      <c r="E5543" s="10">
        <f t="shared" si="605"/>
        <v>0</v>
      </c>
      <c r="F5543" s="10">
        <f t="shared" si="606"/>
        <v>0</v>
      </c>
      <c r="G5543" s="22">
        <v>32527.2200999856</v>
      </c>
      <c r="H5543" s="23">
        <v>2.10460547857888E-2</v>
      </c>
      <c r="I5543" s="24">
        <v>1.0264465910156617</v>
      </c>
      <c r="J5543" s="10">
        <f t="shared" si="607"/>
        <v>1.2117331862932894</v>
      </c>
      <c r="K5543" s="10">
        <f t="shared" si="608"/>
        <v>1116.6959742452627</v>
      </c>
      <c r="L5543" s="10" t="s">
        <v>23</v>
      </c>
    </row>
    <row r="5544" spans="1:12">
      <c r="A5544" s="10">
        <f t="shared" si="602"/>
        <v>5541</v>
      </c>
      <c r="B5544" s="10">
        <v>2</v>
      </c>
      <c r="C5544" s="10">
        <f t="shared" si="603"/>
        <v>0</v>
      </c>
      <c r="D5544" s="10">
        <f t="shared" si="604"/>
        <v>1</v>
      </c>
      <c r="E5544" s="10">
        <f t="shared" si="605"/>
        <v>0</v>
      </c>
      <c r="F5544" s="10">
        <f t="shared" si="606"/>
        <v>0</v>
      </c>
      <c r="G5544" s="22">
        <v>14368.89504742065</v>
      </c>
      <c r="H5544" s="23">
        <v>1.9751280054399098E-3</v>
      </c>
      <c r="I5544" s="24">
        <v>0.97998296422487219</v>
      </c>
      <c r="J5544" s="10">
        <f t="shared" si="607"/>
        <v>1.1772390382218165</v>
      </c>
      <c r="K5544" s="10">
        <f t="shared" si="608"/>
        <v>559.09311327198657</v>
      </c>
      <c r="L5544" s="10" t="s">
        <v>22</v>
      </c>
    </row>
    <row r="5545" spans="1:12">
      <c r="A5545" s="10">
        <f t="shared" si="602"/>
        <v>5542</v>
      </c>
      <c r="B5545" s="10">
        <v>2</v>
      </c>
      <c r="C5545" s="10">
        <f t="shared" si="603"/>
        <v>0</v>
      </c>
      <c r="D5545" s="10">
        <f t="shared" si="604"/>
        <v>1</v>
      </c>
      <c r="E5545" s="10">
        <f t="shared" si="605"/>
        <v>0</v>
      </c>
      <c r="F5545" s="10">
        <f t="shared" si="606"/>
        <v>0</v>
      </c>
      <c r="G5545" s="22">
        <v>27098.780075594801</v>
      </c>
      <c r="H5545" s="23">
        <v>3.0196600587655699E-2</v>
      </c>
      <c r="I5545" s="24">
        <v>1.2912784824334942</v>
      </c>
      <c r="J5545" s="10">
        <f t="shared" si="607"/>
        <v>1.2286410676676411</v>
      </c>
      <c r="K5545" s="10">
        <f t="shared" si="608"/>
        <v>106.32059293649488</v>
      </c>
      <c r="L5545" s="10" t="s">
        <v>23</v>
      </c>
    </row>
    <row r="5546" spans="1:12">
      <c r="A5546" s="10">
        <f t="shared" si="602"/>
        <v>5543</v>
      </c>
      <c r="B5546" s="10">
        <v>2</v>
      </c>
      <c r="C5546" s="10">
        <f t="shared" si="603"/>
        <v>0</v>
      </c>
      <c r="D5546" s="10">
        <f t="shared" si="604"/>
        <v>1</v>
      </c>
      <c r="E5546" s="10">
        <f t="shared" si="605"/>
        <v>0</v>
      </c>
      <c r="F5546" s="10">
        <f t="shared" si="606"/>
        <v>0</v>
      </c>
      <c r="G5546" s="22">
        <v>11317.805035091949</v>
      </c>
      <c r="H5546" s="23">
        <v>2.37970752423051E-2</v>
      </c>
      <c r="I5546" s="24">
        <v>1.1044058744993324</v>
      </c>
      <c r="J5546" s="10">
        <f t="shared" si="607"/>
        <v>1.2167917645062702</v>
      </c>
      <c r="K5546" s="10">
        <f t="shared" si="608"/>
        <v>142.95053554838893</v>
      </c>
      <c r="L5546" s="10" t="s">
        <v>23</v>
      </c>
    </row>
    <row r="5547" spans="1:12">
      <c r="A5547" s="10">
        <f t="shared" si="602"/>
        <v>5544</v>
      </c>
      <c r="B5547" s="10">
        <v>2</v>
      </c>
      <c r="C5547" s="10">
        <f t="shared" si="603"/>
        <v>0</v>
      </c>
      <c r="D5547" s="10">
        <f t="shared" si="604"/>
        <v>1</v>
      </c>
      <c r="E5547" s="10">
        <f t="shared" si="605"/>
        <v>0</v>
      </c>
      <c r="F5547" s="10">
        <f t="shared" si="606"/>
        <v>0</v>
      </c>
      <c r="G5547" s="22">
        <v>24326.440054893501</v>
      </c>
      <c r="H5547" s="23">
        <v>5.3172527651033502E-3</v>
      </c>
      <c r="I5547" s="24">
        <v>0.87732615083251719</v>
      </c>
      <c r="J5547" s="10">
        <f t="shared" si="607"/>
        <v>1.1832122716237565</v>
      </c>
      <c r="K5547" s="10">
        <f t="shared" si="608"/>
        <v>2276.1354477006239</v>
      </c>
      <c r="L5547" s="10" t="s">
        <v>23</v>
      </c>
    </row>
    <row r="5548" spans="1:12">
      <c r="A5548" s="10">
        <f t="shared" si="602"/>
        <v>5545</v>
      </c>
      <c r="B5548" s="10">
        <v>2</v>
      </c>
      <c r="C5548" s="10">
        <f t="shared" si="603"/>
        <v>0</v>
      </c>
      <c r="D5548" s="10">
        <f t="shared" si="604"/>
        <v>1</v>
      </c>
      <c r="E5548" s="10">
        <f t="shared" si="605"/>
        <v>0</v>
      </c>
      <c r="F5548" s="10">
        <f t="shared" si="606"/>
        <v>0</v>
      </c>
      <c r="G5548" s="22">
        <v>20422.3600667715</v>
      </c>
      <c r="H5548" s="23">
        <v>2.6318214288886501E-2</v>
      </c>
      <c r="I5548" s="24">
        <v>1.1962224554039873</v>
      </c>
      <c r="J5548" s="10">
        <f t="shared" si="607"/>
        <v>1.2214461790857658</v>
      </c>
      <c r="K5548" s="10">
        <f t="shared" si="608"/>
        <v>12.993445506771939</v>
      </c>
      <c r="L5548" s="10" t="s">
        <v>23</v>
      </c>
    </row>
    <row r="5549" spans="1:12">
      <c r="A5549" s="10">
        <f t="shared" si="602"/>
        <v>5546</v>
      </c>
      <c r="B5549" s="10">
        <v>2</v>
      </c>
      <c r="C5549" s="10">
        <f t="shared" si="603"/>
        <v>0</v>
      </c>
      <c r="D5549" s="10">
        <f t="shared" si="604"/>
        <v>1</v>
      </c>
      <c r="E5549" s="10">
        <f t="shared" si="605"/>
        <v>0</v>
      </c>
      <c r="F5549" s="10">
        <f t="shared" si="606"/>
        <v>0</v>
      </c>
      <c r="G5549" s="22">
        <v>23858.2700669765</v>
      </c>
      <c r="H5549" s="23">
        <v>6.7588934818550699E-3</v>
      </c>
      <c r="I5549" s="24">
        <v>1.1515269151138716</v>
      </c>
      <c r="J5549" s="10">
        <f t="shared" si="607"/>
        <v>1.1857982003787559</v>
      </c>
      <c r="K5549" s="10">
        <f t="shared" si="608"/>
        <v>28.022039067197053</v>
      </c>
      <c r="L5549" s="10" t="s">
        <v>23</v>
      </c>
    </row>
    <row r="5550" spans="1:12">
      <c r="A5550" s="10">
        <f t="shared" si="602"/>
        <v>5547</v>
      </c>
      <c r="B5550" s="10">
        <v>2</v>
      </c>
      <c r="C5550" s="10">
        <f t="shared" si="603"/>
        <v>0</v>
      </c>
      <c r="D5550" s="10">
        <f t="shared" si="604"/>
        <v>1</v>
      </c>
      <c r="E5550" s="10">
        <f t="shared" si="605"/>
        <v>0</v>
      </c>
      <c r="F5550" s="10">
        <f t="shared" si="606"/>
        <v>0</v>
      </c>
      <c r="G5550" s="22">
        <v>24559.570074141</v>
      </c>
      <c r="H5550" s="23">
        <v>2.5180754163383399E-3</v>
      </c>
      <c r="I5550" s="24">
        <v>1.1212917761922643</v>
      </c>
      <c r="J5550" s="10">
        <f t="shared" si="607"/>
        <v>1.1782073688684465</v>
      </c>
      <c r="K5550" s="10">
        <f t="shared" si="608"/>
        <v>79.557895283322054</v>
      </c>
      <c r="L5550" s="10" t="s">
        <v>22</v>
      </c>
    </row>
    <row r="5551" spans="1:12">
      <c r="A5551" s="10">
        <f t="shared" si="602"/>
        <v>5548</v>
      </c>
      <c r="B5551" s="10">
        <v>2</v>
      </c>
      <c r="C5551" s="10">
        <f t="shared" si="603"/>
        <v>0</v>
      </c>
      <c r="D5551" s="10">
        <f t="shared" si="604"/>
        <v>1</v>
      </c>
      <c r="E5551" s="10">
        <f t="shared" si="605"/>
        <v>0</v>
      </c>
      <c r="F5551" s="10">
        <f t="shared" si="606"/>
        <v>0</v>
      </c>
      <c r="G5551" s="22">
        <v>27010.200076520399</v>
      </c>
      <c r="H5551" s="23">
        <v>4.21867877358991E-3</v>
      </c>
      <c r="I5551" s="24">
        <v>1.1468984321745057</v>
      </c>
      <c r="J5551" s="10">
        <f t="shared" si="607"/>
        <v>1.18124550204129</v>
      </c>
      <c r="K5551" s="10">
        <f t="shared" si="608"/>
        <v>31.864505874310268</v>
      </c>
      <c r="L5551" s="10" t="s">
        <v>22</v>
      </c>
    </row>
    <row r="5552" spans="1:12">
      <c r="A5552" s="10">
        <f t="shared" si="602"/>
        <v>5549</v>
      </c>
      <c r="B5552" s="10">
        <v>2</v>
      </c>
      <c r="C5552" s="10">
        <f t="shared" si="603"/>
        <v>0</v>
      </c>
      <c r="D5552" s="10">
        <f t="shared" si="604"/>
        <v>1</v>
      </c>
      <c r="E5552" s="10">
        <f t="shared" si="605"/>
        <v>0</v>
      </c>
      <c r="F5552" s="10">
        <f t="shared" si="606"/>
        <v>0</v>
      </c>
      <c r="G5552" s="22">
        <v>20299.140043236301</v>
      </c>
      <c r="H5552" s="23">
        <v>8.0190403487446493E-3</v>
      </c>
      <c r="I5552" s="24">
        <v>1.1296485343444655</v>
      </c>
      <c r="J5552" s="10">
        <f t="shared" si="607"/>
        <v>1.1880632050372837</v>
      </c>
      <c r="K5552" s="10">
        <f t="shared" si="608"/>
        <v>69.266222760760087</v>
      </c>
      <c r="L5552" s="10" t="s">
        <v>22</v>
      </c>
    </row>
    <row r="5553" spans="1:12">
      <c r="A5553" s="10">
        <f t="shared" si="602"/>
        <v>5550</v>
      </c>
      <c r="B5553" s="10">
        <v>2</v>
      </c>
      <c r="C5553" s="10">
        <f t="shared" si="603"/>
        <v>0</v>
      </c>
      <c r="D5553" s="10">
        <f t="shared" si="604"/>
        <v>1</v>
      </c>
      <c r="E5553" s="10">
        <f t="shared" si="605"/>
        <v>0</v>
      </c>
      <c r="F5553" s="10">
        <f t="shared" si="606"/>
        <v>0</v>
      </c>
      <c r="G5553" s="22">
        <v>25552.554749727249</v>
      </c>
      <c r="H5553" s="23">
        <v>2.4560917379680899E-2</v>
      </c>
      <c r="I5553" s="24">
        <v>0.92858239901704809</v>
      </c>
      <c r="J5553" s="10">
        <f t="shared" si="607"/>
        <v>1.2182000599663749</v>
      </c>
      <c r="K5553" s="10">
        <f t="shared" si="608"/>
        <v>2143.3071408803321</v>
      </c>
      <c r="L5553" s="10" t="s">
        <v>22</v>
      </c>
    </row>
    <row r="5554" spans="1:12">
      <c r="A5554" s="10">
        <f t="shared" si="602"/>
        <v>5551</v>
      </c>
      <c r="B5554" s="10">
        <v>2</v>
      </c>
      <c r="C5554" s="10">
        <f t="shared" si="603"/>
        <v>0</v>
      </c>
      <c r="D5554" s="10">
        <f t="shared" si="604"/>
        <v>1</v>
      </c>
      <c r="E5554" s="10">
        <f t="shared" si="605"/>
        <v>0</v>
      </c>
      <c r="F5554" s="10">
        <f t="shared" si="606"/>
        <v>0</v>
      </c>
      <c r="G5554" s="22">
        <v>35891.5695921183</v>
      </c>
      <c r="H5554" s="23">
        <v>1.4938879023515801E-2</v>
      </c>
      <c r="I5554" s="24">
        <v>1.4257285776424533</v>
      </c>
      <c r="J5554" s="10">
        <f t="shared" si="607"/>
        <v>1.2005783442736864</v>
      </c>
      <c r="K5554" s="10">
        <f t="shared" si="608"/>
        <v>1819.4379708106217</v>
      </c>
      <c r="L5554" s="10" t="s">
        <v>22</v>
      </c>
    </row>
    <row r="5555" spans="1:12">
      <c r="A5555" s="10">
        <f t="shared" si="602"/>
        <v>5552</v>
      </c>
      <c r="B5555" s="10">
        <v>2</v>
      </c>
      <c r="C5555" s="10">
        <f t="shared" si="603"/>
        <v>0</v>
      </c>
      <c r="D5555" s="10">
        <f t="shared" si="604"/>
        <v>1</v>
      </c>
      <c r="E5555" s="10">
        <f t="shared" si="605"/>
        <v>0</v>
      </c>
      <c r="F5555" s="10">
        <f t="shared" si="606"/>
        <v>0</v>
      </c>
      <c r="G5555" s="22">
        <v>37500.339852094701</v>
      </c>
      <c r="H5555" s="23">
        <v>3.8684571609560398E-3</v>
      </c>
      <c r="I5555" s="24">
        <v>1.052064631956912</v>
      </c>
      <c r="J5555" s="10">
        <f t="shared" si="607"/>
        <v>1.1806191901536158</v>
      </c>
      <c r="K5555" s="10">
        <f t="shared" si="608"/>
        <v>619.74090773209764</v>
      </c>
      <c r="L5555" s="10" t="s">
        <v>23</v>
      </c>
    </row>
    <row r="5556" spans="1:12">
      <c r="A5556" s="10">
        <f t="shared" si="602"/>
        <v>5553</v>
      </c>
      <c r="B5556" s="10">
        <v>2</v>
      </c>
      <c r="C5556" s="10">
        <f t="shared" si="603"/>
        <v>0</v>
      </c>
      <c r="D5556" s="10">
        <f t="shared" si="604"/>
        <v>1</v>
      </c>
      <c r="E5556" s="10">
        <f t="shared" si="605"/>
        <v>0</v>
      </c>
      <c r="F5556" s="10">
        <f t="shared" si="606"/>
        <v>0</v>
      </c>
      <c r="G5556" s="22">
        <v>45255.709861353003</v>
      </c>
      <c r="H5556" s="23">
        <v>-8.2680395965749397E-4</v>
      </c>
      <c r="I5556" s="24">
        <v>1.008014293006636</v>
      </c>
      <c r="J5556" s="10">
        <f t="shared" si="607"/>
        <v>1.1722545118388974</v>
      </c>
      <c r="K5556" s="10">
        <f t="shared" si="608"/>
        <v>1220.7659617141876</v>
      </c>
      <c r="L5556" s="10" t="s">
        <v>22</v>
      </c>
    </row>
    <row r="5557" spans="1:12">
      <c r="A5557" s="10">
        <f t="shared" si="602"/>
        <v>5554</v>
      </c>
      <c r="B5557" s="10">
        <v>2</v>
      </c>
      <c r="C5557" s="10">
        <f t="shared" si="603"/>
        <v>0</v>
      </c>
      <c r="D5557" s="10">
        <f t="shared" si="604"/>
        <v>1</v>
      </c>
      <c r="E5557" s="10">
        <f t="shared" si="605"/>
        <v>0</v>
      </c>
      <c r="F5557" s="10">
        <f t="shared" si="606"/>
        <v>0</v>
      </c>
      <c r="G5557" s="22">
        <v>36157.179887652397</v>
      </c>
      <c r="H5557" s="23">
        <v>7.2125656118194404E-3</v>
      </c>
      <c r="I5557" s="24">
        <v>0.99859362014958764</v>
      </c>
      <c r="J5557" s="10">
        <f t="shared" si="607"/>
        <v>1.1866131387785916</v>
      </c>
      <c r="K5557" s="10">
        <f t="shared" si="608"/>
        <v>1278.2047374303377</v>
      </c>
      <c r="L5557" s="10" t="s">
        <v>23</v>
      </c>
    </row>
    <row r="5558" spans="1:12">
      <c r="A5558" s="10">
        <f t="shared" si="602"/>
        <v>5555</v>
      </c>
      <c r="B5558" s="10">
        <v>2</v>
      </c>
      <c r="C5558" s="10">
        <f t="shared" si="603"/>
        <v>0</v>
      </c>
      <c r="D5558" s="10">
        <f t="shared" si="604"/>
        <v>1</v>
      </c>
      <c r="E5558" s="10">
        <f t="shared" si="605"/>
        <v>0</v>
      </c>
      <c r="F5558" s="10">
        <f t="shared" si="606"/>
        <v>0</v>
      </c>
      <c r="G5558" s="22">
        <v>20334.479947268948</v>
      </c>
      <c r="H5558" s="23">
        <v>1.1162750553682901E-2</v>
      </c>
      <c r="I5558" s="24">
        <v>1.1268984137698279</v>
      </c>
      <c r="J5558" s="10">
        <f t="shared" si="607"/>
        <v>1.1937326288517096</v>
      </c>
      <c r="K5558" s="10">
        <f t="shared" si="608"/>
        <v>90.830305256665582</v>
      </c>
      <c r="L5558" s="10" t="s">
        <v>23</v>
      </c>
    </row>
    <row r="5559" spans="1:12">
      <c r="A5559" s="10">
        <f t="shared" si="602"/>
        <v>5556</v>
      </c>
      <c r="B5559" s="10">
        <v>2</v>
      </c>
      <c r="C5559" s="10">
        <f t="shared" si="603"/>
        <v>0</v>
      </c>
      <c r="D5559" s="10">
        <f t="shared" si="604"/>
        <v>1</v>
      </c>
      <c r="E5559" s="10">
        <f t="shared" si="605"/>
        <v>0</v>
      </c>
      <c r="F5559" s="10">
        <f t="shared" si="606"/>
        <v>0</v>
      </c>
      <c r="G5559" s="22">
        <v>48006.450132131598</v>
      </c>
      <c r="H5559" s="23">
        <v>-7.0704922340256299E-3</v>
      </c>
      <c r="I5559" s="24">
        <v>0.88916616470183285</v>
      </c>
      <c r="J5559" s="10">
        <f t="shared" si="607"/>
        <v>1.1612230184835599</v>
      </c>
      <c r="K5559" s="10">
        <f t="shared" si="608"/>
        <v>3553.1941271904857</v>
      </c>
      <c r="L5559" s="10" t="s">
        <v>22</v>
      </c>
    </row>
    <row r="5560" spans="1:12">
      <c r="A5560" s="10">
        <f t="shared" si="602"/>
        <v>5557</v>
      </c>
      <c r="B5560" s="10">
        <v>2</v>
      </c>
      <c r="C5560" s="10">
        <f t="shared" si="603"/>
        <v>0</v>
      </c>
      <c r="D5560" s="10">
        <f t="shared" si="604"/>
        <v>1</v>
      </c>
      <c r="E5560" s="10">
        <f t="shared" si="605"/>
        <v>0</v>
      </c>
      <c r="F5560" s="10">
        <f t="shared" si="606"/>
        <v>0</v>
      </c>
      <c r="G5560" s="22">
        <v>15754.515053272249</v>
      </c>
      <c r="H5560" s="23">
        <v>3.3646490964347103E-2</v>
      </c>
      <c r="I5560" s="24">
        <v>1.2776760010468464</v>
      </c>
      <c r="J5560" s="10">
        <f t="shared" si="607"/>
        <v>1.2350766516509788</v>
      </c>
      <c r="K5560" s="10">
        <f t="shared" si="608"/>
        <v>28.589790448783727</v>
      </c>
      <c r="L5560" s="10" t="s">
        <v>22</v>
      </c>
    </row>
    <row r="5561" spans="1:12">
      <c r="A5561" s="10">
        <f t="shared" si="602"/>
        <v>5558</v>
      </c>
      <c r="B5561" s="10">
        <v>2</v>
      </c>
      <c r="C5561" s="10">
        <f t="shared" si="603"/>
        <v>0</v>
      </c>
      <c r="D5561" s="10">
        <f t="shared" si="604"/>
        <v>1</v>
      </c>
      <c r="E5561" s="10">
        <f t="shared" si="605"/>
        <v>0</v>
      </c>
      <c r="F5561" s="10">
        <f t="shared" si="606"/>
        <v>0</v>
      </c>
      <c r="G5561" s="22">
        <v>33249.220104634798</v>
      </c>
      <c r="H5561" s="23">
        <v>2.4970247102118E-3</v>
      </c>
      <c r="I5561" s="24">
        <v>1.7610976594027441</v>
      </c>
      <c r="J5561" s="10">
        <f t="shared" si="607"/>
        <v>1.1781698107191254</v>
      </c>
      <c r="K5561" s="10">
        <f t="shared" si="608"/>
        <v>11298.247140384354</v>
      </c>
      <c r="L5561" s="10" t="s">
        <v>23</v>
      </c>
    </row>
    <row r="5562" spans="1:12">
      <c r="A5562" s="10">
        <f t="shared" si="602"/>
        <v>5559</v>
      </c>
      <c r="B5562" s="10">
        <v>2</v>
      </c>
      <c r="C5562" s="10">
        <f t="shared" si="603"/>
        <v>0</v>
      </c>
      <c r="D5562" s="10">
        <f t="shared" si="604"/>
        <v>1</v>
      </c>
      <c r="E5562" s="10">
        <f t="shared" si="605"/>
        <v>0</v>
      </c>
      <c r="F5562" s="10">
        <f t="shared" si="606"/>
        <v>0</v>
      </c>
      <c r="G5562" s="22">
        <v>22007.570087581898</v>
      </c>
      <c r="H5562" s="23">
        <v>1.02063340568809E-2</v>
      </c>
      <c r="I5562" s="24">
        <v>1.0611173603299588</v>
      </c>
      <c r="J5562" s="10">
        <f t="shared" si="607"/>
        <v>1.1920049526057594</v>
      </c>
      <c r="K5562" s="10">
        <f t="shared" si="608"/>
        <v>377.02404728196649</v>
      </c>
      <c r="L5562" s="10" t="s">
        <v>22</v>
      </c>
    </row>
    <row r="5563" spans="1:12">
      <c r="A5563" s="10">
        <f t="shared" si="602"/>
        <v>5560</v>
      </c>
      <c r="B5563" s="10">
        <v>2</v>
      </c>
      <c r="C5563" s="10">
        <f t="shared" si="603"/>
        <v>0</v>
      </c>
      <c r="D5563" s="10">
        <f t="shared" si="604"/>
        <v>1</v>
      </c>
      <c r="E5563" s="10">
        <f t="shared" si="605"/>
        <v>0</v>
      </c>
      <c r="F5563" s="10">
        <f t="shared" si="606"/>
        <v>0</v>
      </c>
      <c r="G5563" s="22">
        <v>22504.670077681501</v>
      </c>
      <c r="H5563" s="23">
        <v>3.1965188642431697E-2</v>
      </c>
      <c r="I5563" s="24">
        <v>1.5183322666179024</v>
      </c>
      <c r="J5563" s="10">
        <f t="shared" si="607"/>
        <v>1.2319360729906845</v>
      </c>
      <c r="K5563" s="10">
        <f t="shared" si="608"/>
        <v>1845.8955965465395</v>
      </c>
      <c r="L5563" s="10" t="s">
        <v>23</v>
      </c>
    </row>
    <row r="5564" spans="1:12">
      <c r="A5564" s="10">
        <f t="shared" si="602"/>
        <v>5561</v>
      </c>
      <c r="B5564" s="10">
        <v>2</v>
      </c>
      <c r="C5564" s="10">
        <f t="shared" si="603"/>
        <v>0</v>
      </c>
      <c r="D5564" s="10">
        <f t="shared" si="604"/>
        <v>1</v>
      </c>
      <c r="E5564" s="10">
        <f t="shared" si="605"/>
        <v>0</v>
      </c>
      <c r="F5564" s="10">
        <f t="shared" si="606"/>
        <v>0</v>
      </c>
      <c r="G5564" s="22">
        <v>39741.769995927803</v>
      </c>
      <c r="H5564" s="23">
        <v>1.2214570593886E-2</v>
      </c>
      <c r="I5564" s="24">
        <v>1.3156653992395437</v>
      </c>
      <c r="J5564" s="10">
        <f t="shared" si="607"/>
        <v>1.1956355339498015</v>
      </c>
      <c r="K5564" s="10">
        <f t="shared" si="608"/>
        <v>572.56637926264864</v>
      </c>
      <c r="L5564" s="10" t="s">
        <v>22</v>
      </c>
    </row>
    <row r="5565" spans="1:12">
      <c r="A5565" s="10">
        <f t="shared" si="602"/>
        <v>5562</v>
      </c>
      <c r="B5565" s="10">
        <v>2</v>
      </c>
      <c r="C5565" s="10">
        <f t="shared" si="603"/>
        <v>0</v>
      </c>
      <c r="D5565" s="10">
        <f t="shared" si="604"/>
        <v>1</v>
      </c>
      <c r="E5565" s="10">
        <f t="shared" si="605"/>
        <v>0</v>
      </c>
      <c r="F5565" s="10">
        <f t="shared" si="606"/>
        <v>0</v>
      </c>
      <c r="G5565" s="22">
        <v>50078.630010306799</v>
      </c>
      <c r="H5565" s="23">
        <v>1.6894657664387101E-2</v>
      </c>
      <c r="I5565" s="24">
        <v>1.1374758919961427</v>
      </c>
      <c r="J5565" s="10">
        <f t="shared" si="607"/>
        <v>1.2041393788730419</v>
      </c>
      <c r="K5565" s="10">
        <f t="shared" si="608"/>
        <v>222.55045750567473</v>
      </c>
      <c r="L5565" s="10" t="s">
        <v>22</v>
      </c>
    </row>
    <row r="5566" spans="1:12">
      <c r="A5566" s="10">
        <f t="shared" si="602"/>
        <v>5563</v>
      </c>
      <c r="B5566" s="10">
        <v>2</v>
      </c>
      <c r="C5566" s="10">
        <f t="shared" si="603"/>
        <v>0</v>
      </c>
      <c r="D5566" s="10">
        <f t="shared" si="604"/>
        <v>1</v>
      </c>
      <c r="E5566" s="10">
        <f t="shared" si="605"/>
        <v>0</v>
      </c>
      <c r="F5566" s="10">
        <f t="shared" si="606"/>
        <v>0</v>
      </c>
      <c r="G5566" s="22">
        <v>61559.289998531298</v>
      </c>
      <c r="H5566" s="23">
        <v>4.9513294983457396E-3</v>
      </c>
      <c r="I5566" s="24">
        <v>1.2778109885332318</v>
      </c>
      <c r="J5566" s="10">
        <f t="shared" si="607"/>
        <v>1.1825567982261602</v>
      </c>
      <c r="K5566" s="10">
        <f t="shared" si="608"/>
        <v>558.54964696672243</v>
      </c>
      <c r="L5566" s="10" t="s">
        <v>23</v>
      </c>
    </row>
    <row r="5567" spans="1:12">
      <c r="A5567" s="10">
        <f t="shared" si="602"/>
        <v>5564</v>
      </c>
      <c r="B5567" s="10">
        <v>2</v>
      </c>
      <c r="C5567" s="10">
        <f t="shared" si="603"/>
        <v>0</v>
      </c>
      <c r="D5567" s="10">
        <f t="shared" si="604"/>
        <v>1</v>
      </c>
      <c r="E5567" s="10">
        <f t="shared" si="605"/>
        <v>0</v>
      </c>
      <c r="F5567" s="10">
        <f t="shared" si="606"/>
        <v>0</v>
      </c>
      <c r="G5567" s="22">
        <v>64524.569999813997</v>
      </c>
      <c r="H5567" s="23">
        <v>5.5322056545099201E-4</v>
      </c>
      <c r="I5567" s="24">
        <v>1.0577201322860685</v>
      </c>
      <c r="J5567" s="10">
        <f t="shared" si="607"/>
        <v>1.1747068779113414</v>
      </c>
      <c r="K5567" s="10">
        <f t="shared" si="608"/>
        <v>883.07672558083755</v>
      </c>
      <c r="L5567" s="10" t="s">
        <v>22</v>
      </c>
    </row>
    <row r="5568" spans="1:12">
      <c r="A5568" s="10">
        <f t="shared" si="602"/>
        <v>5565</v>
      </c>
      <c r="B5568" s="10">
        <v>2</v>
      </c>
      <c r="C5568" s="10">
        <f t="shared" si="603"/>
        <v>0</v>
      </c>
      <c r="D5568" s="10">
        <f t="shared" si="604"/>
        <v>1</v>
      </c>
      <c r="E5568" s="10">
        <f t="shared" si="605"/>
        <v>0</v>
      </c>
      <c r="F5568" s="10">
        <f t="shared" si="606"/>
        <v>0</v>
      </c>
      <c r="G5568" s="22">
        <v>48328.3099898398</v>
      </c>
      <c r="H5568" s="23">
        <v>0.25981270459084299</v>
      </c>
      <c r="I5568" s="24">
        <v>1.2718843969261611</v>
      </c>
      <c r="J5568" s="10">
        <f t="shared" si="607"/>
        <v>1.7395475202240382</v>
      </c>
      <c r="K5568" s="10">
        <f t="shared" si="608"/>
        <v>10569.826533736548</v>
      </c>
      <c r="L5568" s="10" t="s">
        <v>23</v>
      </c>
    </row>
    <row r="5569" spans="1:12">
      <c r="A5569" s="10">
        <f t="shared" si="602"/>
        <v>5566</v>
      </c>
      <c r="B5569" s="10">
        <v>2</v>
      </c>
      <c r="C5569" s="10">
        <f t="shared" si="603"/>
        <v>0</v>
      </c>
      <c r="D5569" s="10">
        <f t="shared" si="604"/>
        <v>1</v>
      </c>
      <c r="E5569" s="10">
        <f t="shared" si="605"/>
        <v>0</v>
      </c>
      <c r="F5569" s="10">
        <f t="shared" si="606"/>
        <v>0</v>
      </c>
      <c r="G5569" s="22">
        <v>40813.640000343301</v>
      </c>
      <c r="H5569" s="23">
        <v>0.12754248032746601</v>
      </c>
      <c r="I5569" s="24">
        <v>1.0646414342629482</v>
      </c>
      <c r="J5569" s="10">
        <f t="shared" si="607"/>
        <v>1.4237913248035783</v>
      </c>
      <c r="K5569" s="10">
        <f t="shared" si="608"/>
        <v>5264.4960752608813</v>
      </c>
      <c r="L5569" s="10" t="s">
        <v>22</v>
      </c>
    </row>
    <row r="5570" spans="1:12">
      <c r="A5570" s="10">
        <f t="shared" si="602"/>
        <v>5567</v>
      </c>
      <c r="B5570" s="10">
        <v>2</v>
      </c>
      <c r="C5570" s="10">
        <f t="shared" si="603"/>
        <v>0</v>
      </c>
      <c r="D5570" s="10">
        <f t="shared" si="604"/>
        <v>1</v>
      </c>
      <c r="E5570" s="10">
        <f t="shared" si="605"/>
        <v>0</v>
      </c>
      <c r="F5570" s="10">
        <f t="shared" si="606"/>
        <v>0</v>
      </c>
      <c r="G5570" s="22">
        <v>25027.710000067949</v>
      </c>
      <c r="H5570" s="23">
        <v>-1.11142799918364E-3</v>
      </c>
      <c r="I5570" s="24">
        <v>0.93461217017550846</v>
      </c>
      <c r="J5570" s="10">
        <f t="shared" si="607"/>
        <v>1.1717493592260775</v>
      </c>
      <c r="K5570" s="10">
        <f t="shared" si="608"/>
        <v>1407.4094062005515</v>
      </c>
      <c r="L5570" s="10" t="s">
        <v>23</v>
      </c>
    </row>
    <row r="5571" spans="1:12">
      <c r="A5571" s="10">
        <f t="shared" si="602"/>
        <v>5568</v>
      </c>
      <c r="B5571" s="10">
        <v>2</v>
      </c>
      <c r="C5571" s="10">
        <f t="shared" si="603"/>
        <v>0</v>
      </c>
      <c r="D5571" s="10">
        <f t="shared" si="604"/>
        <v>1</v>
      </c>
      <c r="E5571" s="10">
        <f t="shared" si="605"/>
        <v>0</v>
      </c>
      <c r="F5571" s="10">
        <f t="shared" si="606"/>
        <v>0</v>
      </c>
      <c r="G5571" s="22">
        <v>48649.570002436601</v>
      </c>
      <c r="H5571" s="23">
        <v>4.5450278004142697E-2</v>
      </c>
      <c r="I5571" s="24">
        <v>1.5075639872434377</v>
      </c>
      <c r="J5571" s="10">
        <f t="shared" si="607"/>
        <v>1.2573520383239116</v>
      </c>
      <c r="K5571" s="10">
        <f t="shared" si="608"/>
        <v>3045.7559225037412</v>
      </c>
      <c r="L5571" s="10" t="s">
        <v>23</v>
      </c>
    </row>
    <row r="5572" spans="1:12">
      <c r="A5572" s="10">
        <f t="shared" si="602"/>
        <v>5569</v>
      </c>
      <c r="B5572" s="10">
        <v>2</v>
      </c>
      <c r="C5572" s="10">
        <f t="shared" si="603"/>
        <v>0</v>
      </c>
      <c r="D5572" s="10">
        <f t="shared" si="604"/>
        <v>1</v>
      </c>
      <c r="E5572" s="10">
        <f t="shared" si="605"/>
        <v>0</v>
      </c>
      <c r="F5572" s="10">
        <f t="shared" si="606"/>
        <v>0</v>
      </c>
      <c r="G5572" s="22">
        <v>56406.499993085898</v>
      </c>
      <c r="H5572" s="23">
        <v>-6.3855886729160798E-3</v>
      </c>
      <c r="I5572" s="24">
        <v>0.98038129894786807</v>
      </c>
      <c r="J5572" s="10">
        <f t="shared" si="607"/>
        <v>1.1624280350094731</v>
      </c>
      <c r="K5572" s="10">
        <f t="shared" si="608"/>
        <v>1869.368612205139</v>
      </c>
      <c r="L5572" s="10" t="s">
        <v>22</v>
      </c>
    </row>
    <row r="5573" spans="1:12">
      <c r="A5573" s="10">
        <f t="shared" ref="A5573:A5636" si="609">A5572+1</f>
        <v>5570</v>
      </c>
      <c r="B5573" s="10">
        <v>2</v>
      </c>
      <c r="C5573" s="10">
        <f t="shared" ref="C5573:C5636" si="610">IF(B5573=1, 1, 0)</f>
        <v>0</v>
      </c>
      <c r="D5573" s="10">
        <f t="shared" ref="D5573:D5636" si="611">IF(B5573=2,1,0)</f>
        <v>1</v>
      </c>
      <c r="E5573" s="10">
        <f t="shared" ref="E5573:E5636" si="612">IF(B5573=3,1,0)</f>
        <v>0</v>
      </c>
      <c r="F5573" s="10">
        <f t="shared" ref="F5573:F5636" si="613">IF(B5573=4,1,0)</f>
        <v>0</v>
      </c>
      <c r="G5573" s="22">
        <v>36238.109999418302</v>
      </c>
      <c r="H5573" s="23">
        <v>1.9579503897347101E-2</v>
      </c>
      <c r="I5573" s="24">
        <v>1.2505721531514815</v>
      </c>
      <c r="J5573" s="10">
        <f t="shared" ref="J5573:J5636" si="614">SUMPRODUCT($C$2:$F$2,C5573:F5573)*EXP($G$2*H5573)</f>
        <v>1.2090450908782751</v>
      </c>
      <c r="K5573" s="10">
        <f t="shared" ref="K5573:K5636" si="615">G5573*(I5573-J5573)^2</f>
        <v>62.492508393643782</v>
      </c>
      <c r="L5573" s="10" t="s">
        <v>23</v>
      </c>
    </row>
    <row r="5574" spans="1:12">
      <c r="A5574" s="10">
        <f t="shared" si="609"/>
        <v>5571</v>
      </c>
      <c r="B5574" s="10">
        <v>2</v>
      </c>
      <c r="C5574" s="10">
        <f t="shared" si="610"/>
        <v>0</v>
      </c>
      <c r="D5574" s="10">
        <f t="shared" si="611"/>
        <v>1</v>
      </c>
      <c r="E5574" s="10">
        <f t="shared" si="612"/>
        <v>0</v>
      </c>
      <c r="F5574" s="10">
        <f t="shared" si="613"/>
        <v>0</v>
      </c>
      <c r="G5574" s="22">
        <v>21818.135001167651</v>
      </c>
      <c r="H5574" s="23">
        <v>3.1718493476318499E-2</v>
      </c>
      <c r="I5574" s="24">
        <v>1.0832100403040661</v>
      </c>
      <c r="J5574" s="10">
        <f t="shared" si="614"/>
        <v>1.2314759325584936</v>
      </c>
      <c r="K5574" s="10">
        <f t="shared" si="615"/>
        <v>479.62314841760815</v>
      </c>
      <c r="L5574" s="10" t="s">
        <v>22</v>
      </c>
    </row>
    <row r="5575" spans="1:12">
      <c r="A5575" s="10">
        <f t="shared" si="609"/>
        <v>5572</v>
      </c>
      <c r="B5575" s="10">
        <v>2</v>
      </c>
      <c r="C5575" s="10">
        <f t="shared" si="610"/>
        <v>0</v>
      </c>
      <c r="D5575" s="10">
        <f t="shared" si="611"/>
        <v>1</v>
      </c>
      <c r="E5575" s="10">
        <f t="shared" si="612"/>
        <v>0</v>
      </c>
      <c r="F5575" s="10">
        <f t="shared" si="613"/>
        <v>0</v>
      </c>
      <c r="G5575" s="22">
        <v>36581.5702034235</v>
      </c>
      <c r="H5575" s="23">
        <v>-2.0449575728134E-3</v>
      </c>
      <c r="I5575" s="24">
        <v>1.0632668144863267</v>
      </c>
      <c r="J5575" s="10">
        <f t="shared" si="614"/>
        <v>1.1700940521619314</v>
      </c>
      <c r="K5575" s="10">
        <f t="shared" si="615"/>
        <v>417.47102684351211</v>
      </c>
      <c r="L5575" s="10" t="s">
        <v>22</v>
      </c>
    </row>
    <row r="5576" spans="1:12">
      <c r="A5576" s="10">
        <f t="shared" si="609"/>
        <v>5573</v>
      </c>
      <c r="B5576" s="10">
        <v>2</v>
      </c>
      <c r="C5576" s="10">
        <f t="shared" si="610"/>
        <v>0</v>
      </c>
      <c r="D5576" s="10">
        <f t="shared" si="611"/>
        <v>1</v>
      </c>
      <c r="E5576" s="10">
        <f t="shared" si="612"/>
        <v>0</v>
      </c>
      <c r="F5576" s="10">
        <f t="shared" si="613"/>
        <v>0</v>
      </c>
      <c r="G5576" s="22">
        <v>36056.1002239585</v>
      </c>
      <c r="H5576" s="23">
        <v>0.101461654858625</v>
      </c>
      <c r="I5576" s="24">
        <v>1.8347264627859252</v>
      </c>
      <c r="J5576" s="10">
        <f t="shared" si="614"/>
        <v>1.3686544258039173</v>
      </c>
      <c r="K5576" s="10">
        <f t="shared" si="615"/>
        <v>7832.219438644197</v>
      </c>
      <c r="L5576" s="10" t="s">
        <v>23</v>
      </c>
    </row>
    <row r="5577" spans="1:12">
      <c r="A5577" s="10">
        <f t="shared" si="609"/>
        <v>5574</v>
      </c>
      <c r="B5577" s="10">
        <v>2</v>
      </c>
      <c r="C5577" s="10">
        <f t="shared" si="610"/>
        <v>0</v>
      </c>
      <c r="D5577" s="10">
        <f t="shared" si="611"/>
        <v>1</v>
      </c>
      <c r="E5577" s="10">
        <f t="shared" si="612"/>
        <v>0</v>
      </c>
      <c r="F5577" s="10">
        <f t="shared" si="613"/>
        <v>0</v>
      </c>
      <c r="G5577" s="22">
        <v>34392.570011138901</v>
      </c>
      <c r="H5577" s="23">
        <v>0.14325961518924599</v>
      </c>
      <c r="I5577" s="24">
        <v>1.3193112345055809</v>
      </c>
      <c r="J5577" s="10">
        <f t="shared" si="614"/>
        <v>1.4580855510262347</v>
      </c>
      <c r="K5577" s="10">
        <f t="shared" si="615"/>
        <v>662.34280681098505</v>
      </c>
      <c r="L5577" s="10" t="s">
        <v>23</v>
      </c>
    </row>
    <row r="5578" spans="1:12">
      <c r="A5578" s="10">
        <f t="shared" si="609"/>
        <v>5575</v>
      </c>
      <c r="B5578" s="10">
        <v>2</v>
      </c>
      <c r="C5578" s="10">
        <f t="shared" si="610"/>
        <v>0</v>
      </c>
      <c r="D5578" s="10">
        <f t="shared" si="611"/>
        <v>1</v>
      </c>
      <c r="E5578" s="10">
        <f t="shared" si="612"/>
        <v>0</v>
      </c>
      <c r="F5578" s="10">
        <f t="shared" si="613"/>
        <v>0</v>
      </c>
      <c r="G5578" s="22">
        <v>24936.720001129401</v>
      </c>
      <c r="H5578" s="23">
        <v>4.1994654279119397E-3</v>
      </c>
      <c r="I5578" s="24">
        <v>1.0166946241712598</v>
      </c>
      <c r="J5578" s="10">
        <f t="shared" si="614"/>
        <v>1.1812111336226638</v>
      </c>
      <c r="K5578" s="10">
        <f t="shared" si="615"/>
        <v>674.9293307329184</v>
      </c>
      <c r="L5578" s="10" t="s">
        <v>23</v>
      </c>
    </row>
    <row r="5579" spans="1:12">
      <c r="A5579" s="10">
        <f t="shared" si="609"/>
        <v>5576</v>
      </c>
      <c r="B5579" s="10">
        <v>2</v>
      </c>
      <c r="C5579" s="10">
        <f t="shared" si="610"/>
        <v>0</v>
      </c>
      <c r="D5579" s="10">
        <f t="shared" si="611"/>
        <v>1</v>
      </c>
      <c r="E5579" s="10">
        <f t="shared" si="612"/>
        <v>0</v>
      </c>
      <c r="F5579" s="10">
        <f t="shared" si="613"/>
        <v>0</v>
      </c>
      <c r="G5579" s="22">
        <v>18700.790000200301</v>
      </c>
      <c r="H5579" s="23">
        <v>-4.6177144853137402E-4</v>
      </c>
      <c r="I5579" s="24">
        <v>1.4541103903009678</v>
      </c>
      <c r="J5579" s="10">
        <f t="shared" si="614"/>
        <v>1.1729026926994648</v>
      </c>
      <c r="K5579" s="10">
        <f t="shared" si="615"/>
        <v>1478.8167553128269</v>
      </c>
      <c r="L5579" s="10" t="s">
        <v>23</v>
      </c>
    </row>
    <row r="5580" spans="1:12">
      <c r="A5580" s="10">
        <f t="shared" si="609"/>
        <v>5577</v>
      </c>
      <c r="B5580" s="10">
        <v>2</v>
      </c>
      <c r="C5580" s="10">
        <f t="shared" si="610"/>
        <v>0</v>
      </c>
      <c r="D5580" s="10">
        <f t="shared" si="611"/>
        <v>1</v>
      </c>
      <c r="E5580" s="10">
        <f t="shared" si="612"/>
        <v>0</v>
      </c>
      <c r="F5580" s="10">
        <f t="shared" si="613"/>
        <v>0</v>
      </c>
      <c r="G5580" s="22">
        <v>46182.3502469659</v>
      </c>
      <c r="H5580" s="23">
        <v>-2.6454055886575901E-3</v>
      </c>
      <c r="I5580" s="24">
        <v>1.0936586506606385</v>
      </c>
      <c r="J5580" s="10">
        <f t="shared" si="614"/>
        <v>1.1690305914349608</v>
      </c>
      <c r="K5580" s="10">
        <f t="shared" si="615"/>
        <v>262.35867386935911</v>
      </c>
      <c r="L5580" s="10" t="s">
        <v>22</v>
      </c>
    </row>
    <row r="5581" spans="1:12">
      <c r="A5581" s="10">
        <f t="shared" si="609"/>
        <v>5578</v>
      </c>
      <c r="B5581" s="10">
        <v>2</v>
      </c>
      <c r="C5581" s="10">
        <f t="shared" si="610"/>
        <v>0</v>
      </c>
      <c r="D5581" s="10">
        <f t="shared" si="611"/>
        <v>1</v>
      </c>
      <c r="E5581" s="10">
        <f t="shared" si="612"/>
        <v>0</v>
      </c>
      <c r="F5581" s="10">
        <f t="shared" si="613"/>
        <v>0</v>
      </c>
      <c r="G5581" s="22">
        <v>42604.970240414099</v>
      </c>
      <c r="H5581" s="23">
        <v>0.131594751104676</v>
      </c>
      <c r="I5581" s="24">
        <v>2.1567963425475174</v>
      </c>
      <c r="J5581" s="10">
        <f t="shared" si="614"/>
        <v>1.4325552913330939</v>
      </c>
      <c r="K5581" s="10">
        <f t="shared" si="615"/>
        <v>22347.376287105322</v>
      </c>
      <c r="L5581" s="10" t="s">
        <v>22</v>
      </c>
    </row>
    <row r="5582" spans="1:12">
      <c r="A5582" s="10">
        <f t="shared" si="609"/>
        <v>5579</v>
      </c>
      <c r="B5582" s="10">
        <v>2</v>
      </c>
      <c r="C5582" s="10">
        <f t="shared" si="610"/>
        <v>0</v>
      </c>
      <c r="D5582" s="10">
        <f t="shared" si="611"/>
        <v>1</v>
      </c>
      <c r="E5582" s="10">
        <f t="shared" si="612"/>
        <v>0</v>
      </c>
      <c r="F5582" s="10">
        <f t="shared" si="613"/>
        <v>0</v>
      </c>
      <c r="G5582" s="22">
        <v>39747.030012249903</v>
      </c>
      <c r="H5582" s="23">
        <v>0.18678303378261299</v>
      </c>
      <c r="I5582" s="24">
        <v>1.7122961956521738</v>
      </c>
      <c r="J5582" s="10">
        <f t="shared" si="614"/>
        <v>1.5574244413687792</v>
      </c>
      <c r="K5582" s="10">
        <f t="shared" si="615"/>
        <v>953.34285999474321</v>
      </c>
      <c r="L5582" s="10" t="s">
        <v>22</v>
      </c>
    </row>
    <row r="5583" spans="1:12">
      <c r="A5583" s="10">
        <f t="shared" si="609"/>
        <v>5580</v>
      </c>
      <c r="B5583" s="10">
        <v>2</v>
      </c>
      <c r="C5583" s="10">
        <f t="shared" si="610"/>
        <v>0</v>
      </c>
      <c r="D5583" s="10">
        <f t="shared" si="611"/>
        <v>1</v>
      </c>
      <c r="E5583" s="10">
        <f t="shared" si="612"/>
        <v>0</v>
      </c>
      <c r="F5583" s="10">
        <f t="shared" si="613"/>
        <v>0</v>
      </c>
      <c r="G5583" s="22">
        <v>29945.420001447201</v>
      </c>
      <c r="H5583" s="23">
        <v>2.9954768771951398E-3</v>
      </c>
      <c r="I5583" s="24">
        <v>0.972784136278946</v>
      </c>
      <c r="J5583" s="10">
        <f t="shared" si="614"/>
        <v>1.179059458296515</v>
      </c>
      <c r="K5583" s="10">
        <f t="shared" si="615"/>
        <v>1274.1629020926509</v>
      </c>
      <c r="L5583" s="10" t="s">
        <v>22</v>
      </c>
    </row>
    <row r="5584" spans="1:12">
      <c r="A5584" s="10">
        <f t="shared" si="609"/>
        <v>5581</v>
      </c>
      <c r="B5584" s="10">
        <v>2</v>
      </c>
      <c r="C5584" s="10">
        <f t="shared" si="610"/>
        <v>0</v>
      </c>
      <c r="D5584" s="10">
        <f t="shared" si="611"/>
        <v>1</v>
      </c>
      <c r="E5584" s="10">
        <f t="shared" si="612"/>
        <v>0</v>
      </c>
      <c r="F5584" s="10">
        <f t="shared" si="613"/>
        <v>0</v>
      </c>
      <c r="G5584" s="22">
        <v>23703.240002632101</v>
      </c>
      <c r="H5584" s="23">
        <v>2.5361213719920502E-4</v>
      </c>
      <c r="I5584" s="24">
        <v>1.4084081564152051</v>
      </c>
      <c r="J5584" s="10">
        <f t="shared" si="614"/>
        <v>1.1741740245331826</v>
      </c>
      <c r="K5584" s="10">
        <f t="shared" si="615"/>
        <v>1300.4931611439119</v>
      </c>
      <c r="L5584" s="10" t="s">
        <v>22</v>
      </c>
    </row>
    <row r="5585" spans="1:12">
      <c r="A5585" s="10">
        <f t="shared" si="609"/>
        <v>5582</v>
      </c>
      <c r="B5585" s="10">
        <v>2</v>
      </c>
      <c r="C5585" s="10">
        <f t="shared" si="610"/>
        <v>0</v>
      </c>
      <c r="D5585" s="10">
        <f t="shared" si="611"/>
        <v>1</v>
      </c>
      <c r="E5585" s="10">
        <f t="shared" si="612"/>
        <v>0</v>
      </c>
      <c r="F5585" s="10">
        <f t="shared" si="613"/>
        <v>0</v>
      </c>
      <c r="G5585" s="22">
        <v>13882.475001543749</v>
      </c>
      <c r="H5585" s="23">
        <v>3.1507285184588903E-2</v>
      </c>
      <c r="I5585" s="24">
        <v>1.4432532875929103</v>
      </c>
      <c r="J5585" s="10">
        <f t="shared" si="614"/>
        <v>1.2310821194706132</v>
      </c>
      <c r="K5585" s="10">
        <f t="shared" si="615"/>
        <v>624.94188776927092</v>
      </c>
      <c r="L5585" s="10" t="s">
        <v>22</v>
      </c>
    </row>
    <row r="5586" spans="1:12">
      <c r="A5586" s="10">
        <f t="shared" si="609"/>
        <v>5583</v>
      </c>
      <c r="B5586" s="10">
        <v>2</v>
      </c>
      <c r="C5586" s="10">
        <f t="shared" si="610"/>
        <v>0</v>
      </c>
      <c r="D5586" s="10">
        <f t="shared" si="611"/>
        <v>1</v>
      </c>
      <c r="E5586" s="10">
        <f t="shared" si="612"/>
        <v>0</v>
      </c>
      <c r="F5586" s="10">
        <f t="shared" si="613"/>
        <v>0</v>
      </c>
      <c r="G5586" s="22">
        <v>20486.390006244201</v>
      </c>
      <c r="H5586" s="23">
        <v>1.3967054883346299E-3</v>
      </c>
      <c r="I5586" s="24">
        <v>1.0335766423357664</v>
      </c>
      <c r="J5586" s="10">
        <f t="shared" si="614"/>
        <v>1.1762083142933277</v>
      </c>
      <c r="K5586" s="10">
        <f t="shared" si="615"/>
        <v>416.77089492368708</v>
      </c>
      <c r="L5586" s="10" t="s">
        <v>22</v>
      </c>
    </row>
    <row r="5587" spans="1:12">
      <c r="A5587" s="10">
        <f t="shared" si="609"/>
        <v>5584</v>
      </c>
      <c r="B5587" s="10">
        <v>2</v>
      </c>
      <c r="C5587" s="10">
        <f t="shared" si="610"/>
        <v>0</v>
      </c>
      <c r="D5587" s="10">
        <f t="shared" si="611"/>
        <v>1</v>
      </c>
      <c r="E5587" s="10">
        <f t="shared" si="612"/>
        <v>0</v>
      </c>
      <c r="F5587" s="10">
        <f t="shared" si="613"/>
        <v>0</v>
      </c>
      <c r="G5587" s="22">
        <v>15935.3000002801</v>
      </c>
      <c r="H5587" s="23">
        <v>-1.15238235348651E-3</v>
      </c>
      <c r="I5587" s="24">
        <v>1.1510290368712306</v>
      </c>
      <c r="J5587" s="10">
        <f t="shared" si="614"/>
        <v>1.1716766910861014</v>
      </c>
      <c r="K5587" s="10">
        <f t="shared" si="615"/>
        <v>6.7936267254392426</v>
      </c>
      <c r="L5587" s="10" t="s">
        <v>23</v>
      </c>
    </row>
    <row r="5588" spans="1:12">
      <c r="A5588" s="10">
        <f t="shared" si="609"/>
        <v>5585</v>
      </c>
      <c r="B5588" s="10">
        <v>2</v>
      </c>
      <c r="C5588" s="10">
        <f t="shared" si="610"/>
        <v>0</v>
      </c>
      <c r="D5588" s="10">
        <f t="shared" si="611"/>
        <v>1</v>
      </c>
      <c r="E5588" s="10">
        <f t="shared" si="612"/>
        <v>0</v>
      </c>
      <c r="F5588" s="10">
        <f t="shared" si="613"/>
        <v>0</v>
      </c>
      <c r="G5588" s="22">
        <v>26040.7899997719</v>
      </c>
      <c r="H5588" s="23">
        <v>4.1499237354368501E-3</v>
      </c>
      <c r="I5588" s="24">
        <v>1.4155382143676842</v>
      </c>
      <c r="J5588" s="10">
        <f t="shared" si="614"/>
        <v>1.1811225191242818</v>
      </c>
      <c r="K5588" s="10">
        <f t="shared" si="615"/>
        <v>1430.960112369524</v>
      </c>
      <c r="L5588" s="10" t="s">
        <v>22</v>
      </c>
    </row>
    <row r="5589" spans="1:12">
      <c r="A5589" s="10">
        <f t="shared" si="609"/>
        <v>5586</v>
      </c>
      <c r="B5589" s="10">
        <v>2</v>
      </c>
      <c r="C5589" s="10">
        <f t="shared" si="610"/>
        <v>0</v>
      </c>
      <c r="D5589" s="10">
        <f t="shared" si="611"/>
        <v>1</v>
      </c>
      <c r="E5589" s="10">
        <f t="shared" si="612"/>
        <v>0</v>
      </c>
      <c r="F5589" s="10">
        <f t="shared" si="613"/>
        <v>0</v>
      </c>
      <c r="G5589" s="22">
        <v>11620.4199995734</v>
      </c>
      <c r="H5589" s="23">
        <v>1.37016036492158E-3</v>
      </c>
      <c r="I5589" s="24">
        <v>1.0437874892887746</v>
      </c>
      <c r="J5589" s="10">
        <f t="shared" si="614"/>
        <v>1.1761610336945194</v>
      </c>
      <c r="K5589" s="10">
        <f t="shared" si="615"/>
        <v>203.62177565396451</v>
      </c>
      <c r="L5589" s="10" t="s">
        <v>22</v>
      </c>
    </row>
    <row r="5590" spans="1:12">
      <c r="A5590" s="10">
        <f t="shared" si="609"/>
        <v>5587</v>
      </c>
      <c r="B5590" s="10">
        <v>2</v>
      </c>
      <c r="C5590" s="10">
        <f t="shared" si="610"/>
        <v>0</v>
      </c>
      <c r="D5590" s="10">
        <f t="shared" si="611"/>
        <v>1</v>
      </c>
      <c r="E5590" s="10">
        <f t="shared" si="612"/>
        <v>0</v>
      </c>
      <c r="F5590" s="10">
        <f t="shared" si="613"/>
        <v>0</v>
      </c>
      <c r="G5590" s="22">
        <v>21695.549999356299</v>
      </c>
      <c r="H5590" s="23">
        <v>0.115319779706561</v>
      </c>
      <c r="I5590" s="24">
        <v>1.865595593298141</v>
      </c>
      <c r="J5590" s="10">
        <f t="shared" si="614"/>
        <v>1.3976803444907728</v>
      </c>
      <c r="K5590" s="10">
        <f t="shared" si="615"/>
        <v>4750.1252534749783</v>
      </c>
      <c r="L5590" s="10" t="s">
        <v>22</v>
      </c>
    </row>
    <row r="5591" spans="1:12">
      <c r="A5591" s="10">
        <f t="shared" si="609"/>
        <v>5588</v>
      </c>
      <c r="B5591" s="10">
        <v>2</v>
      </c>
      <c r="C5591" s="10">
        <f t="shared" si="610"/>
        <v>0</v>
      </c>
      <c r="D5591" s="10">
        <f t="shared" si="611"/>
        <v>1</v>
      </c>
      <c r="E5591" s="10">
        <f t="shared" si="612"/>
        <v>0</v>
      </c>
      <c r="F5591" s="10">
        <f t="shared" si="613"/>
        <v>0</v>
      </c>
      <c r="G5591" s="22">
        <v>8596.0499998629002</v>
      </c>
      <c r="H5591" s="23">
        <v>3.9714926584454101E-2</v>
      </c>
      <c r="I5591" s="24">
        <v>1.0643396117735153</v>
      </c>
      <c r="J5591" s="10">
        <f t="shared" si="614"/>
        <v>1.2464788975190015</v>
      </c>
      <c r="K5591" s="10">
        <f t="shared" si="615"/>
        <v>285.17154679590737</v>
      </c>
      <c r="L5591" s="10" t="s">
        <v>23</v>
      </c>
    </row>
    <row r="5592" spans="1:12">
      <c r="A5592" s="10">
        <f t="shared" si="609"/>
        <v>5589</v>
      </c>
      <c r="B5592" s="10">
        <v>2</v>
      </c>
      <c r="C5592" s="10">
        <f t="shared" si="610"/>
        <v>0</v>
      </c>
      <c r="D5592" s="10">
        <f t="shared" si="611"/>
        <v>1</v>
      </c>
      <c r="E5592" s="10">
        <f t="shared" si="612"/>
        <v>0</v>
      </c>
      <c r="F5592" s="10">
        <f t="shared" si="613"/>
        <v>0</v>
      </c>
      <c r="G5592" s="22">
        <v>18759.1199980862</v>
      </c>
      <c r="H5592" s="23">
        <v>7.01145575222328E-3</v>
      </c>
      <c r="I5592" s="24">
        <v>1.2246349880541545</v>
      </c>
      <c r="J5592" s="10">
        <f t="shared" si="614"/>
        <v>1.1862518128821622</v>
      </c>
      <c r="K5592" s="10">
        <f t="shared" si="615"/>
        <v>27.637213757905485</v>
      </c>
      <c r="L5592" s="10" t="s">
        <v>23</v>
      </c>
    </row>
    <row r="5593" spans="1:12">
      <c r="A5593" s="10">
        <f t="shared" si="609"/>
        <v>5590</v>
      </c>
      <c r="B5593" s="10">
        <v>2</v>
      </c>
      <c r="C5593" s="10">
        <f t="shared" si="610"/>
        <v>0</v>
      </c>
      <c r="D5593" s="10">
        <f t="shared" si="611"/>
        <v>1</v>
      </c>
      <c r="E5593" s="10">
        <f t="shared" si="612"/>
        <v>0</v>
      </c>
      <c r="F5593" s="10">
        <f t="shared" si="613"/>
        <v>0</v>
      </c>
      <c r="G5593" s="22">
        <v>23852.6199996471</v>
      </c>
      <c r="H5593" s="23">
        <v>2.99353111788183E-3</v>
      </c>
      <c r="I5593" s="24">
        <v>1.0623485165064772</v>
      </c>
      <c r="J5593" s="10">
        <f t="shared" si="614"/>
        <v>1.179055984159936</v>
      </c>
      <c r="K5593" s="10">
        <f t="shared" si="615"/>
        <v>324.88778324875159</v>
      </c>
      <c r="L5593" s="10" t="s">
        <v>23</v>
      </c>
    </row>
    <row r="5594" spans="1:12">
      <c r="A5594" s="10">
        <f t="shared" si="609"/>
        <v>5591</v>
      </c>
      <c r="B5594" s="10">
        <v>2</v>
      </c>
      <c r="C5594" s="10">
        <f t="shared" si="610"/>
        <v>0</v>
      </c>
      <c r="D5594" s="10">
        <f t="shared" si="611"/>
        <v>1</v>
      </c>
      <c r="E5594" s="10">
        <f t="shared" si="612"/>
        <v>0</v>
      </c>
      <c r="F5594" s="10">
        <f t="shared" si="613"/>
        <v>0</v>
      </c>
      <c r="G5594" s="22">
        <v>17921.200000077501</v>
      </c>
      <c r="H5594" s="23">
        <v>-1.42338660945564E-3</v>
      </c>
      <c r="I5594" s="24">
        <v>1.1063031239651175</v>
      </c>
      <c r="J5594" s="10">
        <f t="shared" si="614"/>
        <v>1.1711959430790504</v>
      </c>
      <c r="K5594" s="10">
        <f t="shared" si="615"/>
        <v>75.467570562054107</v>
      </c>
      <c r="L5594" s="10" t="s">
        <v>22</v>
      </c>
    </row>
    <row r="5595" spans="1:12">
      <c r="A5595" s="10">
        <f t="shared" si="609"/>
        <v>5592</v>
      </c>
      <c r="B5595" s="10">
        <v>2</v>
      </c>
      <c r="C5595" s="10">
        <f t="shared" si="610"/>
        <v>0</v>
      </c>
      <c r="D5595" s="10">
        <f t="shared" si="611"/>
        <v>1</v>
      </c>
      <c r="E5595" s="10">
        <f t="shared" si="612"/>
        <v>0</v>
      </c>
      <c r="F5595" s="10">
        <f t="shared" si="613"/>
        <v>0</v>
      </c>
      <c r="G5595" s="22">
        <v>22525.869999706701</v>
      </c>
      <c r="H5595" s="23">
        <v>3.63799475576445E-3</v>
      </c>
      <c r="I5595" s="24">
        <v>1.4551120541042302</v>
      </c>
      <c r="J5595" s="10">
        <f t="shared" si="614"/>
        <v>1.1802072284458824</v>
      </c>
      <c r="K5595" s="10">
        <f t="shared" si="615"/>
        <v>1702.3399861045966</v>
      </c>
      <c r="L5595" s="10" t="s">
        <v>22</v>
      </c>
    </row>
    <row r="5596" spans="1:12">
      <c r="A5596" s="10">
        <f t="shared" si="609"/>
        <v>5593</v>
      </c>
      <c r="B5596" s="10">
        <v>2</v>
      </c>
      <c r="C5596" s="10">
        <f t="shared" si="610"/>
        <v>0</v>
      </c>
      <c r="D5596" s="10">
        <f t="shared" si="611"/>
        <v>1</v>
      </c>
      <c r="E5596" s="10">
        <f t="shared" si="612"/>
        <v>0</v>
      </c>
      <c r="F5596" s="10">
        <f t="shared" si="613"/>
        <v>0</v>
      </c>
      <c r="G5596" s="22">
        <v>9883.8749981913497</v>
      </c>
      <c r="H5596" s="23">
        <v>2.5304163348297101E-3</v>
      </c>
      <c r="I5596" s="24">
        <v>1.0416037070615494</v>
      </c>
      <c r="J5596" s="10">
        <f t="shared" si="614"/>
        <v>1.1782293877867467</v>
      </c>
      <c r="K5596" s="10">
        <f t="shared" si="615"/>
        <v>184.4981100908947</v>
      </c>
      <c r="L5596" s="10" t="s">
        <v>22</v>
      </c>
    </row>
    <row r="5597" spans="1:12">
      <c r="A5597" s="10">
        <f t="shared" si="609"/>
        <v>5594</v>
      </c>
      <c r="B5597" s="10">
        <v>2</v>
      </c>
      <c r="C5597" s="10">
        <f t="shared" si="610"/>
        <v>0</v>
      </c>
      <c r="D5597" s="10">
        <f t="shared" si="611"/>
        <v>1</v>
      </c>
      <c r="E5597" s="10">
        <f t="shared" si="612"/>
        <v>0</v>
      </c>
      <c r="F5597" s="10">
        <f t="shared" si="613"/>
        <v>0</v>
      </c>
      <c r="G5597" s="22">
        <v>21825.440000951301</v>
      </c>
      <c r="H5597" s="23">
        <v>0.114604231664797</v>
      </c>
      <c r="I5597" s="24">
        <v>1.80094008123032</v>
      </c>
      <c r="J5597" s="10">
        <f t="shared" si="614"/>
        <v>1.3961666644541515</v>
      </c>
      <c r="K5597" s="10">
        <f t="shared" si="615"/>
        <v>3575.9132410420607</v>
      </c>
      <c r="L5597" s="10" t="s">
        <v>22</v>
      </c>
    </row>
    <row r="5598" spans="1:12">
      <c r="A5598" s="10">
        <f t="shared" si="609"/>
        <v>5595</v>
      </c>
      <c r="B5598" s="10">
        <v>2</v>
      </c>
      <c r="C5598" s="10">
        <f t="shared" si="610"/>
        <v>0</v>
      </c>
      <c r="D5598" s="10">
        <f t="shared" si="611"/>
        <v>1</v>
      </c>
      <c r="E5598" s="10">
        <f t="shared" si="612"/>
        <v>0</v>
      </c>
      <c r="F5598" s="10">
        <f t="shared" si="613"/>
        <v>0</v>
      </c>
      <c r="G5598" s="22">
        <v>10356.00499979035</v>
      </c>
      <c r="H5598" s="23">
        <v>4.5403191734801902E-2</v>
      </c>
      <c r="I5598" s="24">
        <v>1.0750753624575338</v>
      </c>
      <c r="J5598" s="10">
        <f t="shared" si="614"/>
        <v>1.2572623866521091</v>
      </c>
      <c r="K5598" s="10">
        <f t="shared" si="615"/>
        <v>343.73767559776343</v>
      </c>
      <c r="L5598" s="10" t="s">
        <v>22</v>
      </c>
    </row>
    <row r="5599" spans="1:12">
      <c r="A5599" s="10">
        <f t="shared" si="609"/>
        <v>5596</v>
      </c>
      <c r="B5599" s="10">
        <v>2</v>
      </c>
      <c r="C5599" s="10">
        <f t="shared" si="610"/>
        <v>0</v>
      </c>
      <c r="D5599" s="10">
        <f t="shared" si="611"/>
        <v>1</v>
      </c>
      <c r="E5599" s="10">
        <f t="shared" si="612"/>
        <v>0</v>
      </c>
      <c r="F5599" s="10">
        <f t="shared" si="613"/>
        <v>0</v>
      </c>
      <c r="G5599" s="22">
        <v>22027.399998843699</v>
      </c>
      <c r="H5599" s="23">
        <v>9.16106744878541E-3</v>
      </c>
      <c r="I5599" s="24">
        <v>1.2310819968375875</v>
      </c>
      <c r="J5599" s="10">
        <f t="shared" si="614"/>
        <v>1.1901196365510913</v>
      </c>
      <c r="K5599" s="10">
        <f t="shared" si="615"/>
        <v>36.960103993266166</v>
      </c>
      <c r="L5599" s="10" t="s">
        <v>23</v>
      </c>
    </row>
    <row r="5600" spans="1:12">
      <c r="A5600" s="10">
        <f t="shared" si="609"/>
        <v>5597</v>
      </c>
      <c r="B5600" s="10">
        <v>2</v>
      </c>
      <c r="C5600" s="10">
        <f t="shared" si="610"/>
        <v>0</v>
      </c>
      <c r="D5600" s="10">
        <f t="shared" si="611"/>
        <v>1</v>
      </c>
      <c r="E5600" s="10">
        <f t="shared" si="612"/>
        <v>0</v>
      </c>
      <c r="F5600" s="10">
        <f t="shared" si="613"/>
        <v>0</v>
      </c>
      <c r="G5600" s="22">
        <v>6408.6000003665504</v>
      </c>
      <c r="H5600" s="23">
        <v>2.3960111970890798E-3</v>
      </c>
      <c r="I5600" s="24">
        <v>1.1486749047952125</v>
      </c>
      <c r="J5600" s="10">
        <f t="shared" si="614"/>
        <v>1.1779896015630245</v>
      </c>
      <c r="K5600" s="10">
        <f t="shared" si="615"/>
        <v>5.5072396809237523</v>
      </c>
      <c r="L5600" s="10" t="s">
        <v>22</v>
      </c>
    </row>
    <row r="5601" spans="1:12">
      <c r="A5601" s="10">
        <f t="shared" si="609"/>
        <v>5598</v>
      </c>
      <c r="B5601" s="10">
        <v>2</v>
      </c>
      <c r="C5601" s="10">
        <f t="shared" si="610"/>
        <v>0</v>
      </c>
      <c r="D5601" s="10">
        <f t="shared" si="611"/>
        <v>1</v>
      </c>
      <c r="E5601" s="10">
        <f t="shared" si="612"/>
        <v>0</v>
      </c>
      <c r="F5601" s="10">
        <f t="shared" si="613"/>
        <v>0</v>
      </c>
      <c r="G5601" s="22">
        <v>18695.43000108</v>
      </c>
      <c r="H5601" s="23">
        <v>2.6924693802068398E-3</v>
      </c>
      <c r="I5601" s="24">
        <v>1.2431410153960898</v>
      </c>
      <c r="J5601" s="10">
        <f t="shared" si="614"/>
        <v>1.1785185643159191</v>
      </c>
      <c r="K5601" s="10">
        <f t="shared" si="615"/>
        <v>78.07325953839046</v>
      </c>
      <c r="L5601" s="10" t="s">
        <v>22</v>
      </c>
    </row>
    <row r="5602" spans="1:12">
      <c r="A5602" s="10">
        <f t="shared" si="609"/>
        <v>5599</v>
      </c>
      <c r="B5602" s="10">
        <v>2</v>
      </c>
      <c r="C5602" s="10">
        <f t="shared" si="610"/>
        <v>0</v>
      </c>
      <c r="D5602" s="10">
        <f t="shared" si="611"/>
        <v>1</v>
      </c>
      <c r="E5602" s="10">
        <f t="shared" si="612"/>
        <v>0</v>
      </c>
      <c r="F5602" s="10">
        <f t="shared" si="613"/>
        <v>0</v>
      </c>
      <c r="G5602" s="22">
        <v>9149.9100005402997</v>
      </c>
      <c r="H5602" s="23">
        <v>8.9856976330124198E-4</v>
      </c>
      <c r="I5602" s="24">
        <v>1.0591052574289757</v>
      </c>
      <c r="J5602" s="10">
        <f t="shared" si="614"/>
        <v>1.1753213812320653</v>
      </c>
      <c r="K5602" s="10">
        <f t="shared" si="615"/>
        <v>123.58039945153635</v>
      </c>
      <c r="L5602" s="10" t="s">
        <v>23</v>
      </c>
    </row>
    <row r="5603" spans="1:12">
      <c r="A5603" s="10">
        <f t="shared" si="609"/>
        <v>5600</v>
      </c>
      <c r="B5603" s="10">
        <v>2</v>
      </c>
      <c r="C5603" s="10">
        <f t="shared" si="610"/>
        <v>0</v>
      </c>
      <c r="D5603" s="10">
        <f t="shared" si="611"/>
        <v>1</v>
      </c>
      <c r="E5603" s="10">
        <f t="shared" si="612"/>
        <v>0</v>
      </c>
      <c r="F5603" s="10">
        <f t="shared" si="613"/>
        <v>0</v>
      </c>
      <c r="G5603" s="22">
        <v>21744.219999790199</v>
      </c>
      <c r="H5603" s="23">
        <v>0.11576942162329699</v>
      </c>
      <c r="I5603" s="24">
        <v>1.6776367053215382</v>
      </c>
      <c r="J5603" s="10">
        <f t="shared" si="614"/>
        <v>1.3986323626176351</v>
      </c>
      <c r="K5603" s="10">
        <f t="shared" si="615"/>
        <v>1692.6445206334015</v>
      </c>
      <c r="L5603" s="10" t="s">
        <v>22</v>
      </c>
    </row>
    <row r="5604" spans="1:12">
      <c r="A5604" s="10">
        <f t="shared" si="609"/>
        <v>5601</v>
      </c>
      <c r="B5604" s="10">
        <v>2</v>
      </c>
      <c r="C5604" s="10">
        <f t="shared" si="610"/>
        <v>0</v>
      </c>
      <c r="D5604" s="10">
        <f t="shared" si="611"/>
        <v>1</v>
      </c>
      <c r="E5604" s="10">
        <f t="shared" si="612"/>
        <v>0</v>
      </c>
      <c r="F5604" s="10">
        <f t="shared" si="613"/>
        <v>0</v>
      </c>
      <c r="G5604" s="22">
        <v>17306.84990750255</v>
      </c>
      <c r="H5604" s="23">
        <v>1.9484310978609799E-2</v>
      </c>
      <c r="I5604" s="24">
        <v>1.03232550659376</v>
      </c>
      <c r="J5604" s="10">
        <f t="shared" si="614"/>
        <v>1.2088708144935547</v>
      </c>
      <c r="K5604" s="10">
        <f t="shared" si="615"/>
        <v>539.42415092714202</v>
      </c>
      <c r="L5604" s="10" t="s">
        <v>23</v>
      </c>
    </row>
    <row r="5605" spans="1:12">
      <c r="A5605" s="10">
        <f t="shared" si="609"/>
        <v>5602</v>
      </c>
      <c r="B5605" s="10">
        <v>2</v>
      </c>
      <c r="C5605" s="10">
        <f t="shared" si="610"/>
        <v>0</v>
      </c>
      <c r="D5605" s="10">
        <f t="shared" si="611"/>
        <v>1</v>
      </c>
      <c r="E5605" s="10">
        <f t="shared" si="612"/>
        <v>0</v>
      </c>
      <c r="F5605" s="10">
        <f t="shared" si="613"/>
        <v>0</v>
      </c>
      <c r="G5605" s="22">
        <v>33141.289744257898</v>
      </c>
      <c r="H5605" s="23">
        <v>0.10352718125239301</v>
      </c>
      <c r="I5605" s="24">
        <v>1.32686630113876</v>
      </c>
      <c r="J5605" s="10">
        <f t="shared" si="614"/>
        <v>1.3729421481162571</v>
      </c>
      <c r="K5605" s="10">
        <f t="shared" si="615"/>
        <v>70.358417085354262</v>
      </c>
      <c r="L5605" s="10" t="s">
        <v>22</v>
      </c>
    </row>
    <row r="5606" spans="1:12">
      <c r="A5606" s="10">
        <f t="shared" si="609"/>
        <v>5603</v>
      </c>
      <c r="B5606" s="10">
        <v>2</v>
      </c>
      <c r="C5606" s="10">
        <f t="shared" si="610"/>
        <v>0</v>
      </c>
      <c r="D5606" s="10">
        <f t="shared" si="611"/>
        <v>1</v>
      </c>
      <c r="E5606" s="10">
        <f t="shared" si="612"/>
        <v>0</v>
      </c>
      <c r="F5606" s="10">
        <f t="shared" si="613"/>
        <v>0</v>
      </c>
      <c r="G5606" s="22">
        <v>55405.7899978161</v>
      </c>
      <c r="H5606" s="23">
        <v>5.3771472880818796E-4</v>
      </c>
      <c r="I5606" s="24">
        <v>0.9782221982642445</v>
      </c>
      <c r="J5606" s="10">
        <f t="shared" si="614"/>
        <v>1.1746792948592013</v>
      </c>
      <c r="K5606" s="10">
        <f t="shared" si="615"/>
        <v>2138.4081176880768</v>
      </c>
      <c r="L5606" s="10" t="s">
        <v>22</v>
      </c>
    </row>
    <row r="5607" spans="1:12">
      <c r="A5607" s="10">
        <f t="shared" si="609"/>
        <v>5604</v>
      </c>
      <c r="B5607" s="10">
        <v>2</v>
      </c>
      <c r="C5607" s="10">
        <f t="shared" si="610"/>
        <v>0</v>
      </c>
      <c r="D5607" s="10">
        <f t="shared" si="611"/>
        <v>1</v>
      </c>
      <c r="E5607" s="10">
        <f t="shared" si="612"/>
        <v>0</v>
      </c>
      <c r="F5607" s="10">
        <f t="shared" si="613"/>
        <v>0</v>
      </c>
      <c r="G5607" s="22">
        <v>28704.3699996471</v>
      </c>
      <c r="H5607" s="23">
        <v>2.5054515828256602E-2</v>
      </c>
      <c r="I5607" s="24">
        <v>1.1275482975771161</v>
      </c>
      <c r="J5607" s="10">
        <f t="shared" si="614"/>
        <v>1.2191109740738144</v>
      </c>
      <c r="K5607" s="10">
        <f t="shared" si="615"/>
        <v>240.64950784148979</v>
      </c>
      <c r="L5607" s="10" t="s">
        <v>23</v>
      </c>
    </row>
    <row r="5608" spans="1:12">
      <c r="A5608" s="10">
        <f t="shared" si="609"/>
        <v>5605</v>
      </c>
      <c r="B5608" s="10">
        <v>2</v>
      </c>
      <c r="C5608" s="10">
        <f t="shared" si="610"/>
        <v>0</v>
      </c>
      <c r="D5608" s="10">
        <f t="shared" si="611"/>
        <v>1</v>
      </c>
      <c r="E5608" s="10">
        <f t="shared" si="612"/>
        <v>0</v>
      </c>
      <c r="F5608" s="10">
        <f t="shared" si="613"/>
        <v>0</v>
      </c>
      <c r="G5608" s="22">
        <v>20874.099996387999</v>
      </c>
      <c r="H5608" s="23">
        <v>8.1838764827137402E-3</v>
      </c>
      <c r="I5608" s="24">
        <v>1.4277349328763211</v>
      </c>
      <c r="J5608" s="10">
        <f t="shared" si="614"/>
        <v>1.1883598034852603</v>
      </c>
      <c r="K5608" s="10">
        <f t="shared" si="615"/>
        <v>1196.0953768050733</v>
      </c>
      <c r="L5608" s="10" t="s">
        <v>22</v>
      </c>
    </row>
    <row r="5609" spans="1:12">
      <c r="A5609" s="10">
        <f t="shared" si="609"/>
        <v>5606</v>
      </c>
      <c r="B5609" s="10">
        <v>2</v>
      </c>
      <c r="C5609" s="10">
        <f t="shared" si="610"/>
        <v>0</v>
      </c>
      <c r="D5609" s="10">
        <f t="shared" si="611"/>
        <v>1</v>
      </c>
      <c r="E5609" s="10">
        <f t="shared" si="612"/>
        <v>0</v>
      </c>
      <c r="F5609" s="10">
        <f t="shared" si="613"/>
        <v>0</v>
      </c>
      <c r="G5609" s="22">
        <v>25022.299998402599</v>
      </c>
      <c r="H5609" s="23">
        <v>2.7161086701233399E-2</v>
      </c>
      <c r="I5609" s="24">
        <v>0.95727636849132181</v>
      </c>
      <c r="J5609" s="10">
        <f t="shared" si="614"/>
        <v>1.2230062203030414</v>
      </c>
      <c r="K5609" s="10">
        <f t="shared" si="615"/>
        <v>1766.8835089815736</v>
      </c>
      <c r="L5609" s="10" t="s">
        <v>23</v>
      </c>
    </row>
    <row r="5610" spans="1:12">
      <c r="A5610" s="10">
        <f t="shared" si="609"/>
        <v>5607</v>
      </c>
      <c r="B5610" s="10">
        <v>2</v>
      </c>
      <c r="C5610" s="10">
        <f t="shared" si="610"/>
        <v>0</v>
      </c>
      <c r="D5610" s="10">
        <f t="shared" si="611"/>
        <v>1</v>
      </c>
      <c r="E5610" s="10">
        <f t="shared" si="612"/>
        <v>0</v>
      </c>
      <c r="F5610" s="10">
        <f t="shared" si="613"/>
        <v>0</v>
      </c>
      <c r="G5610" s="22">
        <v>21568.719993889299</v>
      </c>
      <c r="H5610" s="23">
        <v>2.2588802388774702E-2</v>
      </c>
      <c r="I5610" s="24">
        <v>1.0221483942414176</v>
      </c>
      <c r="J5610" s="10">
        <f t="shared" si="614"/>
        <v>1.2145673960773975</v>
      </c>
      <c r="K5610" s="10">
        <f t="shared" si="615"/>
        <v>798.5834164924064</v>
      </c>
      <c r="L5610" s="10" t="s">
        <v>22</v>
      </c>
    </row>
    <row r="5611" spans="1:12">
      <c r="A5611" s="10">
        <f t="shared" si="609"/>
        <v>5608</v>
      </c>
      <c r="B5611" s="10">
        <v>2</v>
      </c>
      <c r="C5611" s="10">
        <f t="shared" si="610"/>
        <v>0</v>
      </c>
      <c r="D5611" s="10">
        <f t="shared" si="611"/>
        <v>1</v>
      </c>
      <c r="E5611" s="10">
        <f t="shared" si="612"/>
        <v>0</v>
      </c>
      <c r="F5611" s="10">
        <f t="shared" si="613"/>
        <v>0</v>
      </c>
      <c r="G5611" s="22">
        <v>10666.379998341199</v>
      </c>
      <c r="H5611" s="23">
        <v>3.0282162003312699E-2</v>
      </c>
      <c r="I5611" s="24">
        <v>1.1326327747798921</v>
      </c>
      <c r="J5611" s="10">
        <f t="shared" si="614"/>
        <v>1.2288002716138418</v>
      </c>
      <c r="K5611" s="10">
        <f t="shared" si="615"/>
        <v>98.644681608873185</v>
      </c>
      <c r="L5611" s="10" t="s">
        <v>23</v>
      </c>
    </row>
    <row r="5612" spans="1:12">
      <c r="A5612" s="10">
        <f t="shared" si="609"/>
        <v>5609</v>
      </c>
      <c r="B5612" s="10">
        <v>2</v>
      </c>
      <c r="C5612" s="10">
        <f t="shared" si="610"/>
        <v>0</v>
      </c>
      <c r="D5612" s="10">
        <f t="shared" si="611"/>
        <v>1</v>
      </c>
      <c r="E5612" s="10">
        <f t="shared" si="612"/>
        <v>0</v>
      </c>
      <c r="F5612" s="10">
        <f t="shared" si="613"/>
        <v>0</v>
      </c>
      <c r="G5612" s="22">
        <v>36058.769813269399</v>
      </c>
      <c r="H5612" s="23">
        <v>1.20934357924405E-2</v>
      </c>
      <c r="I5612" s="24">
        <v>1.718241112694916</v>
      </c>
      <c r="J5612" s="10">
        <f t="shared" si="614"/>
        <v>1.1954162278980651</v>
      </c>
      <c r="K5612" s="10">
        <f t="shared" si="615"/>
        <v>9856.5154510219854</v>
      </c>
      <c r="L5612" s="10" t="s">
        <v>23</v>
      </c>
    </row>
    <row r="5613" spans="1:12">
      <c r="A5613" s="10">
        <f t="shared" si="609"/>
        <v>5610</v>
      </c>
      <c r="B5613" s="10">
        <v>2</v>
      </c>
      <c r="C5613" s="10">
        <f t="shared" si="610"/>
        <v>0</v>
      </c>
      <c r="D5613" s="10">
        <f t="shared" si="611"/>
        <v>1</v>
      </c>
      <c r="E5613" s="10">
        <f t="shared" si="612"/>
        <v>0</v>
      </c>
      <c r="F5613" s="10">
        <f t="shared" si="613"/>
        <v>0</v>
      </c>
      <c r="G5613" s="22">
        <v>63355.8500044346</v>
      </c>
      <c r="H5613" s="23">
        <v>2.1233961275132801E-2</v>
      </c>
      <c r="I5613" s="24">
        <v>0.92109900672861267</v>
      </c>
      <c r="J5613" s="10">
        <f t="shared" si="614"/>
        <v>1.2120780387116332</v>
      </c>
      <c r="K5613" s="10">
        <f t="shared" si="615"/>
        <v>5364.263606194927</v>
      </c>
      <c r="L5613" s="10" t="s">
        <v>23</v>
      </c>
    </row>
    <row r="5614" spans="1:12">
      <c r="A5614" s="10">
        <f t="shared" si="609"/>
        <v>5611</v>
      </c>
      <c r="B5614" s="10">
        <v>2</v>
      </c>
      <c r="C5614" s="10">
        <f t="shared" si="610"/>
        <v>0</v>
      </c>
      <c r="D5614" s="10">
        <f t="shared" si="611"/>
        <v>1</v>
      </c>
      <c r="E5614" s="10">
        <f t="shared" si="612"/>
        <v>0</v>
      </c>
      <c r="F5614" s="10">
        <f t="shared" si="613"/>
        <v>0</v>
      </c>
      <c r="G5614" s="22">
        <v>62981.630000829697</v>
      </c>
      <c r="H5614" s="23">
        <v>2.3699559043297201E-4</v>
      </c>
      <c r="I5614" s="24">
        <v>1.0439341146658221</v>
      </c>
      <c r="J5614" s="10">
        <f t="shared" si="614"/>
        <v>1.174144479091821</v>
      </c>
      <c r="K5614" s="10">
        <f t="shared" si="615"/>
        <v>1067.837098707505</v>
      </c>
      <c r="L5614" s="10" t="s">
        <v>23</v>
      </c>
    </row>
    <row r="5615" spans="1:12">
      <c r="A5615" s="10">
        <f t="shared" si="609"/>
        <v>5612</v>
      </c>
      <c r="B5615" s="10">
        <v>2</v>
      </c>
      <c r="C5615" s="10">
        <f t="shared" si="610"/>
        <v>0</v>
      </c>
      <c r="D5615" s="10">
        <f t="shared" si="611"/>
        <v>1</v>
      </c>
      <c r="E5615" s="10">
        <f t="shared" si="612"/>
        <v>0</v>
      </c>
      <c r="F5615" s="10">
        <f t="shared" si="613"/>
        <v>0</v>
      </c>
      <c r="G5615" s="22">
        <v>17273.3550003171</v>
      </c>
      <c r="H5615" s="23">
        <v>4.11359084399731E-4</v>
      </c>
      <c r="I5615" s="24">
        <v>1.1421889886537517</v>
      </c>
      <c r="J5615" s="10">
        <f t="shared" si="614"/>
        <v>1.1744545472322623</v>
      </c>
      <c r="K5615" s="10">
        <f t="shared" si="615"/>
        <v>17.982707267186768</v>
      </c>
      <c r="L5615" s="10" t="s">
        <v>23</v>
      </c>
    </row>
    <row r="5616" spans="1:12">
      <c r="A5616" s="10">
        <f t="shared" si="609"/>
        <v>5613</v>
      </c>
      <c r="B5616" s="10">
        <v>2</v>
      </c>
      <c r="C5616" s="10">
        <f t="shared" si="610"/>
        <v>0</v>
      </c>
      <c r="D5616" s="10">
        <f t="shared" si="611"/>
        <v>1</v>
      </c>
      <c r="E5616" s="10">
        <f t="shared" si="612"/>
        <v>0</v>
      </c>
      <c r="F5616" s="10">
        <f t="shared" si="613"/>
        <v>0</v>
      </c>
      <c r="G5616" s="22">
        <v>37400.900000214599</v>
      </c>
      <c r="H5616" s="23">
        <v>5.7395800670745898E-4</v>
      </c>
      <c r="I5616" s="24">
        <v>1.437862081853859</v>
      </c>
      <c r="J5616" s="10">
        <f t="shared" si="614"/>
        <v>1.1747437683825792</v>
      </c>
      <c r="K5616" s="10">
        <f t="shared" si="615"/>
        <v>2589.310941597555</v>
      </c>
      <c r="L5616" s="10" t="s">
        <v>23</v>
      </c>
    </row>
    <row r="5617" spans="1:12">
      <c r="A5617" s="10">
        <f t="shared" si="609"/>
        <v>5614</v>
      </c>
      <c r="B5617" s="10">
        <v>2</v>
      </c>
      <c r="C5617" s="10">
        <f t="shared" si="610"/>
        <v>0</v>
      </c>
      <c r="D5617" s="10">
        <f t="shared" si="611"/>
        <v>1</v>
      </c>
      <c r="E5617" s="10">
        <f t="shared" si="612"/>
        <v>0</v>
      </c>
      <c r="F5617" s="10">
        <f t="shared" si="613"/>
        <v>0</v>
      </c>
      <c r="G5617" s="22">
        <v>44089.000003099398</v>
      </c>
      <c r="H5617" s="23">
        <v>4.4599302547269199E-4</v>
      </c>
      <c r="I5617" s="24">
        <v>1.2898714699493121</v>
      </c>
      <c r="J5617" s="10">
        <f t="shared" si="614"/>
        <v>1.1745161460277065</v>
      </c>
      <c r="K5617" s="10">
        <f t="shared" si="615"/>
        <v>586.68574306919811</v>
      </c>
      <c r="L5617" s="10" t="s">
        <v>23</v>
      </c>
    </row>
    <row r="5618" spans="1:12">
      <c r="A5618" s="10">
        <f t="shared" si="609"/>
        <v>5615</v>
      </c>
      <c r="B5618" s="10">
        <v>2</v>
      </c>
      <c r="C5618" s="10">
        <f t="shared" si="610"/>
        <v>0</v>
      </c>
      <c r="D5618" s="10">
        <f t="shared" si="611"/>
        <v>1</v>
      </c>
      <c r="E5618" s="10">
        <f t="shared" si="612"/>
        <v>0</v>
      </c>
      <c r="F5618" s="10">
        <f t="shared" si="613"/>
        <v>0</v>
      </c>
      <c r="G5618" s="22">
        <v>6185.8100031018303</v>
      </c>
      <c r="H5618" s="23">
        <v>0.110980836163744</v>
      </c>
      <c r="I5618" s="24">
        <v>2.143947828853189</v>
      </c>
      <c r="J5618" s="10">
        <f t="shared" si="614"/>
        <v>1.3885268157720312</v>
      </c>
      <c r="K5618" s="10">
        <f t="shared" si="615"/>
        <v>3529.9999469279883</v>
      </c>
      <c r="L5618" s="10" t="s">
        <v>22</v>
      </c>
    </row>
    <row r="5619" spans="1:12">
      <c r="A5619" s="10">
        <f t="shared" si="609"/>
        <v>5616</v>
      </c>
      <c r="B5619" s="10">
        <v>2</v>
      </c>
      <c r="C5619" s="10">
        <f t="shared" si="610"/>
        <v>0</v>
      </c>
      <c r="D5619" s="10">
        <f t="shared" si="611"/>
        <v>1</v>
      </c>
      <c r="E5619" s="10">
        <f t="shared" si="612"/>
        <v>0</v>
      </c>
      <c r="F5619" s="10">
        <f t="shared" si="613"/>
        <v>0</v>
      </c>
      <c r="G5619" s="22">
        <v>2658.100012540815</v>
      </c>
      <c r="H5619" s="23">
        <v>2.76068131993002E-3</v>
      </c>
      <c r="I5619" s="24">
        <v>0.59957102788318761</v>
      </c>
      <c r="J5619" s="10">
        <f t="shared" si="614"/>
        <v>1.1786403067446682</v>
      </c>
      <c r="K5619" s="10">
        <f t="shared" si="615"/>
        <v>891.31736492700406</v>
      </c>
      <c r="L5619" s="10" t="s">
        <v>23</v>
      </c>
    </row>
    <row r="5620" spans="1:12">
      <c r="A5620" s="10">
        <f t="shared" si="609"/>
        <v>5617</v>
      </c>
      <c r="B5620" s="10">
        <v>2</v>
      </c>
      <c r="C5620" s="10">
        <f t="shared" si="610"/>
        <v>0</v>
      </c>
      <c r="D5620" s="10">
        <f t="shared" si="611"/>
        <v>1</v>
      </c>
      <c r="E5620" s="10">
        <f t="shared" si="612"/>
        <v>0</v>
      </c>
      <c r="F5620" s="10">
        <f t="shared" si="613"/>
        <v>0</v>
      </c>
      <c r="G5620" s="22">
        <v>26093.8397649527</v>
      </c>
      <c r="H5620" s="23">
        <v>0.104121904757592</v>
      </c>
      <c r="I5620" s="24">
        <v>1.4366498875441791</v>
      </c>
      <c r="J5620" s="10">
        <f t="shared" si="614"/>
        <v>1.374179193476162</v>
      </c>
      <c r="K5620" s="10">
        <f t="shared" si="615"/>
        <v>101.83349595555289</v>
      </c>
      <c r="L5620" s="10" t="s">
        <v>23</v>
      </c>
    </row>
    <row r="5621" spans="1:12">
      <c r="A5621" s="10">
        <f t="shared" si="609"/>
        <v>5618</v>
      </c>
      <c r="B5621" s="10">
        <v>2</v>
      </c>
      <c r="C5621" s="10">
        <f t="shared" si="610"/>
        <v>0</v>
      </c>
      <c r="D5621" s="10">
        <f t="shared" si="611"/>
        <v>1</v>
      </c>
      <c r="E5621" s="10">
        <f t="shared" si="612"/>
        <v>0</v>
      </c>
      <c r="F5621" s="10">
        <f t="shared" si="613"/>
        <v>0</v>
      </c>
      <c r="G5621" s="22">
        <v>11920.899919629101</v>
      </c>
      <c r="H5621" s="23">
        <v>2.09800213928188E-2</v>
      </c>
      <c r="I5621" s="24">
        <v>1.1146623119094832</v>
      </c>
      <c r="J5621" s="10">
        <f t="shared" si="614"/>
        <v>1.2116120228505629</v>
      </c>
      <c r="K5621" s="10">
        <f t="shared" si="615"/>
        <v>112.04747626896278</v>
      </c>
      <c r="L5621" s="10" t="s">
        <v>23</v>
      </c>
    </row>
    <row r="5622" spans="1:12">
      <c r="A5622" s="10">
        <f t="shared" si="609"/>
        <v>5619</v>
      </c>
      <c r="B5622" s="10">
        <v>2</v>
      </c>
      <c r="C5622" s="10">
        <f t="shared" si="610"/>
        <v>0</v>
      </c>
      <c r="D5622" s="10">
        <f t="shared" si="611"/>
        <v>1</v>
      </c>
      <c r="E5622" s="10">
        <f t="shared" si="612"/>
        <v>0</v>
      </c>
      <c r="F5622" s="10">
        <f t="shared" si="613"/>
        <v>0</v>
      </c>
      <c r="G5622" s="22">
        <v>37948.510004043601</v>
      </c>
      <c r="H5622" s="23">
        <v>2.76138055682227E-2</v>
      </c>
      <c r="I5622" s="24">
        <v>1.4972301040399947</v>
      </c>
      <c r="J5622" s="10">
        <f t="shared" si="614"/>
        <v>1.2238449631729145</v>
      </c>
      <c r="K5622" s="10">
        <f t="shared" si="615"/>
        <v>2836.250206164058</v>
      </c>
      <c r="L5622" s="10" t="s">
        <v>22</v>
      </c>
    </row>
    <row r="5623" spans="1:12">
      <c r="A5623" s="10">
        <f t="shared" si="609"/>
        <v>5620</v>
      </c>
      <c r="B5623" s="10">
        <v>2</v>
      </c>
      <c r="C5623" s="10">
        <f t="shared" si="610"/>
        <v>0</v>
      </c>
      <c r="D5623" s="10">
        <f t="shared" si="611"/>
        <v>1</v>
      </c>
      <c r="E5623" s="10">
        <f t="shared" si="612"/>
        <v>0</v>
      </c>
      <c r="F5623" s="10">
        <f t="shared" si="613"/>
        <v>0</v>
      </c>
      <c r="G5623" s="22">
        <v>73229.8799986839</v>
      </c>
      <c r="H5623" s="23">
        <v>2.54150772691972E-2</v>
      </c>
      <c r="I5623" s="24">
        <v>1.1724933575723675</v>
      </c>
      <c r="J5623" s="10">
        <f t="shared" si="614"/>
        <v>1.2197768047422506</v>
      </c>
      <c r="K5623" s="10">
        <f t="shared" si="615"/>
        <v>163.72182778417397</v>
      </c>
      <c r="L5623" s="10" t="s">
        <v>22</v>
      </c>
    </row>
    <row r="5624" spans="1:12">
      <c r="A5624" s="10">
        <f t="shared" si="609"/>
        <v>5621</v>
      </c>
      <c r="B5624" s="10">
        <v>2</v>
      </c>
      <c r="C5624" s="10">
        <f t="shared" si="610"/>
        <v>0</v>
      </c>
      <c r="D5624" s="10">
        <f t="shared" si="611"/>
        <v>1</v>
      </c>
      <c r="E5624" s="10">
        <f t="shared" si="612"/>
        <v>0</v>
      </c>
      <c r="F5624" s="10">
        <f t="shared" si="613"/>
        <v>0</v>
      </c>
      <c r="G5624" s="22">
        <v>73922.140006303802</v>
      </c>
      <c r="H5624" s="23">
        <v>1.32097273527838E-3</v>
      </c>
      <c r="I5624" s="24">
        <v>1.4733194733194732</v>
      </c>
      <c r="J5624" s="10">
        <f t="shared" si="614"/>
        <v>1.1760734286306942</v>
      </c>
      <c r="K5624" s="10">
        <f t="shared" si="615"/>
        <v>6531.4062839731887</v>
      </c>
      <c r="L5624" s="10" t="s">
        <v>23</v>
      </c>
    </row>
    <row r="5625" spans="1:12">
      <c r="A5625" s="10">
        <f t="shared" si="609"/>
        <v>5622</v>
      </c>
      <c r="B5625" s="10">
        <v>2</v>
      </c>
      <c r="C5625" s="10">
        <f t="shared" si="610"/>
        <v>0</v>
      </c>
      <c r="D5625" s="10">
        <f t="shared" si="611"/>
        <v>1</v>
      </c>
      <c r="E5625" s="10">
        <f t="shared" si="612"/>
        <v>0</v>
      </c>
      <c r="F5625" s="10">
        <f t="shared" si="613"/>
        <v>0</v>
      </c>
      <c r="G5625" s="22">
        <v>81365.170008182497</v>
      </c>
      <c r="H5625" s="23">
        <v>2.9944158389686101E-2</v>
      </c>
      <c r="I5625" s="24">
        <v>1.3780823632494681</v>
      </c>
      <c r="J5625" s="10">
        <f t="shared" si="614"/>
        <v>1.2281714691959049</v>
      </c>
      <c r="K5625" s="10">
        <f t="shared" si="615"/>
        <v>1828.5419350687814</v>
      </c>
      <c r="L5625" s="10" t="s">
        <v>22</v>
      </c>
    </row>
    <row r="5626" spans="1:12">
      <c r="A5626" s="10">
        <f t="shared" si="609"/>
        <v>5623</v>
      </c>
      <c r="B5626" s="10">
        <v>2</v>
      </c>
      <c r="C5626" s="10">
        <f t="shared" si="610"/>
        <v>0</v>
      </c>
      <c r="D5626" s="10">
        <f t="shared" si="611"/>
        <v>1</v>
      </c>
      <c r="E5626" s="10">
        <f t="shared" si="612"/>
        <v>0</v>
      </c>
      <c r="F5626" s="10">
        <f t="shared" si="613"/>
        <v>0</v>
      </c>
      <c r="G5626" s="22">
        <v>70217.420004278407</v>
      </c>
      <c r="H5626" s="23">
        <v>2.85025772023474E-2</v>
      </c>
      <c r="I5626" s="24">
        <v>1.3654232424677188</v>
      </c>
      <c r="J5626" s="10">
        <f t="shared" si="614"/>
        <v>1.2254932454341956</v>
      </c>
      <c r="K5626" s="10">
        <f t="shared" si="615"/>
        <v>1374.8854564227574</v>
      </c>
      <c r="L5626" s="10" t="s">
        <v>23</v>
      </c>
    </row>
    <row r="5627" spans="1:12">
      <c r="A5627" s="10">
        <f t="shared" si="609"/>
        <v>5624</v>
      </c>
      <c r="B5627" s="10">
        <v>2</v>
      </c>
      <c r="C5627" s="10">
        <f t="shared" si="610"/>
        <v>0</v>
      </c>
      <c r="D5627" s="10">
        <f t="shared" si="611"/>
        <v>1</v>
      </c>
      <c r="E5627" s="10">
        <f t="shared" si="612"/>
        <v>0</v>
      </c>
      <c r="F5627" s="10">
        <f t="shared" si="613"/>
        <v>0</v>
      </c>
      <c r="G5627" s="22">
        <v>61922.770005762599</v>
      </c>
      <c r="H5627" s="23">
        <v>2.2448610305186599E-2</v>
      </c>
      <c r="I5627" s="24">
        <v>0.98983689861486768</v>
      </c>
      <c r="J5627" s="10">
        <f t="shared" si="614"/>
        <v>1.2143095730442144</v>
      </c>
      <c r="K5627" s="10">
        <f t="shared" si="615"/>
        <v>3120.1633935328014</v>
      </c>
      <c r="L5627" s="10" t="s">
        <v>23</v>
      </c>
    </row>
    <row r="5628" spans="1:12">
      <c r="A5628" s="10">
        <f t="shared" si="609"/>
        <v>5625</v>
      </c>
      <c r="B5628" s="10">
        <v>2</v>
      </c>
      <c r="C5628" s="10">
        <f t="shared" si="610"/>
        <v>0</v>
      </c>
      <c r="D5628" s="10">
        <f t="shared" si="611"/>
        <v>1</v>
      </c>
      <c r="E5628" s="10">
        <f t="shared" si="612"/>
        <v>0</v>
      </c>
      <c r="F5628" s="10">
        <f t="shared" si="613"/>
        <v>0</v>
      </c>
      <c r="G5628" s="22">
        <v>37626.550002634503</v>
      </c>
      <c r="H5628" s="23">
        <v>9.0640497730311103E-4</v>
      </c>
      <c r="I5628" s="24">
        <v>1.325695624468989</v>
      </c>
      <c r="J5628" s="10">
        <f t="shared" si="614"/>
        <v>1.1753353266899829</v>
      </c>
      <c r="K5628" s="10">
        <f t="shared" si="615"/>
        <v>850.66928824994272</v>
      </c>
      <c r="L5628" s="10" t="s">
        <v>23</v>
      </c>
    </row>
    <row r="5629" spans="1:12">
      <c r="A5629" s="10">
        <f t="shared" si="609"/>
        <v>5626</v>
      </c>
      <c r="B5629" s="10">
        <v>2</v>
      </c>
      <c r="C5629" s="10">
        <f t="shared" si="610"/>
        <v>0</v>
      </c>
      <c r="D5629" s="10">
        <f t="shared" si="611"/>
        <v>1</v>
      </c>
      <c r="E5629" s="10">
        <f t="shared" si="612"/>
        <v>0</v>
      </c>
      <c r="F5629" s="10">
        <f t="shared" si="613"/>
        <v>0</v>
      </c>
      <c r="G5629" s="22">
        <v>39903.289998829401</v>
      </c>
      <c r="H5629" s="23">
        <v>3.8112911459767701E-4</v>
      </c>
      <c r="I5629" s="24">
        <v>1.1984253936515872</v>
      </c>
      <c r="J5629" s="10">
        <f t="shared" si="614"/>
        <v>1.174400783836703</v>
      </c>
      <c r="K5629" s="10">
        <f t="shared" si="615"/>
        <v>23.031455810320331</v>
      </c>
      <c r="L5629" s="10" t="s">
        <v>23</v>
      </c>
    </row>
    <row r="5630" spans="1:12">
      <c r="A5630" s="10">
        <f t="shared" si="609"/>
        <v>5627</v>
      </c>
      <c r="B5630" s="10">
        <v>2</v>
      </c>
      <c r="C5630" s="10">
        <f t="shared" si="610"/>
        <v>0</v>
      </c>
      <c r="D5630" s="10">
        <f t="shared" si="611"/>
        <v>1</v>
      </c>
      <c r="E5630" s="10">
        <f t="shared" si="612"/>
        <v>0</v>
      </c>
      <c r="F5630" s="10">
        <f t="shared" si="613"/>
        <v>0</v>
      </c>
      <c r="G5630" s="22">
        <v>5379.2700006067798</v>
      </c>
      <c r="H5630" s="23">
        <v>0.11394140839148099</v>
      </c>
      <c r="I5630" s="24">
        <v>1.6729536714887383</v>
      </c>
      <c r="J5630" s="10">
        <f t="shared" si="614"/>
        <v>1.3947659817171383</v>
      </c>
      <c r="K5630" s="10">
        <f t="shared" si="615"/>
        <v>416.29304870539181</v>
      </c>
      <c r="L5630" s="10" t="s">
        <v>22</v>
      </c>
    </row>
    <row r="5631" spans="1:12">
      <c r="A5631" s="10">
        <f t="shared" si="609"/>
        <v>5628</v>
      </c>
      <c r="B5631" s="10">
        <v>2</v>
      </c>
      <c r="C5631" s="10">
        <f t="shared" si="610"/>
        <v>0</v>
      </c>
      <c r="D5631" s="10">
        <f t="shared" si="611"/>
        <v>1</v>
      </c>
      <c r="E5631" s="10">
        <f t="shared" si="612"/>
        <v>0</v>
      </c>
      <c r="F5631" s="10">
        <f t="shared" si="613"/>
        <v>0</v>
      </c>
      <c r="G5631" s="22">
        <v>3760.4000231698151</v>
      </c>
      <c r="H5631" s="23">
        <v>2.76870576502524E-3</v>
      </c>
      <c r="I5631" s="24">
        <v>0.59039646552726432</v>
      </c>
      <c r="J5631" s="10">
        <f t="shared" si="614"/>
        <v>1.1786546293373361</v>
      </c>
      <c r="K5631" s="10">
        <f t="shared" si="615"/>
        <v>1301.2776560921579</v>
      </c>
      <c r="L5631" s="10" t="s">
        <v>22</v>
      </c>
    </row>
    <row r="5632" spans="1:12">
      <c r="A5632" s="10">
        <f t="shared" si="609"/>
        <v>5629</v>
      </c>
      <c r="B5632" s="10">
        <v>2</v>
      </c>
      <c r="C5632" s="10">
        <f t="shared" si="610"/>
        <v>0</v>
      </c>
      <c r="D5632" s="10">
        <f t="shared" si="611"/>
        <v>1</v>
      </c>
      <c r="E5632" s="10">
        <f t="shared" si="612"/>
        <v>0</v>
      </c>
      <c r="F5632" s="10">
        <f t="shared" si="613"/>
        <v>0</v>
      </c>
      <c r="G5632" s="22">
        <v>38003.1899996996</v>
      </c>
      <c r="H5632" s="23">
        <v>2.2929565612583198E-2</v>
      </c>
      <c r="I5632" s="24">
        <v>1.1617445883962341</v>
      </c>
      <c r="J5632" s="10">
        <f t="shared" si="614"/>
        <v>1.215194311710514</v>
      </c>
      <c r="K5632" s="10">
        <f t="shared" si="615"/>
        <v>108.570284473941</v>
      </c>
      <c r="L5632" s="10" t="s">
        <v>23</v>
      </c>
    </row>
    <row r="5633" spans="1:12">
      <c r="A5633" s="10">
        <f t="shared" si="609"/>
        <v>5630</v>
      </c>
      <c r="B5633" s="10">
        <v>2</v>
      </c>
      <c r="C5633" s="10">
        <f t="shared" si="610"/>
        <v>0</v>
      </c>
      <c r="D5633" s="10">
        <f t="shared" si="611"/>
        <v>1</v>
      </c>
      <c r="E5633" s="10">
        <f t="shared" si="612"/>
        <v>0</v>
      </c>
      <c r="F5633" s="10">
        <f t="shared" si="613"/>
        <v>0</v>
      </c>
      <c r="G5633" s="22">
        <v>46904.050010681203</v>
      </c>
      <c r="H5633" s="23">
        <v>4.4282636457162799E-3</v>
      </c>
      <c r="I5633" s="24">
        <v>1.1448825014565935</v>
      </c>
      <c r="J5633" s="10">
        <f t="shared" si="614"/>
        <v>1.1816204678977693</v>
      </c>
      <c r="K5633" s="10">
        <f t="shared" si="615"/>
        <v>63.305372770163729</v>
      </c>
      <c r="L5633" s="10" t="s">
        <v>22</v>
      </c>
    </row>
    <row r="5634" spans="1:12">
      <c r="A5634" s="10">
        <f t="shared" si="609"/>
        <v>5631</v>
      </c>
      <c r="B5634" s="10">
        <v>2</v>
      </c>
      <c r="C5634" s="10">
        <f t="shared" si="610"/>
        <v>0</v>
      </c>
      <c r="D5634" s="10">
        <f t="shared" si="611"/>
        <v>1</v>
      </c>
      <c r="E5634" s="10">
        <f t="shared" si="612"/>
        <v>0</v>
      </c>
      <c r="F5634" s="10">
        <f t="shared" si="613"/>
        <v>0</v>
      </c>
      <c r="G5634" s="22">
        <v>39744.079998970003</v>
      </c>
      <c r="H5634" s="23">
        <v>2.5498027681202299E-2</v>
      </c>
      <c r="I5634" s="24">
        <v>1.0192234050700772</v>
      </c>
      <c r="J5634" s="10">
        <f t="shared" si="614"/>
        <v>1.2199300365406234</v>
      </c>
      <c r="K5634" s="10">
        <f t="shared" si="615"/>
        <v>1601.0168123702456</v>
      </c>
      <c r="L5634" s="10" t="s">
        <v>22</v>
      </c>
    </row>
    <row r="5635" spans="1:12">
      <c r="A5635" s="10">
        <f t="shared" si="609"/>
        <v>5632</v>
      </c>
      <c r="B5635" s="10">
        <v>2</v>
      </c>
      <c r="C5635" s="10">
        <f t="shared" si="610"/>
        <v>0</v>
      </c>
      <c r="D5635" s="10">
        <f t="shared" si="611"/>
        <v>1</v>
      </c>
      <c r="E5635" s="10">
        <f t="shared" si="612"/>
        <v>0</v>
      </c>
      <c r="F5635" s="10">
        <f t="shared" si="613"/>
        <v>0</v>
      </c>
      <c r="G5635" s="22">
        <v>30437.3899934888</v>
      </c>
      <c r="H5635" s="23">
        <v>1.28561804309155E-2</v>
      </c>
      <c r="I5635" s="24">
        <v>0.97709546845690587</v>
      </c>
      <c r="J5635" s="10">
        <f t="shared" si="614"/>
        <v>1.196797794591389</v>
      </c>
      <c r="K5635" s="10">
        <f t="shared" si="615"/>
        <v>1469.185789898107</v>
      </c>
      <c r="L5635" s="10" t="s">
        <v>23</v>
      </c>
    </row>
    <row r="5636" spans="1:12">
      <c r="A5636" s="10">
        <f t="shared" si="609"/>
        <v>5633</v>
      </c>
      <c r="B5636" s="10">
        <v>2</v>
      </c>
      <c r="C5636" s="10">
        <f t="shared" si="610"/>
        <v>0</v>
      </c>
      <c r="D5636" s="10">
        <f t="shared" si="611"/>
        <v>1</v>
      </c>
      <c r="E5636" s="10">
        <f t="shared" si="612"/>
        <v>0</v>
      </c>
      <c r="F5636" s="10">
        <f t="shared" si="613"/>
        <v>0</v>
      </c>
      <c r="G5636" s="22">
        <v>15052.480000674699</v>
      </c>
      <c r="H5636" s="23">
        <v>2.6264022063181399E-2</v>
      </c>
      <c r="I5636" s="24">
        <v>1.060578570708598</v>
      </c>
      <c r="J5636" s="10">
        <f t="shared" si="614"/>
        <v>1.2213459448215704</v>
      </c>
      <c r="K5636" s="10">
        <f t="shared" si="615"/>
        <v>389.04863458258063</v>
      </c>
      <c r="L5636" s="10" t="s">
        <v>23</v>
      </c>
    </row>
    <row r="5637" spans="1:12">
      <c r="A5637" s="10">
        <f t="shared" ref="A5637:A5700" si="616">A5636+1</f>
        <v>5634</v>
      </c>
      <c r="B5637" s="10">
        <v>2</v>
      </c>
      <c r="C5637" s="10">
        <f t="shared" ref="C5637:C5700" si="617">IF(B5637=1, 1, 0)</f>
        <v>0</v>
      </c>
      <c r="D5637" s="10">
        <f t="shared" ref="D5637:D5700" si="618">IF(B5637=2,1,0)</f>
        <v>1</v>
      </c>
      <c r="E5637" s="10">
        <f t="shared" ref="E5637:E5700" si="619">IF(B5637=3,1,0)</f>
        <v>0</v>
      </c>
      <c r="F5637" s="10">
        <f t="shared" ref="F5637:F5700" si="620">IF(B5637=4,1,0)</f>
        <v>0</v>
      </c>
      <c r="G5637" s="22">
        <v>55674.439997672998</v>
      </c>
      <c r="H5637" s="23">
        <v>2.6024362311692601E-2</v>
      </c>
      <c r="I5637" s="24">
        <v>1.2151467746388147</v>
      </c>
      <c r="J5637" s="10">
        <f t="shared" ref="J5637:J5700" si="621">SUMPRODUCT($C$2:$F$2,C5637:F5637)*EXP($G$2*H5637)</f>
        <v>1.2209027673281125</v>
      </c>
      <c r="K5637" s="10">
        <f t="shared" ref="K5637:K5700" si="622">G5637*(I5637-J5637)^2</f>
        <v>1.8445750274601196</v>
      </c>
      <c r="L5637" s="10" t="s">
        <v>23</v>
      </c>
    </row>
    <row r="5638" spans="1:12">
      <c r="A5638" s="10">
        <f t="shared" si="616"/>
        <v>5635</v>
      </c>
      <c r="B5638" s="10">
        <v>2</v>
      </c>
      <c r="C5638" s="10">
        <f t="shared" si="617"/>
        <v>0</v>
      </c>
      <c r="D5638" s="10">
        <f t="shared" si="618"/>
        <v>1</v>
      </c>
      <c r="E5638" s="10">
        <f t="shared" si="619"/>
        <v>0</v>
      </c>
      <c r="F5638" s="10">
        <f t="shared" si="620"/>
        <v>0</v>
      </c>
      <c r="G5638" s="22">
        <v>66359.679998397798</v>
      </c>
      <c r="H5638" s="23">
        <v>2.6208661864068301E-2</v>
      </c>
      <c r="I5638" s="24">
        <v>1.1502538852131097</v>
      </c>
      <c r="J5638" s="10">
        <f t="shared" si="621"/>
        <v>1.2212435587600283</v>
      </c>
      <c r="K5638" s="10">
        <f t="shared" si="622"/>
        <v>334.42184701090628</v>
      </c>
      <c r="L5638" s="10" t="s">
        <v>22</v>
      </c>
    </row>
    <row r="5639" spans="1:12">
      <c r="A5639" s="10">
        <f t="shared" si="616"/>
        <v>5636</v>
      </c>
      <c r="B5639" s="10">
        <v>2</v>
      </c>
      <c r="C5639" s="10">
        <f t="shared" si="617"/>
        <v>0</v>
      </c>
      <c r="D5639" s="10">
        <f t="shared" si="618"/>
        <v>1</v>
      </c>
      <c r="E5639" s="10">
        <f t="shared" si="619"/>
        <v>0</v>
      </c>
      <c r="F5639" s="10">
        <f t="shared" si="620"/>
        <v>0</v>
      </c>
      <c r="G5639" s="22">
        <v>57492.440004348799</v>
      </c>
      <c r="H5639" s="23">
        <v>1.5719756551954199E-2</v>
      </c>
      <c r="I5639" s="24">
        <v>1.0587046313384305</v>
      </c>
      <c r="J5639" s="10">
        <f t="shared" si="621"/>
        <v>1.2019988825443242</v>
      </c>
      <c r="K5639" s="10">
        <f t="shared" si="622"/>
        <v>1180.5062084243557</v>
      </c>
      <c r="L5639" s="10" t="s">
        <v>22</v>
      </c>
    </row>
    <row r="5640" spans="1:12">
      <c r="A5640" s="10">
        <f t="shared" si="616"/>
        <v>5637</v>
      </c>
      <c r="B5640" s="10">
        <v>2</v>
      </c>
      <c r="C5640" s="10">
        <f t="shared" si="617"/>
        <v>0</v>
      </c>
      <c r="D5640" s="10">
        <f t="shared" si="618"/>
        <v>1</v>
      </c>
      <c r="E5640" s="10">
        <f t="shared" si="619"/>
        <v>0</v>
      </c>
      <c r="F5640" s="10">
        <f t="shared" si="620"/>
        <v>0</v>
      </c>
      <c r="G5640" s="22">
        <v>50587.139999151201</v>
      </c>
      <c r="H5640" s="23">
        <v>3.1187789853733602E-2</v>
      </c>
      <c r="I5640" s="24">
        <v>1.1776772247360483</v>
      </c>
      <c r="J5640" s="10">
        <f t="shared" si="621"/>
        <v>1.2304866367198419</v>
      </c>
      <c r="K5640" s="10">
        <f t="shared" si="622"/>
        <v>141.07913569261578</v>
      </c>
      <c r="L5640" s="10" t="s">
        <v>23</v>
      </c>
    </row>
    <row r="5641" spans="1:12">
      <c r="A5641" s="10">
        <f t="shared" si="616"/>
        <v>5638</v>
      </c>
      <c r="B5641" s="10">
        <v>2</v>
      </c>
      <c r="C5641" s="10">
        <f t="shared" si="617"/>
        <v>0</v>
      </c>
      <c r="D5641" s="10">
        <f t="shared" si="618"/>
        <v>1</v>
      </c>
      <c r="E5641" s="10">
        <f t="shared" si="619"/>
        <v>0</v>
      </c>
      <c r="F5641" s="10">
        <f t="shared" si="620"/>
        <v>0</v>
      </c>
      <c r="G5641" s="22">
        <v>20856.640001297001</v>
      </c>
      <c r="H5641" s="23">
        <v>2.7703134625920101E-2</v>
      </c>
      <c r="I5641" s="24">
        <v>1.2099322799097065</v>
      </c>
      <c r="J5641" s="10">
        <f t="shared" si="621"/>
        <v>1.224010529203112</v>
      </c>
      <c r="K5641" s="10">
        <f t="shared" si="622"/>
        <v>4.1337256300597289</v>
      </c>
      <c r="L5641" s="10" t="s">
        <v>23</v>
      </c>
    </row>
    <row r="5642" spans="1:12">
      <c r="A5642" s="10">
        <f t="shared" si="616"/>
        <v>5639</v>
      </c>
      <c r="B5642" s="10">
        <v>2</v>
      </c>
      <c r="C5642" s="10">
        <f t="shared" si="617"/>
        <v>0</v>
      </c>
      <c r="D5642" s="10">
        <f t="shared" si="618"/>
        <v>1</v>
      </c>
      <c r="E5642" s="10">
        <f t="shared" si="619"/>
        <v>0</v>
      </c>
      <c r="F5642" s="10">
        <f t="shared" si="620"/>
        <v>0</v>
      </c>
      <c r="G5642" s="22">
        <v>33422.940000057199</v>
      </c>
      <c r="H5642" s="23">
        <v>2.8640072724848899E-2</v>
      </c>
      <c r="I5642" s="24">
        <v>1.1434275184275184</v>
      </c>
      <c r="J5642" s="10">
        <f t="shared" si="621"/>
        <v>1.2257484376336456</v>
      </c>
      <c r="K5642" s="10">
        <f t="shared" si="622"/>
        <v>226.49836515301226</v>
      </c>
      <c r="L5642" s="10" t="s">
        <v>23</v>
      </c>
    </row>
    <row r="5643" spans="1:12">
      <c r="A5643" s="10">
        <f t="shared" si="616"/>
        <v>5640</v>
      </c>
      <c r="B5643" s="10">
        <v>2</v>
      </c>
      <c r="C5643" s="10">
        <f t="shared" si="617"/>
        <v>0</v>
      </c>
      <c r="D5643" s="10">
        <f t="shared" si="618"/>
        <v>1</v>
      </c>
      <c r="E5643" s="10">
        <f t="shared" si="619"/>
        <v>0</v>
      </c>
      <c r="F5643" s="10">
        <f t="shared" si="620"/>
        <v>0</v>
      </c>
      <c r="G5643" s="22">
        <v>29682.2400016785</v>
      </c>
      <c r="H5643" s="23">
        <v>4.4439408335253998E-2</v>
      </c>
      <c r="I5643" s="24">
        <v>1.1029962546816479</v>
      </c>
      <c r="J5643" s="10">
        <f t="shared" si="621"/>
        <v>1.2554287588654567</v>
      </c>
      <c r="K5643" s="10">
        <f t="shared" si="622"/>
        <v>689.68668402231197</v>
      </c>
      <c r="L5643" s="10" t="s">
        <v>22</v>
      </c>
    </row>
    <row r="5644" spans="1:12">
      <c r="A5644" s="10">
        <f t="shared" si="616"/>
        <v>5641</v>
      </c>
      <c r="B5644" s="10">
        <v>2</v>
      </c>
      <c r="C5644" s="10">
        <f t="shared" si="617"/>
        <v>0</v>
      </c>
      <c r="D5644" s="10">
        <f t="shared" si="618"/>
        <v>1</v>
      </c>
      <c r="E5644" s="10">
        <f t="shared" si="619"/>
        <v>0</v>
      </c>
      <c r="F5644" s="10">
        <f t="shared" si="620"/>
        <v>0</v>
      </c>
      <c r="G5644" s="22">
        <v>12758.08000156285</v>
      </c>
      <c r="H5644" s="23">
        <v>-5.65285258028193E-3</v>
      </c>
      <c r="I5644" s="24">
        <v>0.94273826035268471</v>
      </c>
      <c r="J5644" s="10">
        <f t="shared" si="621"/>
        <v>1.1637185924356597</v>
      </c>
      <c r="K5644" s="10">
        <f t="shared" si="622"/>
        <v>623.00648150388008</v>
      </c>
      <c r="L5644" s="10" t="s">
        <v>22</v>
      </c>
    </row>
    <row r="5645" spans="1:12">
      <c r="A5645" s="10">
        <f t="shared" si="616"/>
        <v>5642</v>
      </c>
      <c r="B5645" s="10">
        <v>2</v>
      </c>
      <c r="C5645" s="10">
        <f t="shared" si="617"/>
        <v>0</v>
      </c>
      <c r="D5645" s="10">
        <f t="shared" si="618"/>
        <v>1</v>
      </c>
      <c r="E5645" s="10">
        <f t="shared" si="619"/>
        <v>0</v>
      </c>
      <c r="F5645" s="10">
        <f t="shared" si="620"/>
        <v>0</v>
      </c>
      <c r="G5645" s="22">
        <v>83159.810008048997</v>
      </c>
      <c r="H5645" s="23">
        <v>1.62018850908325E-3</v>
      </c>
      <c r="I5645" s="24">
        <v>1.2529838661308703</v>
      </c>
      <c r="J5645" s="10">
        <f t="shared" si="621"/>
        <v>1.1766064443559938</v>
      </c>
      <c r="K5645" s="10">
        <f t="shared" si="622"/>
        <v>485.11362959818689</v>
      </c>
      <c r="L5645" s="10" t="s">
        <v>23</v>
      </c>
    </row>
    <row r="5646" spans="1:12">
      <c r="A5646" s="10">
        <f t="shared" si="616"/>
        <v>5643</v>
      </c>
      <c r="B5646" s="10">
        <v>2</v>
      </c>
      <c r="C5646" s="10">
        <f t="shared" si="617"/>
        <v>0</v>
      </c>
      <c r="D5646" s="10">
        <f t="shared" si="618"/>
        <v>1</v>
      </c>
      <c r="E5646" s="10">
        <f t="shared" si="619"/>
        <v>0</v>
      </c>
      <c r="F5646" s="10">
        <f t="shared" si="620"/>
        <v>0</v>
      </c>
      <c r="G5646" s="22">
        <v>87746.380005121202</v>
      </c>
      <c r="H5646" s="23">
        <v>1.14024218131328E-2</v>
      </c>
      <c r="I5646" s="24">
        <v>1.1951690821256038</v>
      </c>
      <c r="J5646" s="10">
        <f t="shared" si="621"/>
        <v>1.1941659646227953</v>
      </c>
      <c r="K5646" s="10">
        <f t="shared" si="622"/>
        <v>8.8294331968920337E-2</v>
      </c>
      <c r="L5646" s="10" t="s">
        <v>23</v>
      </c>
    </row>
    <row r="5647" spans="1:12">
      <c r="A5647" s="10">
        <f t="shared" si="616"/>
        <v>5644</v>
      </c>
      <c r="B5647" s="10">
        <v>2</v>
      </c>
      <c r="C5647" s="10">
        <f t="shared" si="617"/>
        <v>0</v>
      </c>
      <c r="D5647" s="10">
        <f t="shared" si="618"/>
        <v>1</v>
      </c>
      <c r="E5647" s="10">
        <f t="shared" si="619"/>
        <v>0</v>
      </c>
      <c r="F5647" s="10">
        <f t="shared" si="620"/>
        <v>0</v>
      </c>
      <c r="G5647" s="22">
        <v>96312.070003509507</v>
      </c>
      <c r="H5647" s="23">
        <v>2.0957467642529701E-4</v>
      </c>
      <c r="I5647" s="24">
        <v>1.1219222629432715</v>
      </c>
      <c r="J5647" s="10">
        <f t="shared" si="621"/>
        <v>1.1740957243171446</v>
      </c>
      <c r="K5647" s="10">
        <f t="shared" si="622"/>
        <v>262.16820330301726</v>
      </c>
      <c r="L5647" s="10" t="s">
        <v>22</v>
      </c>
    </row>
    <row r="5648" spans="1:12">
      <c r="A5648" s="10">
        <f t="shared" si="616"/>
        <v>5645</v>
      </c>
      <c r="B5648" s="10">
        <v>2</v>
      </c>
      <c r="C5648" s="10">
        <f t="shared" si="617"/>
        <v>0</v>
      </c>
      <c r="D5648" s="10">
        <f t="shared" si="618"/>
        <v>1</v>
      </c>
      <c r="E5648" s="10">
        <f t="shared" si="619"/>
        <v>0</v>
      </c>
      <c r="F5648" s="10">
        <f t="shared" si="620"/>
        <v>0</v>
      </c>
      <c r="G5648" s="22">
        <v>95472.999997377396</v>
      </c>
      <c r="H5648" s="23">
        <v>1.6025670387770101E-3</v>
      </c>
      <c r="I5648" s="24">
        <v>1.081165778752742</v>
      </c>
      <c r="J5648" s="10">
        <f t="shared" si="621"/>
        <v>1.1765750472026588</v>
      </c>
      <c r="K5648" s="10">
        <f t="shared" si="622"/>
        <v>869.08389324362258</v>
      </c>
      <c r="L5648" s="10" t="s">
        <v>22</v>
      </c>
    </row>
    <row r="5649" spans="1:12">
      <c r="A5649" s="10">
        <f t="shared" si="616"/>
        <v>5646</v>
      </c>
      <c r="B5649" s="10">
        <v>2</v>
      </c>
      <c r="C5649" s="10">
        <f t="shared" si="617"/>
        <v>0</v>
      </c>
      <c r="D5649" s="10">
        <f t="shared" si="618"/>
        <v>1</v>
      </c>
      <c r="E5649" s="10">
        <f t="shared" si="619"/>
        <v>0</v>
      </c>
      <c r="F5649" s="10">
        <f t="shared" si="620"/>
        <v>0</v>
      </c>
      <c r="G5649" s="22">
        <v>58094.659995317503</v>
      </c>
      <c r="H5649" s="23">
        <v>2.8526618635475402E-3</v>
      </c>
      <c r="I5649" s="24">
        <v>1.2085868540577598</v>
      </c>
      <c r="J5649" s="10">
        <f t="shared" si="621"/>
        <v>1.1788044905098252</v>
      </c>
      <c r="K5649" s="10">
        <f t="shared" si="622"/>
        <v>51.529334744561609</v>
      </c>
      <c r="L5649" s="10" t="s">
        <v>23</v>
      </c>
    </row>
    <row r="5650" spans="1:12">
      <c r="A5650" s="10">
        <f t="shared" si="616"/>
        <v>5647</v>
      </c>
      <c r="B5650" s="10">
        <v>2</v>
      </c>
      <c r="C5650" s="10">
        <f t="shared" si="617"/>
        <v>0</v>
      </c>
      <c r="D5650" s="10">
        <f t="shared" si="618"/>
        <v>1</v>
      </c>
      <c r="E5650" s="10">
        <f t="shared" si="619"/>
        <v>0</v>
      </c>
      <c r="F5650" s="10">
        <f t="shared" si="620"/>
        <v>0</v>
      </c>
      <c r="G5650" s="22">
        <v>37095.169995546348</v>
      </c>
      <c r="H5650" s="23">
        <v>4.8348607565614696E-3</v>
      </c>
      <c r="I5650" s="24">
        <v>0.93523074876978318</v>
      </c>
      <c r="J5650" s="10">
        <f t="shared" si="621"/>
        <v>1.1823482455352072</v>
      </c>
      <c r="K5650" s="10">
        <f t="shared" si="622"/>
        <v>2265.2928682440233</v>
      </c>
      <c r="L5650" s="10" t="s">
        <v>23</v>
      </c>
    </row>
    <row r="5651" spans="1:12">
      <c r="A5651" s="10">
        <f t="shared" si="616"/>
        <v>5648</v>
      </c>
      <c r="B5651" s="10">
        <v>2</v>
      </c>
      <c r="C5651" s="10">
        <f t="shared" si="617"/>
        <v>0</v>
      </c>
      <c r="D5651" s="10">
        <f t="shared" si="618"/>
        <v>1</v>
      </c>
      <c r="E5651" s="10">
        <f t="shared" si="619"/>
        <v>0</v>
      </c>
      <c r="F5651" s="10">
        <f t="shared" si="620"/>
        <v>0</v>
      </c>
      <c r="G5651" s="22">
        <v>12044.89999833705</v>
      </c>
      <c r="H5651" s="23">
        <v>3.3315211713238403E-2</v>
      </c>
      <c r="I5651" s="24">
        <v>0.92089904383459575</v>
      </c>
      <c r="J5651" s="10">
        <f t="shared" si="621"/>
        <v>1.2344572078381779</v>
      </c>
      <c r="K5651" s="10">
        <f t="shared" si="622"/>
        <v>1184.239177023446</v>
      </c>
      <c r="L5651" s="10" t="s">
        <v>23</v>
      </c>
    </row>
    <row r="5652" spans="1:12">
      <c r="A5652" s="10">
        <f t="shared" si="616"/>
        <v>5649</v>
      </c>
      <c r="B5652" s="10">
        <v>2</v>
      </c>
      <c r="C5652" s="10">
        <f t="shared" si="617"/>
        <v>0</v>
      </c>
      <c r="D5652" s="10">
        <f t="shared" si="618"/>
        <v>1</v>
      </c>
      <c r="E5652" s="10">
        <f t="shared" si="619"/>
        <v>0</v>
      </c>
      <c r="F5652" s="10">
        <f t="shared" si="620"/>
        <v>0</v>
      </c>
      <c r="G5652" s="22">
        <v>4682.4349996745595</v>
      </c>
      <c r="H5652" s="23">
        <v>3.2216739839885898E-2</v>
      </c>
      <c r="I5652" s="24">
        <v>1.7799875699192045</v>
      </c>
      <c r="J5652" s="10">
        <f t="shared" si="621"/>
        <v>1.2324054480247857</v>
      </c>
      <c r="K5652" s="10">
        <f t="shared" si="622"/>
        <v>1404.0102487733341</v>
      </c>
      <c r="L5652" s="10" t="s">
        <v>22</v>
      </c>
    </row>
    <row r="5653" spans="1:12">
      <c r="A5653" s="10">
        <f t="shared" si="616"/>
        <v>5650</v>
      </c>
      <c r="B5653" s="10">
        <v>2</v>
      </c>
      <c r="C5653" s="10">
        <f t="shared" si="617"/>
        <v>0</v>
      </c>
      <c r="D5653" s="10">
        <f t="shared" si="618"/>
        <v>1</v>
      </c>
      <c r="E5653" s="10">
        <f t="shared" si="619"/>
        <v>0</v>
      </c>
      <c r="F5653" s="10">
        <f t="shared" si="620"/>
        <v>0</v>
      </c>
      <c r="G5653" s="22">
        <v>5053.2950006723504</v>
      </c>
      <c r="H5653" s="23">
        <v>-1.6257933267164199E-2</v>
      </c>
      <c r="I5653" s="24">
        <v>0.93329483107132549</v>
      </c>
      <c r="J5653" s="10">
        <f t="shared" si="621"/>
        <v>1.1451789221177482</v>
      </c>
      <c r="K5653" s="10">
        <f t="shared" si="622"/>
        <v>226.86701221514431</v>
      </c>
      <c r="L5653" s="10" t="s">
        <v>23</v>
      </c>
    </row>
    <row r="5654" spans="1:12">
      <c r="A5654" s="10">
        <f t="shared" si="616"/>
        <v>5651</v>
      </c>
      <c r="B5654" s="10">
        <v>2</v>
      </c>
      <c r="C5654" s="10">
        <f t="shared" si="617"/>
        <v>0</v>
      </c>
      <c r="D5654" s="10">
        <f t="shared" si="618"/>
        <v>1</v>
      </c>
      <c r="E5654" s="10">
        <f t="shared" si="619"/>
        <v>0</v>
      </c>
      <c r="F5654" s="10">
        <f t="shared" si="620"/>
        <v>0</v>
      </c>
      <c r="G5654" s="22">
        <v>8815.6999947428703</v>
      </c>
      <c r="H5654" s="23">
        <v>0.136174978280591</v>
      </c>
      <c r="I5654" s="24">
        <v>1.0912958115183247</v>
      </c>
      <c r="J5654" s="10">
        <f t="shared" si="621"/>
        <v>1.442526048096038</v>
      </c>
      <c r="K5654" s="10">
        <f t="shared" si="622"/>
        <v>1087.5283693737645</v>
      </c>
      <c r="L5654" s="10" t="s">
        <v>23</v>
      </c>
    </row>
    <row r="5655" spans="1:12">
      <c r="A5655" s="10">
        <f t="shared" si="616"/>
        <v>5652</v>
      </c>
      <c r="B5655" s="10">
        <v>2</v>
      </c>
      <c r="C5655" s="10">
        <f t="shared" si="617"/>
        <v>0</v>
      </c>
      <c r="D5655" s="10">
        <f t="shared" si="618"/>
        <v>1</v>
      </c>
      <c r="E5655" s="10">
        <f t="shared" si="619"/>
        <v>0</v>
      </c>
      <c r="F5655" s="10">
        <f t="shared" si="620"/>
        <v>0</v>
      </c>
      <c r="G5655" s="22">
        <v>15975.330000639</v>
      </c>
      <c r="H5655" s="23">
        <v>2.84618360764989E-3</v>
      </c>
      <c r="I5655" s="24">
        <v>1.0222725556813892</v>
      </c>
      <c r="J5655" s="10">
        <f t="shared" si="621"/>
        <v>1.1787929261804229</v>
      </c>
      <c r="K5655" s="10">
        <f t="shared" si="622"/>
        <v>391.37364100130787</v>
      </c>
      <c r="L5655" s="10" t="s">
        <v>23</v>
      </c>
    </row>
    <row r="5656" spans="1:12">
      <c r="A5656" s="10">
        <f t="shared" si="616"/>
        <v>5653</v>
      </c>
      <c r="B5656" s="10">
        <v>2</v>
      </c>
      <c r="C5656" s="10">
        <f t="shared" si="617"/>
        <v>0</v>
      </c>
      <c r="D5656" s="10">
        <f t="shared" si="618"/>
        <v>1</v>
      </c>
      <c r="E5656" s="10">
        <f t="shared" si="619"/>
        <v>0</v>
      </c>
      <c r="F5656" s="10">
        <f t="shared" si="620"/>
        <v>0</v>
      </c>
      <c r="G5656" s="22">
        <v>10232.82499933245</v>
      </c>
      <c r="H5656" s="23">
        <v>-8.3368508327526995E-4</v>
      </c>
      <c r="I5656" s="24">
        <v>0.92070913695694523</v>
      </c>
      <c r="J5656" s="10">
        <f t="shared" si="621"/>
        <v>1.1722422966070747</v>
      </c>
      <c r="K5656" s="10">
        <f t="shared" si="622"/>
        <v>647.4198927147529</v>
      </c>
      <c r="L5656" s="10" t="s">
        <v>23</v>
      </c>
    </row>
    <row r="5657" spans="1:12">
      <c r="A5657" s="10">
        <f t="shared" si="616"/>
        <v>5654</v>
      </c>
      <c r="B5657" s="10">
        <v>2</v>
      </c>
      <c r="C5657" s="10">
        <f t="shared" si="617"/>
        <v>0</v>
      </c>
      <c r="D5657" s="10">
        <f t="shared" si="618"/>
        <v>1</v>
      </c>
      <c r="E5657" s="10">
        <f t="shared" si="619"/>
        <v>0</v>
      </c>
      <c r="F5657" s="10">
        <f t="shared" si="620"/>
        <v>0</v>
      </c>
      <c r="G5657" s="22">
        <v>28641.029996871901</v>
      </c>
      <c r="H5657" s="23">
        <v>5.3408767425723704E-3</v>
      </c>
      <c r="I5657" s="24">
        <v>1.2172867449427076</v>
      </c>
      <c r="J5657" s="10">
        <f t="shared" si="621"/>
        <v>1.1832546014179359</v>
      </c>
      <c r="K5657" s="10">
        <f t="shared" si="622"/>
        <v>33.171662677162239</v>
      </c>
      <c r="L5657" s="10" t="s">
        <v>22</v>
      </c>
    </row>
    <row r="5658" spans="1:12">
      <c r="A5658" s="10">
        <f t="shared" si="616"/>
        <v>5655</v>
      </c>
      <c r="B5658" s="10">
        <v>2</v>
      </c>
      <c r="C5658" s="10">
        <f t="shared" si="617"/>
        <v>0</v>
      </c>
      <c r="D5658" s="10">
        <f t="shared" si="618"/>
        <v>1</v>
      </c>
      <c r="E5658" s="10">
        <f t="shared" si="619"/>
        <v>0</v>
      </c>
      <c r="F5658" s="10">
        <f t="shared" si="620"/>
        <v>0</v>
      </c>
      <c r="G5658" s="22">
        <v>25404.590001344699</v>
      </c>
      <c r="H5658" s="23">
        <v>4.1649954617753102E-3</v>
      </c>
      <c r="I5658" s="24">
        <v>1.0377749442142175</v>
      </c>
      <c r="J5658" s="10">
        <f t="shared" si="621"/>
        <v>1.181149476996425</v>
      </c>
      <c r="K5658" s="10">
        <f t="shared" si="622"/>
        <v>522.22327216878227</v>
      </c>
      <c r="L5658" s="10" t="s">
        <v>22</v>
      </c>
    </row>
    <row r="5659" spans="1:12">
      <c r="A5659" s="10">
        <f t="shared" si="616"/>
        <v>5656</v>
      </c>
      <c r="B5659" s="10">
        <v>2</v>
      </c>
      <c r="C5659" s="10">
        <f t="shared" si="617"/>
        <v>0</v>
      </c>
      <c r="D5659" s="10">
        <f t="shared" si="618"/>
        <v>1</v>
      </c>
      <c r="E5659" s="10">
        <f t="shared" si="619"/>
        <v>0</v>
      </c>
      <c r="F5659" s="10">
        <f t="shared" si="620"/>
        <v>0</v>
      </c>
      <c r="G5659" s="22">
        <v>39028.490008443601</v>
      </c>
      <c r="H5659" s="23">
        <v>1.31380812771409E-2</v>
      </c>
      <c r="I5659" s="24">
        <v>0.74030012167094772</v>
      </c>
      <c r="J5659" s="10">
        <f t="shared" si="621"/>
        <v>1.1973088083168262</v>
      </c>
      <c r="K5659" s="10">
        <f t="shared" si="622"/>
        <v>8151.3709830965363</v>
      </c>
      <c r="L5659" s="10" t="s">
        <v>22</v>
      </c>
    </row>
    <row r="5660" spans="1:12">
      <c r="A5660" s="10">
        <f t="shared" si="616"/>
        <v>5657</v>
      </c>
      <c r="B5660" s="10">
        <v>2</v>
      </c>
      <c r="C5660" s="10">
        <f t="shared" si="617"/>
        <v>0</v>
      </c>
      <c r="D5660" s="10">
        <f t="shared" si="618"/>
        <v>1</v>
      </c>
      <c r="E5660" s="10">
        <f t="shared" si="619"/>
        <v>0</v>
      </c>
      <c r="F5660" s="10">
        <f t="shared" si="620"/>
        <v>0</v>
      </c>
      <c r="G5660" s="22">
        <v>29304.709999799699</v>
      </c>
      <c r="H5660" s="23">
        <v>3.74388743496172E-2</v>
      </c>
      <c r="I5660" s="24">
        <v>1.0285350781533988</v>
      </c>
      <c r="J5660" s="10">
        <f t="shared" si="621"/>
        <v>1.2421900398913712</v>
      </c>
      <c r="K5660" s="10">
        <f t="shared" si="622"/>
        <v>1337.7143745408121</v>
      </c>
      <c r="L5660" s="10" t="s">
        <v>22</v>
      </c>
    </row>
    <row r="5661" spans="1:12">
      <c r="A5661" s="10">
        <f t="shared" si="616"/>
        <v>5658</v>
      </c>
      <c r="B5661" s="10">
        <v>2</v>
      </c>
      <c r="C5661" s="10">
        <f t="shared" si="617"/>
        <v>0</v>
      </c>
      <c r="D5661" s="10">
        <f t="shared" si="618"/>
        <v>1</v>
      </c>
      <c r="E5661" s="10">
        <f t="shared" si="619"/>
        <v>0</v>
      </c>
      <c r="F5661" s="10">
        <f t="shared" si="620"/>
        <v>0</v>
      </c>
      <c r="G5661" s="22">
        <v>34777.629999518402</v>
      </c>
      <c r="H5661" s="23">
        <v>9.3322980961228698E-4</v>
      </c>
      <c r="I5661" s="24">
        <v>1.4309676307550909</v>
      </c>
      <c r="J5661" s="10">
        <f t="shared" si="621"/>
        <v>1.175383071957371</v>
      </c>
      <c r="K5661" s="10">
        <f t="shared" si="622"/>
        <v>2271.7953550332695</v>
      </c>
      <c r="L5661" s="10" t="s">
        <v>22</v>
      </c>
    </row>
    <row r="5662" spans="1:12">
      <c r="A5662" s="10">
        <f t="shared" si="616"/>
        <v>5659</v>
      </c>
      <c r="B5662" s="10">
        <v>2</v>
      </c>
      <c r="C5662" s="10">
        <f t="shared" si="617"/>
        <v>0</v>
      </c>
      <c r="D5662" s="10">
        <f t="shared" si="618"/>
        <v>1</v>
      </c>
      <c r="E5662" s="10">
        <f t="shared" si="619"/>
        <v>0</v>
      </c>
      <c r="F5662" s="10">
        <f t="shared" si="620"/>
        <v>0</v>
      </c>
      <c r="G5662" s="22">
        <v>38250.149999618501</v>
      </c>
      <c r="H5662" s="23">
        <v>6.0974424023470003E-4</v>
      </c>
      <c r="I5662" s="24">
        <v>1.2183734154102979</v>
      </c>
      <c r="J5662" s="10">
        <f t="shared" si="621"/>
        <v>1.1748074323372721</v>
      </c>
      <c r="K5662" s="10">
        <f t="shared" si="622"/>
        <v>72.59858890131612</v>
      </c>
      <c r="L5662" s="10" t="s">
        <v>23</v>
      </c>
    </row>
    <row r="5663" spans="1:12">
      <c r="A5663" s="10">
        <f t="shared" si="616"/>
        <v>5660</v>
      </c>
      <c r="B5663" s="10">
        <v>2</v>
      </c>
      <c r="C5663" s="10">
        <f t="shared" si="617"/>
        <v>0</v>
      </c>
      <c r="D5663" s="10">
        <f t="shared" si="618"/>
        <v>1</v>
      </c>
      <c r="E5663" s="10">
        <f t="shared" si="619"/>
        <v>0</v>
      </c>
      <c r="F5663" s="10">
        <f t="shared" si="620"/>
        <v>0</v>
      </c>
      <c r="G5663" s="22">
        <v>6565.3300027102196</v>
      </c>
      <c r="H5663" s="23">
        <v>0.114999633175125</v>
      </c>
      <c r="I5663" s="24">
        <v>1.7223889555822329</v>
      </c>
      <c r="J5663" s="10">
        <f t="shared" si="621"/>
        <v>1.3970028994136918</v>
      </c>
      <c r="K5663" s="10">
        <f t="shared" si="622"/>
        <v>695.11144102381866</v>
      </c>
      <c r="L5663" s="10" t="s">
        <v>23</v>
      </c>
    </row>
    <row r="5664" spans="1:12">
      <c r="A5664" s="10">
        <f t="shared" si="616"/>
        <v>5661</v>
      </c>
      <c r="B5664" s="10">
        <v>2</v>
      </c>
      <c r="C5664" s="10">
        <f t="shared" si="617"/>
        <v>0</v>
      </c>
      <c r="D5664" s="10">
        <f t="shared" si="618"/>
        <v>1</v>
      </c>
      <c r="E5664" s="10">
        <f t="shared" si="619"/>
        <v>0</v>
      </c>
      <c r="F5664" s="10">
        <f t="shared" si="620"/>
        <v>0</v>
      </c>
      <c r="G5664" s="22">
        <v>3742.65002050251</v>
      </c>
      <c r="H5664" s="23">
        <v>9.5121523323990595E-4</v>
      </c>
      <c r="I5664" s="24">
        <v>0.73272642390289444</v>
      </c>
      <c r="J5664" s="10">
        <f t="shared" si="621"/>
        <v>1.1754150851303204</v>
      </c>
      <c r="K5664" s="10">
        <f t="shared" si="622"/>
        <v>733.45929104720574</v>
      </c>
      <c r="L5664" s="10" t="s">
        <v>22</v>
      </c>
    </row>
    <row r="5665" spans="1:12">
      <c r="A5665" s="10">
        <f t="shared" si="616"/>
        <v>5662</v>
      </c>
      <c r="B5665" s="10">
        <v>2</v>
      </c>
      <c r="C5665" s="10">
        <f t="shared" si="617"/>
        <v>0</v>
      </c>
      <c r="D5665" s="10">
        <f t="shared" si="618"/>
        <v>1</v>
      </c>
      <c r="E5665" s="10">
        <f t="shared" si="619"/>
        <v>0</v>
      </c>
      <c r="F5665" s="10">
        <f t="shared" si="620"/>
        <v>0</v>
      </c>
      <c r="G5665" s="22">
        <v>60220.849993504598</v>
      </c>
      <c r="H5665" s="23">
        <v>-4.1162197421641499E-4</v>
      </c>
      <c r="I5665" s="24">
        <v>1.2001424855443446</v>
      </c>
      <c r="J5665" s="10">
        <f t="shared" si="621"/>
        <v>1.1729917701056793</v>
      </c>
      <c r="K5665" s="10">
        <f t="shared" si="622"/>
        <v>44.392483008983646</v>
      </c>
      <c r="L5665" s="10" t="s">
        <v>23</v>
      </c>
    </row>
    <row r="5666" spans="1:12">
      <c r="A5666" s="10">
        <f t="shared" si="616"/>
        <v>5663</v>
      </c>
      <c r="B5666" s="10">
        <v>2</v>
      </c>
      <c r="C5666" s="10">
        <f t="shared" si="617"/>
        <v>0</v>
      </c>
      <c r="D5666" s="10">
        <f t="shared" si="618"/>
        <v>1</v>
      </c>
      <c r="E5666" s="10">
        <f t="shared" si="619"/>
        <v>0</v>
      </c>
      <c r="F5666" s="10">
        <f t="shared" si="620"/>
        <v>0</v>
      </c>
      <c r="G5666" s="22">
        <v>60465.109994232698</v>
      </c>
      <c r="H5666" s="23">
        <v>1.6747092205811201E-4</v>
      </c>
      <c r="I5666" s="24">
        <v>1.0906945269690367</v>
      </c>
      <c r="J5666" s="10">
        <f t="shared" si="621"/>
        <v>1.1740208671844281</v>
      </c>
      <c r="K5666" s="10">
        <f t="shared" si="622"/>
        <v>419.82612686487903</v>
      </c>
      <c r="L5666" s="10" t="s">
        <v>23</v>
      </c>
    </row>
    <row r="5667" spans="1:12">
      <c r="A5667" s="10">
        <f t="shared" si="616"/>
        <v>5664</v>
      </c>
      <c r="B5667" s="10">
        <v>2</v>
      </c>
      <c r="C5667" s="10">
        <f t="shared" si="617"/>
        <v>0</v>
      </c>
      <c r="D5667" s="10">
        <f t="shared" si="618"/>
        <v>1</v>
      </c>
      <c r="E5667" s="10">
        <f t="shared" si="619"/>
        <v>0</v>
      </c>
      <c r="F5667" s="10">
        <f t="shared" si="620"/>
        <v>0</v>
      </c>
      <c r="G5667" s="22">
        <v>30468.370002985001</v>
      </c>
      <c r="H5667" s="23">
        <v>-2.7370866608099099E-3</v>
      </c>
      <c r="I5667" s="24">
        <v>1.1871906746548579</v>
      </c>
      <c r="J5667" s="10">
        <f t="shared" si="621"/>
        <v>1.1688682990601389</v>
      </c>
      <c r="K5667" s="10">
        <f t="shared" si="622"/>
        <v>10.228519657915426</v>
      </c>
      <c r="L5667" s="10" t="s">
        <v>23</v>
      </c>
    </row>
    <row r="5668" spans="1:12">
      <c r="A5668" s="10">
        <f t="shared" si="616"/>
        <v>5665</v>
      </c>
      <c r="B5668" s="10">
        <v>2</v>
      </c>
      <c r="C5668" s="10">
        <f t="shared" si="617"/>
        <v>0</v>
      </c>
      <c r="D5668" s="10">
        <f t="shared" si="618"/>
        <v>1</v>
      </c>
      <c r="E5668" s="10">
        <f t="shared" si="619"/>
        <v>0</v>
      </c>
      <c r="F5668" s="10">
        <f t="shared" si="620"/>
        <v>0</v>
      </c>
      <c r="G5668" s="22">
        <v>18826.050003066652</v>
      </c>
      <c r="H5668" s="23">
        <v>-7.7033663553378797E-4</v>
      </c>
      <c r="I5668" s="24">
        <v>0.91206932995138446</v>
      </c>
      <c r="J5668" s="10">
        <f t="shared" si="621"/>
        <v>1.1723547563016656</v>
      </c>
      <c r="K5668" s="10">
        <f t="shared" si="622"/>
        <v>1275.4367083178845</v>
      </c>
      <c r="L5668" s="10" t="s">
        <v>22</v>
      </c>
    </row>
    <row r="5669" spans="1:12">
      <c r="A5669" s="10">
        <f t="shared" si="616"/>
        <v>5666</v>
      </c>
      <c r="B5669" s="10">
        <v>2</v>
      </c>
      <c r="C5669" s="10">
        <f t="shared" si="617"/>
        <v>0</v>
      </c>
      <c r="D5669" s="10">
        <f t="shared" si="618"/>
        <v>1</v>
      </c>
      <c r="E5669" s="10">
        <f t="shared" si="619"/>
        <v>0</v>
      </c>
      <c r="F5669" s="10">
        <f t="shared" si="620"/>
        <v>0</v>
      </c>
      <c r="G5669" s="22">
        <v>12960.000000789751</v>
      </c>
      <c r="H5669" s="23">
        <v>-3.6843971502683402E-3</v>
      </c>
      <c r="I5669" s="24">
        <v>1.1003125238204132</v>
      </c>
      <c r="J5669" s="10">
        <f t="shared" si="621"/>
        <v>1.1671927036617948</v>
      </c>
      <c r="K5669" s="10">
        <f t="shared" si="622"/>
        <v>57.969541588310022</v>
      </c>
      <c r="L5669" s="10" t="s">
        <v>22</v>
      </c>
    </row>
    <row r="5670" spans="1:12">
      <c r="A5670" s="10">
        <f t="shared" si="616"/>
        <v>5667</v>
      </c>
      <c r="B5670" s="10">
        <v>2</v>
      </c>
      <c r="C5670" s="10">
        <f t="shared" si="617"/>
        <v>0</v>
      </c>
      <c r="D5670" s="10">
        <f t="shared" si="618"/>
        <v>1</v>
      </c>
      <c r="E5670" s="10">
        <f t="shared" si="619"/>
        <v>0</v>
      </c>
      <c r="F5670" s="10">
        <f t="shared" si="620"/>
        <v>0</v>
      </c>
      <c r="G5670" s="22">
        <v>67234.229999169693</v>
      </c>
      <c r="H5670" s="23">
        <v>-2.18898475687801E-4</v>
      </c>
      <c r="I5670" s="24">
        <v>1.2159246067082221</v>
      </c>
      <c r="J5670" s="10">
        <f t="shared" si="621"/>
        <v>1.1733341558822779</v>
      </c>
      <c r="K5670" s="10">
        <f t="shared" si="622"/>
        <v>121.9592962918844</v>
      </c>
      <c r="L5670" s="10" t="s">
        <v>22</v>
      </c>
    </row>
    <row r="5671" spans="1:12">
      <c r="A5671" s="10">
        <f t="shared" si="616"/>
        <v>5668</v>
      </c>
      <c r="B5671" s="10">
        <v>2</v>
      </c>
      <c r="C5671" s="10">
        <f t="shared" si="617"/>
        <v>0</v>
      </c>
      <c r="D5671" s="10">
        <f t="shared" si="618"/>
        <v>1</v>
      </c>
      <c r="E5671" s="10">
        <f t="shared" si="619"/>
        <v>0</v>
      </c>
      <c r="F5671" s="10">
        <f t="shared" si="620"/>
        <v>0</v>
      </c>
      <c r="G5671" s="22">
        <v>69467.129998207107</v>
      </c>
      <c r="H5671" s="23">
        <v>5.9583823662240105E-4</v>
      </c>
      <c r="I5671" s="24">
        <v>1.0170568033222687</v>
      </c>
      <c r="J5671" s="10">
        <f t="shared" si="621"/>
        <v>1.1747826930516956</v>
      </c>
      <c r="K5671" s="10">
        <f t="shared" si="622"/>
        <v>1728.1654901873983</v>
      </c>
      <c r="L5671" s="10" t="s">
        <v>22</v>
      </c>
    </row>
    <row r="5672" spans="1:12">
      <c r="A5672" s="10">
        <f t="shared" si="616"/>
        <v>5669</v>
      </c>
      <c r="B5672" s="10">
        <v>2</v>
      </c>
      <c r="C5672" s="10">
        <f t="shared" si="617"/>
        <v>0</v>
      </c>
      <c r="D5672" s="10">
        <f t="shared" si="618"/>
        <v>1</v>
      </c>
      <c r="E5672" s="10">
        <f t="shared" si="619"/>
        <v>0</v>
      </c>
      <c r="F5672" s="10">
        <f t="shared" si="620"/>
        <v>0</v>
      </c>
      <c r="G5672" s="22">
        <v>38432.140000164502</v>
      </c>
      <c r="H5672" s="23">
        <v>5.9996511059350497E-3</v>
      </c>
      <c r="I5672" s="24">
        <v>1.2135135135135136</v>
      </c>
      <c r="J5672" s="10">
        <f t="shared" si="621"/>
        <v>1.184435613229031</v>
      </c>
      <c r="K5672" s="10">
        <f t="shared" si="622"/>
        <v>32.495307692903012</v>
      </c>
      <c r="L5672" s="10" t="s">
        <v>22</v>
      </c>
    </row>
    <row r="5673" spans="1:12">
      <c r="A5673" s="10">
        <f t="shared" si="616"/>
        <v>5670</v>
      </c>
      <c r="B5673" s="10">
        <v>2</v>
      </c>
      <c r="C5673" s="10">
        <f t="shared" si="617"/>
        <v>0</v>
      </c>
      <c r="D5673" s="10">
        <f t="shared" si="618"/>
        <v>1</v>
      </c>
      <c r="E5673" s="10">
        <f t="shared" si="619"/>
        <v>0</v>
      </c>
      <c r="F5673" s="10">
        <f t="shared" si="620"/>
        <v>0</v>
      </c>
      <c r="G5673" s="22">
        <v>34653.300003290198</v>
      </c>
      <c r="H5673" s="23">
        <v>-1.5293128101681801E-3</v>
      </c>
      <c r="I5673" s="24">
        <v>1.0735285689724339</v>
      </c>
      <c r="J5673" s="10">
        <f t="shared" si="621"/>
        <v>1.1710080889148355</v>
      </c>
      <c r="K5673" s="10">
        <f t="shared" si="622"/>
        <v>329.28455588289899</v>
      </c>
      <c r="L5673" s="10" t="s">
        <v>23</v>
      </c>
    </row>
    <row r="5674" spans="1:12">
      <c r="A5674" s="10">
        <f t="shared" si="616"/>
        <v>5671</v>
      </c>
      <c r="B5674" s="10">
        <v>2</v>
      </c>
      <c r="C5674" s="10">
        <f t="shared" si="617"/>
        <v>0</v>
      </c>
      <c r="D5674" s="10">
        <f t="shared" si="618"/>
        <v>1</v>
      </c>
      <c r="E5674" s="10">
        <f t="shared" si="619"/>
        <v>0</v>
      </c>
      <c r="F5674" s="10">
        <f t="shared" si="620"/>
        <v>0</v>
      </c>
      <c r="G5674" s="22">
        <v>22471.014998525399</v>
      </c>
      <c r="H5674" s="23">
        <v>-5.9986137481841202E-4</v>
      </c>
      <c r="I5674" s="24">
        <v>0.91758923036046414</v>
      </c>
      <c r="J5674" s="10">
        <f t="shared" si="621"/>
        <v>1.1726574470699744</v>
      </c>
      <c r="K5674" s="10">
        <f t="shared" si="622"/>
        <v>1461.9596331867231</v>
      </c>
      <c r="L5674" s="10" t="s">
        <v>23</v>
      </c>
    </row>
    <row r="5675" spans="1:12">
      <c r="A5675" s="10">
        <f t="shared" si="616"/>
        <v>5672</v>
      </c>
      <c r="B5675" s="10">
        <v>2</v>
      </c>
      <c r="C5675" s="10">
        <f t="shared" si="617"/>
        <v>0</v>
      </c>
      <c r="D5675" s="10">
        <f t="shared" si="618"/>
        <v>1</v>
      </c>
      <c r="E5675" s="10">
        <f t="shared" si="619"/>
        <v>0</v>
      </c>
      <c r="F5675" s="10">
        <f t="shared" si="620"/>
        <v>0</v>
      </c>
      <c r="G5675" s="22">
        <v>15419.379999920749</v>
      </c>
      <c r="H5675" s="23">
        <v>-2.3567314862671901E-3</v>
      </c>
      <c r="I5675" s="24">
        <v>1.0638980711832857</v>
      </c>
      <c r="J5675" s="10">
        <f t="shared" si="621"/>
        <v>1.1695417449278966</v>
      </c>
      <c r="K5675" s="10">
        <f t="shared" si="622"/>
        <v>172.08931350673333</v>
      </c>
      <c r="L5675" s="10" t="s">
        <v>22</v>
      </c>
    </row>
    <row r="5676" spans="1:12">
      <c r="A5676" s="10">
        <f t="shared" si="616"/>
        <v>5673</v>
      </c>
      <c r="B5676" s="10">
        <v>2</v>
      </c>
      <c r="C5676" s="10">
        <f t="shared" si="617"/>
        <v>0</v>
      </c>
      <c r="D5676" s="10">
        <f t="shared" si="618"/>
        <v>1</v>
      </c>
      <c r="E5676" s="10">
        <f t="shared" si="619"/>
        <v>0</v>
      </c>
      <c r="F5676" s="10">
        <f t="shared" si="620"/>
        <v>0</v>
      </c>
      <c r="G5676" s="22">
        <v>89077.549997568101</v>
      </c>
      <c r="H5676" s="23">
        <v>5.5253545308842199E-3</v>
      </c>
      <c r="I5676" s="24">
        <v>1.1973337814372935</v>
      </c>
      <c r="J5676" s="10">
        <f t="shared" si="621"/>
        <v>1.183585203552026</v>
      </c>
      <c r="K5676" s="10">
        <f t="shared" si="622"/>
        <v>16.837740817921471</v>
      </c>
      <c r="L5676" s="10" t="s">
        <v>22</v>
      </c>
    </row>
    <row r="5677" spans="1:12">
      <c r="A5677" s="10">
        <f t="shared" si="616"/>
        <v>5674</v>
      </c>
      <c r="B5677" s="10">
        <v>2</v>
      </c>
      <c r="C5677" s="10">
        <f t="shared" si="617"/>
        <v>0</v>
      </c>
      <c r="D5677" s="10">
        <f t="shared" si="618"/>
        <v>1</v>
      </c>
      <c r="E5677" s="10">
        <f t="shared" si="619"/>
        <v>0</v>
      </c>
      <c r="F5677" s="10">
        <f t="shared" si="620"/>
        <v>0</v>
      </c>
      <c r="G5677" s="22">
        <v>77630.150000333801</v>
      </c>
      <c r="H5677" s="23">
        <v>1.8858580360417E-3</v>
      </c>
      <c r="I5677" s="24">
        <v>1.1400910431493236</v>
      </c>
      <c r="J5677" s="10">
        <f t="shared" si="621"/>
        <v>1.1770799040714182</v>
      </c>
      <c r="K5677" s="10">
        <f t="shared" si="622"/>
        <v>106.21169508937135</v>
      </c>
      <c r="L5677" s="10" t="s">
        <v>23</v>
      </c>
    </row>
    <row r="5678" spans="1:12">
      <c r="A5678" s="10">
        <f t="shared" si="616"/>
        <v>5675</v>
      </c>
      <c r="B5678" s="10">
        <v>2</v>
      </c>
      <c r="C5678" s="10">
        <f t="shared" si="617"/>
        <v>0</v>
      </c>
      <c r="D5678" s="10">
        <f t="shared" si="618"/>
        <v>1</v>
      </c>
      <c r="E5678" s="10">
        <f t="shared" si="619"/>
        <v>0</v>
      </c>
      <c r="F5678" s="10">
        <f t="shared" si="620"/>
        <v>0</v>
      </c>
      <c r="G5678" s="22">
        <v>45271.64000225065</v>
      </c>
      <c r="H5678" s="23">
        <v>7.5853901148073303E-3</v>
      </c>
      <c r="I5678" s="24">
        <v>0.92686387948913873</v>
      </c>
      <c r="J5678" s="10">
        <f t="shared" si="621"/>
        <v>1.1872832685414492</v>
      </c>
      <c r="K5678" s="10">
        <f t="shared" si="622"/>
        <v>3070.2437705555944</v>
      </c>
      <c r="L5678" s="10" t="s">
        <v>23</v>
      </c>
    </row>
    <row r="5679" spans="1:12">
      <c r="A5679" s="10">
        <f t="shared" si="616"/>
        <v>5676</v>
      </c>
      <c r="B5679" s="10">
        <v>2</v>
      </c>
      <c r="C5679" s="10">
        <f t="shared" si="617"/>
        <v>0</v>
      </c>
      <c r="D5679" s="10">
        <f t="shared" si="618"/>
        <v>1</v>
      </c>
      <c r="E5679" s="10">
        <f t="shared" si="619"/>
        <v>0</v>
      </c>
      <c r="F5679" s="10">
        <f t="shared" si="620"/>
        <v>0</v>
      </c>
      <c r="G5679" s="22">
        <v>78893.040000915498</v>
      </c>
      <c r="H5679" s="23">
        <v>2.0684642392731199E-3</v>
      </c>
      <c r="I5679" s="24">
        <v>1.2292905020867586</v>
      </c>
      <c r="J5679" s="10">
        <f t="shared" si="621"/>
        <v>1.1774054439699553</v>
      </c>
      <c r="K5679" s="10">
        <f t="shared" si="622"/>
        <v>212.38473855140657</v>
      </c>
      <c r="L5679" s="10" t="s">
        <v>23</v>
      </c>
    </row>
    <row r="5680" spans="1:12">
      <c r="A5680" s="10">
        <f t="shared" si="616"/>
        <v>5677</v>
      </c>
      <c r="B5680" s="10">
        <v>2</v>
      </c>
      <c r="C5680" s="10">
        <f t="shared" si="617"/>
        <v>0</v>
      </c>
      <c r="D5680" s="10">
        <f t="shared" si="618"/>
        <v>1</v>
      </c>
      <c r="E5680" s="10">
        <f t="shared" si="619"/>
        <v>0</v>
      </c>
      <c r="F5680" s="10">
        <f t="shared" si="620"/>
        <v>0</v>
      </c>
      <c r="G5680" s="22">
        <v>86172.710002422304</v>
      </c>
      <c r="H5680" s="23">
        <v>1.1448203830471E-2</v>
      </c>
      <c r="I5680" s="24">
        <v>1.176365108745951</v>
      </c>
      <c r="J5680" s="10">
        <f t="shared" si="621"/>
        <v>1.1942487583382972</v>
      </c>
      <c r="K5680" s="10">
        <f t="shared" si="622"/>
        <v>27.560180318978443</v>
      </c>
      <c r="L5680" s="10" t="s">
        <v>22</v>
      </c>
    </row>
    <row r="5681" spans="1:12">
      <c r="A5681" s="10">
        <f t="shared" si="616"/>
        <v>5678</v>
      </c>
      <c r="B5681" s="10">
        <v>2</v>
      </c>
      <c r="C5681" s="10">
        <f t="shared" si="617"/>
        <v>0</v>
      </c>
      <c r="D5681" s="10">
        <f t="shared" si="618"/>
        <v>1</v>
      </c>
      <c r="E5681" s="10">
        <f t="shared" si="619"/>
        <v>0</v>
      </c>
      <c r="F5681" s="10">
        <f t="shared" si="620"/>
        <v>0</v>
      </c>
      <c r="G5681" s="22">
        <v>93166.460004806504</v>
      </c>
      <c r="H5681" s="23">
        <v>-5.1662795450549697E-4</v>
      </c>
      <c r="I5681" s="24">
        <v>1.1104238869634764</v>
      </c>
      <c r="J5681" s="10">
        <f t="shared" si="621"/>
        <v>1.1728052622310827</v>
      </c>
      <c r="K5681" s="10">
        <f t="shared" si="622"/>
        <v>362.55131461782861</v>
      </c>
      <c r="L5681" s="10" t="s">
        <v>22</v>
      </c>
    </row>
    <row r="5682" spans="1:12">
      <c r="A5682" s="10">
        <f t="shared" si="616"/>
        <v>5679</v>
      </c>
      <c r="B5682" s="10">
        <v>2</v>
      </c>
      <c r="C5682" s="10">
        <f t="shared" si="617"/>
        <v>0</v>
      </c>
      <c r="D5682" s="10">
        <f t="shared" si="618"/>
        <v>1</v>
      </c>
      <c r="E5682" s="10">
        <f t="shared" si="619"/>
        <v>0</v>
      </c>
      <c r="F5682" s="10">
        <f t="shared" si="620"/>
        <v>0</v>
      </c>
      <c r="G5682" s="22">
        <v>56582.040003776601</v>
      </c>
      <c r="H5682" s="23">
        <v>1.14000096644652E-3</v>
      </c>
      <c r="I5682" s="24">
        <v>1.327722946774762</v>
      </c>
      <c r="J5682" s="10">
        <f t="shared" si="621"/>
        <v>1.1757511671010312</v>
      </c>
      <c r="K5682" s="10">
        <f t="shared" si="622"/>
        <v>1306.78608116496</v>
      </c>
      <c r="L5682" s="10" t="s">
        <v>22</v>
      </c>
    </row>
    <row r="5683" spans="1:12">
      <c r="A5683" s="10">
        <f t="shared" si="616"/>
        <v>5680</v>
      </c>
      <c r="B5683" s="10">
        <v>2</v>
      </c>
      <c r="C5683" s="10">
        <f t="shared" si="617"/>
        <v>0</v>
      </c>
      <c r="D5683" s="10">
        <f t="shared" si="618"/>
        <v>1</v>
      </c>
      <c r="E5683" s="10">
        <f t="shared" si="619"/>
        <v>0</v>
      </c>
      <c r="F5683" s="10">
        <f t="shared" si="620"/>
        <v>0</v>
      </c>
      <c r="G5683" s="22">
        <v>86425.610001563997</v>
      </c>
      <c r="H5683" s="23">
        <v>1.2050416575319699E-2</v>
      </c>
      <c r="I5683" s="24">
        <v>1.2659126320041549</v>
      </c>
      <c r="J5683" s="10">
        <f t="shared" si="621"/>
        <v>1.1953383543061316</v>
      </c>
      <c r="K5683" s="10">
        <f t="shared" si="622"/>
        <v>430.46251378153806</v>
      </c>
      <c r="L5683" s="10" t="s">
        <v>23</v>
      </c>
    </row>
    <row r="5684" spans="1:12">
      <c r="A5684" s="10">
        <f t="shared" si="616"/>
        <v>5681</v>
      </c>
      <c r="B5684" s="10">
        <v>2</v>
      </c>
      <c r="C5684" s="10">
        <f t="shared" si="617"/>
        <v>0</v>
      </c>
      <c r="D5684" s="10">
        <f t="shared" si="618"/>
        <v>1</v>
      </c>
      <c r="E5684" s="10">
        <f t="shared" si="619"/>
        <v>0</v>
      </c>
      <c r="F5684" s="10">
        <f t="shared" si="620"/>
        <v>0</v>
      </c>
      <c r="G5684" s="22">
        <v>61888.450001001402</v>
      </c>
      <c r="H5684" s="23">
        <v>2.3773540577379099E-3</v>
      </c>
      <c r="I5684" s="24">
        <v>1.0840315823396713</v>
      </c>
      <c r="J5684" s="10">
        <f t="shared" si="621"/>
        <v>1.1779563200485648</v>
      </c>
      <c r="K5684" s="10">
        <f t="shared" si="622"/>
        <v>545.97101586101519</v>
      </c>
      <c r="L5684" s="10" t="s">
        <v>23</v>
      </c>
    </row>
    <row r="5685" spans="1:12">
      <c r="A5685" s="10">
        <f t="shared" si="616"/>
        <v>5682</v>
      </c>
      <c r="B5685" s="10">
        <v>2</v>
      </c>
      <c r="C5685" s="10">
        <f t="shared" si="617"/>
        <v>0</v>
      </c>
      <c r="D5685" s="10">
        <f t="shared" si="618"/>
        <v>1</v>
      </c>
      <c r="E5685" s="10">
        <f t="shared" si="619"/>
        <v>0</v>
      </c>
      <c r="F5685" s="10">
        <f t="shared" si="620"/>
        <v>0</v>
      </c>
      <c r="G5685" s="22">
        <v>75122.299998760194</v>
      </c>
      <c r="H5685" s="23">
        <v>8.9382826374802705E-3</v>
      </c>
      <c r="I5685" s="24">
        <v>1.1610911987256074</v>
      </c>
      <c r="J5685" s="10">
        <f t="shared" si="621"/>
        <v>1.1897181919274904</v>
      </c>
      <c r="K5685" s="10">
        <f t="shared" si="622"/>
        <v>61.563080912208306</v>
      </c>
      <c r="L5685" s="10" t="s">
        <v>23</v>
      </c>
    </row>
    <row r="5686" spans="1:12">
      <c r="A5686" s="10">
        <f t="shared" si="616"/>
        <v>5683</v>
      </c>
      <c r="B5686" s="10">
        <v>2</v>
      </c>
      <c r="C5686" s="10">
        <f t="shared" si="617"/>
        <v>0</v>
      </c>
      <c r="D5686" s="10">
        <f t="shared" si="618"/>
        <v>1</v>
      </c>
      <c r="E5686" s="10">
        <f t="shared" si="619"/>
        <v>0</v>
      </c>
      <c r="F5686" s="10">
        <f t="shared" si="620"/>
        <v>0</v>
      </c>
      <c r="G5686" s="22">
        <v>25010.56000208855</v>
      </c>
      <c r="H5686" s="23">
        <v>3.8432021670635999E-3</v>
      </c>
      <c r="I5686" s="24">
        <v>0.89599527698514214</v>
      </c>
      <c r="J5686" s="10">
        <f t="shared" si="621"/>
        <v>1.1805740387241228</v>
      </c>
      <c r="K5686" s="10">
        <f t="shared" si="622"/>
        <v>2025.4819933478727</v>
      </c>
      <c r="L5686" s="10" t="s">
        <v>23</v>
      </c>
    </row>
    <row r="5687" spans="1:12">
      <c r="A5687" s="10">
        <f t="shared" si="616"/>
        <v>5684</v>
      </c>
      <c r="B5687" s="10">
        <v>2</v>
      </c>
      <c r="C5687" s="10">
        <f t="shared" si="617"/>
        <v>0</v>
      </c>
      <c r="D5687" s="10">
        <f t="shared" si="618"/>
        <v>1</v>
      </c>
      <c r="E5687" s="10">
        <f t="shared" si="619"/>
        <v>0</v>
      </c>
      <c r="F5687" s="10">
        <f t="shared" si="620"/>
        <v>0</v>
      </c>
      <c r="G5687" s="22">
        <v>32638.250007033352</v>
      </c>
      <c r="H5687" s="23">
        <v>-8.7660320074448902E-3</v>
      </c>
      <c r="I5687" s="24">
        <v>0.85406464250734571</v>
      </c>
      <c r="J5687" s="10">
        <f t="shared" si="621"/>
        <v>1.158245263987616</v>
      </c>
      <c r="K5687" s="10">
        <f t="shared" si="622"/>
        <v>3019.8818402142088</v>
      </c>
      <c r="L5687" s="10" t="s">
        <v>23</v>
      </c>
    </row>
    <row r="5688" spans="1:12">
      <c r="A5688" s="10">
        <f t="shared" si="616"/>
        <v>5685</v>
      </c>
      <c r="B5688" s="10">
        <v>2</v>
      </c>
      <c r="C5688" s="10">
        <f t="shared" si="617"/>
        <v>0</v>
      </c>
      <c r="D5688" s="10">
        <f t="shared" si="618"/>
        <v>1</v>
      </c>
      <c r="E5688" s="10">
        <f t="shared" si="619"/>
        <v>0</v>
      </c>
      <c r="F5688" s="10">
        <f t="shared" si="620"/>
        <v>0</v>
      </c>
      <c r="G5688" s="22">
        <v>53799.389998436003</v>
      </c>
      <c r="H5688" s="23">
        <v>9.1660158548797707E-3</v>
      </c>
      <c r="I5688" s="24">
        <v>1.3146494394831845</v>
      </c>
      <c r="J5688" s="10">
        <f t="shared" si="621"/>
        <v>1.1901285548142777</v>
      </c>
      <c r="K5688" s="10">
        <f t="shared" si="622"/>
        <v>834.18379031833331</v>
      </c>
      <c r="L5688" s="10" t="s">
        <v>23</v>
      </c>
    </row>
    <row r="5689" spans="1:12">
      <c r="A5689" s="10">
        <f t="shared" si="616"/>
        <v>5686</v>
      </c>
      <c r="B5689" s="10">
        <v>2</v>
      </c>
      <c r="C5689" s="10">
        <f t="shared" si="617"/>
        <v>0</v>
      </c>
      <c r="D5689" s="10">
        <f t="shared" si="618"/>
        <v>1</v>
      </c>
      <c r="E5689" s="10">
        <f t="shared" si="619"/>
        <v>0</v>
      </c>
      <c r="F5689" s="10">
        <f t="shared" si="620"/>
        <v>0</v>
      </c>
      <c r="G5689" s="22">
        <v>46733.270000398203</v>
      </c>
      <c r="H5689" s="23">
        <v>2.2423654140306001E-2</v>
      </c>
      <c r="I5689" s="24">
        <v>1.008031256783156</v>
      </c>
      <c r="J5689" s="10">
        <f t="shared" si="621"/>
        <v>1.2142636826527911</v>
      </c>
      <c r="K5689" s="10">
        <f t="shared" si="622"/>
        <v>1987.6507229708989</v>
      </c>
      <c r="L5689" s="10" t="s">
        <v>23</v>
      </c>
    </row>
    <row r="5690" spans="1:12">
      <c r="A5690" s="10">
        <f t="shared" si="616"/>
        <v>5687</v>
      </c>
      <c r="B5690" s="10">
        <v>2</v>
      </c>
      <c r="C5690" s="10">
        <f t="shared" si="617"/>
        <v>0</v>
      </c>
      <c r="D5690" s="10">
        <f t="shared" si="618"/>
        <v>1</v>
      </c>
      <c r="E5690" s="10">
        <f t="shared" si="619"/>
        <v>0</v>
      </c>
      <c r="F5690" s="10">
        <f t="shared" si="620"/>
        <v>0</v>
      </c>
      <c r="G5690" s="22">
        <v>21400.920060396202</v>
      </c>
      <c r="H5690" s="23">
        <v>2.02437076518745E-3</v>
      </c>
      <c r="I5690" s="24">
        <v>1.028991716652385</v>
      </c>
      <c r="J5690" s="10">
        <f t="shared" si="621"/>
        <v>1.1773268284010803</v>
      </c>
      <c r="K5690" s="10">
        <f t="shared" si="622"/>
        <v>470.89097944831883</v>
      </c>
      <c r="L5690" s="10" t="s">
        <v>22</v>
      </c>
    </row>
    <row r="5691" spans="1:12">
      <c r="A5691" s="10">
        <f t="shared" si="616"/>
        <v>5688</v>
      </c>
      <c r="B5691" s="10">
        <v>2</v>
      </c>
      <c r="C5691" s="10">
        <f t="shared" si="617"/>
        <v>0</v>
      </c>
      <c r="D5691" s="10">
        <f t="shared" si="618"/>
        <v>1</v>
      </c>
      <c r="E5691" s="10">
        <f t="shared" si="619"/>
        <v>0</v>
      </c>
      <c r="F5691" s="10">
        <f t="shared" si="620"/>
        <v>0</v>
      </c>
      <c r="G5691" s="22">
        <v>15338.0500340462</v>
      </c>
      <c r="H5691" s="23">
        <v>0.18648530941466199</v>
      </c>
      <c r="I5691" s="24">
        <v>1.0891364902506964</v>
      </c>
      <c r="J5691" s="10">
        <f t="shared" si="621"/>
        <v>1.5567224267224331</v>
      </c>
      <c r="K5691" s="10">
        <f t="shared" si="622"/>
        <v>3353.4592325657295</v>
      </c>
      <c r="L5691" s="10" t="s">
        <v>23</v>
      </c>
    </row>
    <row r="5692" spans="1:12">
      <c r="A5692" s="10">
        <f t="shared" si="616"/>
        <v>5689</v>
      </c>
      <c r="B5692" s="10">
        <v>2</v>
      </c>
      <c r="C5692" s="10">
        <f t="shared" si="617"/>
        <v>0</v>
      </c>
      <c r="D5692" s="10">
        <f t="shared" si="618"/>
        <v>1</v>
      </c>
      <c r="E5692" s="10">
        <f t="shared" si="619"/>
        <v>0</v>
      </c>
      <c r="F5692" s="10">
        <f t="shared" si="620"/>
        <v>0</v>
      </c>
      <c r="G5692" s="22">
        <v>4881.4400297105303</v>
      </c>
      <c r="H5692" s="23">
        <v>3.1698623127921502E-2</v>
      </c>
      <c r="I5692" s="24">
        <v>0.93308550185873607</v>
      </c>
      <c r="J5692" s="10">
        <f t="shared" si="621"/>
        <v>1.2314388774934595</v>
      </c>
      <c r="K5692" s="10">
        <f t="shared" si="622"/>
        <v>434.52009921845456</v>
      </c>
      <c r="L5692" s="10" t="s">
        <v>22</v>
      </c>
    </row>
    <row r="5693" spans="1:12">
      <c r="A5693" s="10">
        <f t="shared" si="616"/>
        <v>5690</v>
      </c>
      <c r="B5693" s="10">
        <v>2</v>
      </c>
      <c r="C5693" s="10">
        <f t="shared" si="617"/>
        <v>0</v>
      </c>
      <c r="D5693" s="10">
        <f t="shared" si="618"/>
        <v>1</v>
      </c>
      <c r="E5693" s="10">
        <f t="shared" si="619"/>
        <v>0</v>
      </c>
      <c r="F5693" s="10">
        <f t="shared" si="620"/>
        <v>0</v>
      </c>
      <c r="G5693" s="22">
        <v>2934.8500186270098</v>
      </c>
      <c r="H5693" s="23">
        <v>2.4840137822232801E-2</v>
      </c>
      <c r="I5693" s="24">
        <v>0.88706365503080087</v>
      </c>
      <c r="J5693" s="10">
        <f t="shared" si="621"/>
        <v>1.2187152653013233</v>
      </c>
      <c r="K5693" s="10">
        <f t="shared" si="622"/>
        <v>322.81234352666218</v>
      </c>
      <c r="L5693" s="10" t="s">
        <v>22</v>
      </c>
    </row>
    <row r="5694" spans="1:12">
      <c r="A5694" s="10">
        <f t="shared" si="616"/>
        <v>5691</v>
      </c>
      <c r="B5694" s="10">
        <v>2</v>
      </c>
      <c r="C5694" s="10">
        <f t="shared" si="617"/>
        <v>0</v>
      </c>
      <c r="D5694" s="10">
        <f t="shared" si="618"/>
        <v>1</v>
      </c>
      <c r="E5694" s="10">
        <f t="shared" si="619"/>
        <v>0</v>
      </c>
      <c r="F5694" s="10">
        <f t="shared" si="620"/>
        <v>0</v>
      </c>
      <c r="G5694" s="22">
        <v>24759.170083641999</v>
      </c>
      <c r="H5694" s="23">
        <v>-5.6754519038727802E-5</v>
      </c>
      <c r="I5694" s="24">
        <v>0.9771457169071649</v>
      </c>
      <c r="J5694" s="10">
        <f t="shared" si="621"/>
        <v>1.1736222925323392</v>
      </c>
      <c r="K5694" s="10">
        <f t="shared" si="622"/>
        <v>955.77935119189317</v>
      </c>
      <c r="L5694" s="10" t="s">
        <v>22</v>
      </c>
    </row>
    <row r="5695" spans="1:12">
      <c r="A5695" s="10">
        <f t="shared" si="616"/>
        <v>5692</v>
      </c>
      <c r="B5695" s="10">
        <v>2</v>
      </c>
      <c r="C5695" s="10">
        <f t="shared" si="617"/>
        <v>0</v>
      </c>
      <c r="D5695" s="10">
        <f t="shared" si="618"/>
        <v>1</v>
      </c>
      <c r="E5695" s="10">
        <f t="shared" si="619"/>
        <v>0</v>
      </c>
      <c r="F5695" s="10">
        <f t="shared" si="620"/>
        <v>0</v>
      </c>
      <c r="G5695" s="22">
        <v>14658.0549993515</v>
      </c>
      <c r="H5695" s="23">
        <v>4.5390621450397697E-2</v>
      </c>
      <c r="I5695" s="24">
        <v>1.14651002073255</v>
      </c>
      <c r="J5695" s="10">
        <f t="shared" si="621"/>
        <v>1.2572384540678485</v>
      </c>
      <c r="K5695" s="10">
        <f t="shared" si="622"/>
        <v>179.71927477410037</v>
      </c>
      <c r="L5695" s="10" t="s">
        <v>22</v>
      </c>
    </row>
    <row r="5696" spans="1:12">
      <c r="A5696" s="10">
        <f t="shared" si="616"/>
        <v>5693</v>
      </c>
      <c r="B5696" s="10">
        <v>2</v>
      </c>
      <c r="C5696" s="10">
        <f t="shared" si="617"/>
        <v>0</v>
      </c>
      <c r="D5696" s="10">
        <f t="shared" si="618"/>
        <v>1</v>
      </c>
      <c r="E5696" s="10">
        <f t="shared" si="619"/>
        <v>0</v>
      </c>
      <c r="F5696" s="10">
        <f t="shared" si="620"/>
        <v>0</v>
      </c>
      <c r="G5696" s="22">
        <v>28552.429998904499</v>
      </c>
      <c r="H5696" s="23">
        <v>4.35236272417132E-2</v>
      </c>
      <c r="I5696" s="24">
        <v>1.0719335454224108</v>
      </c>
      <c r="J5696" s="10">
        <f t="shared" si="621"/>
        <v>1.2536889347578493</v>
      </c>
      <c r="K5696" s="10">
        <f t="shared" si="622"/>
        <v>943.23014038939561</v>
      </c>
      <c r="L5696" s="10" t="s">
        <v>23</v>
      </c>
    </row>
    <row r="5697" spans="1:12">
      <c r="A5697" s="10">
        <f t="shared" si="616"/>
        <v>5694</v>
      </c>
      <c r="B5697" s="10">
        <v>2</v>
      </c>
      <c r="C5697" s="10">
        <f t="shared" si="617"/>
        <v>0</v>
      </c>
      <c r="D5697" s="10">
        <f t="shared" si="618"/>
        <v>1</v>
      </c>
      <c r="E5697" s="10">
        <f t="shared" si="619"/>
        <v>0</v>
      </c>
      <c r="F5697" s="10">
        <f t="shared" si="620"/>
        <v>0</v>
      </c>
      <c r="G5697" s="22">
        <v>5700.7250012159502</v>
      </c>
      <c r="H5697" s="23">
        <v>-2.5676570303239899E-3</v>
      </c>
      <c r="I5697" s="24">
        <v>0.84381874175098992</v>
      </c>
      <c r="J5697" s="10">
        <f t="shared" si="621"/>
        <v>1.1691682383526791</v>
      </c>
      <c r="K5697" s="10">
        <f t="shared" si="622"/>
        <v>603.43482419468558</v>
      </c>
      <c r="L5697" s="10" t="s">
        <v>23</v>
      </c>
    </row>
    <row r="5698" spans="1:12">
      <c r="A5698" s="10">
        <f t="shared" si="616"/>
        <v>5695</v>
      </c>
      <c r="B5698" s="10">
        <v>2</v>
      </c>
      <c r="C5698" s="10">
        <f t="shared" si="617"/>
        <v>0</v>
      </c>
      <c r="D5698" s="10">
        <f t="shared" si="618"/>
        <v>1</v>
      </c>
      <c r="E5698" s="10">
        <f t="shared" si="619"/>
        <v>0</v>
      </c>
      <c r="F5698" s="10">
        <f t="shared" si="620"/>
        <v>0</v>
      </c>
      <c r="G5698" s="22">
        <v>31358.189998626702</v>
      </c>
      <c r="H5698" s="23">
        <v>3.1823953686067601E-2</v>
      </c>
      <c r="I5698" s="24">
        <v>1.6447217205713347</v>
      </c>
      <c r="J5698" s="10">
        <f t="shared" si="621"/>
        <v>1.2316726178764212</v>
      </c>
      <c r="K5698" s="10">
        <f t="shared" si="622"/>
        <v>5350.0070368544775</v>
      </c>
      <c r="L5698" s="10" t="s">
        <v>22</v>
      </c>
    </row>
    <row r="5699" spans="1:12">
      <c r="A5699" s="10">
        <f t="shared" si="616"/>
        <v>5696</v>
      </c>
      <c r="B5699" s="10">
        <v>2</v>
      </c>
      <c r="C5699" s="10">
        <f t="shared" si="617"/>
        <v>0</v>
      </c>
      <c r="D5699" s="10">
        <f t="shared" si="618"/>
        <v>1</v>
      </c>
      <c r="E5699" s="10">
        <f t="shared" si="619"/>
        <v>0</v>
      </c>
      <c r="F5699" s="10">
        <f t="shared" si="620"/>
        <v>0</v>
      </c>
      <c r="G5699" s="22">
        <v>27368.2500969172</v>
      </c>
      <c r="H5699" s="23">
        <v>1.4316406377467099E-3</v>
      </c>
      <c r="I5699" s="24">
        <v>0.95204598744421753</v>
      </c>
      <c r="J5699" s="10">
        <f t="shared" si="621"/>
        <v>1.1762705416053116</v>
      </c>
      <c r="K5699" s="10">
        <f t="shared" si="622"/>
        <v>1375.9839500848198</v>
      </c>
      <c r="L5699" s="10" t="s">
        <v>22</v>
      </c>
    </row>
    <row r="5700" spans="1:12">
      <c r="A5700" s="10">
        <f t="shared" si="616"/>
        <v>5697</v>
      </c>
      <c r="B5700" s="10">
        <v>2</v>
      </c>
      <c r="C5700" s="10">
        <f t="shared" si="617"/>
        <v>0</v>
      </c>
      <c r="D5700" s="10">
        <f t="shared" si="618"/>
        <v>1</v>
      </c>
      <c r="E5700" s="10">
        <f t="shared" si="619"/>
        <v>0</v>
      </c>
      <c r="F5700" s="10">
        <f t="shared" si="620"/>
        <v>0</v>
      </c>
      <c r="G5700" s="22">
        <v>20078.149998664849</v>
      </c>
      <c r="H5700" s="23">
        <v>2.55655229778162E-2</v>
      </c>
      <c r="I5700" s="24">
        <v>1.3845959276590363</v>
      </c>
      <c r="J5700" s="10">
        <f t="shared" si="621"/>
        <v>1.2200547327733637</v>
      </c>
      <c r="K5700" s="10">
        <f t="shared" si="622"/>
        <v>543.5919140981955</v>
      </c>
      <c r="L5700" s="10" t="s">
        <v>22</v>
      </c>
    </row>
    <row r="5701" spans="1:12">
      <c r="A5701" s="10">
        <f t="shared" ref="A5701:A5764" si="623">A5700+1</f>
        <v>5698</v>
      </c>
      <c r="B5701" s="10">
        <v>2</v>
      </c>
      <c r="C5701" s="10">
        <f t="shared" ref="C5701:C5764" si="624">IF(B5701=1, 1, 0)</f>
        <v>0</v>
      </c>
      <c r="D5701" s="10">
        <f t="shared" ref="D5701:D5764" si="625">IF(B5701=2,1,0)</f>
        <v>1</v>
      </c>
      <c r="E5701" s="10">
        <f t="shared" ref="E5701:E5764" si="626">IF(B5701=3,1,0)</f>
        <v>0</v>
      </c>
      <c r="F5701" s="10">
        <f t="shared" ref="F5701:F5764" si="627">IF(B5701=4,1,0)</f>
        <v>0</v>
      </c>
      <c r="G5701" s="22">
        <v>53492.920002460502</v>
      </c>
      <c r="H5701" s="23">
        <v>2.2482565555434101E-2</v>
      </c>
      <c r="I5701" s="24">
        <v>0.94434963974213126</v>
      </c>
      <c r="J5701" s="10">
        <f t="shared" ref="J5701:J5764" si="628">SUMPRODUCT($C$2:$F$2,C5701:F5701)*EXP($G$2*H5701)</f>
        <v>1.214372014097941</v>
      </c>
      <c r="K5701" s="10">
        <f t="shared" ref="K5701:K5764" si="629">G5701*(I5701-J5701)^2</f>
        <v>3900.2802045562944</v>
      </c>
      <c r="L5701" s="10" t="s">
        <v>22</v>
      </c>
    </row>
    <row r="5702" spans="1:12">
      <c r="A5702" s="10">
        <f t="shared" si="623"/>
        <v>5699</v>
      </c>
      <c r="B5702" s="10">
        <v>2</v>
      </c>
      <c r="C5702" s="10">
        <f t="shared" si="624"/>
        <v>0</v>
      </c>
      <c r="D5702" s="10">
        <f t="shared" si="625"/>
        <v>1</v>
      </c>
      <c r="E5702" s="10">
        <f t="shared" si="626"/>
        <v>0</v>
      </c>
      <c r="F5702" s="10">
        <f t="shared" si="627"/>
        <v>0</v>
      </c>
      <c r="G5702" s="22">
        <v>50416.090004205696</v>
      </c>
      <c r="H5702" s="23">
        <v>2.7229422494931901E-2</v>
      </c>
      <c r="I5702" s="24">
        <v>1.1131084629367805</v>
      </c>
      <c r="J5702" s="10">
        <f t="shared" si="628"/>
        <v>1.2231327877685723</v>
      </c>
      <c r="K5702" s="10">
        <f t="shared" si="629"/>
        <v>610.30451872193009</v>
      </c>
      <c r="L5702" s="10" t="s">
        <v>22</v>
      </c>
    </row>
    <row r="5703" spans="1:12">
      <c r="A5703" s="10">
        <f t="shared" si="623"/>
        <v>5700</v>
      </c>
      <c r="B5703" s="10">
        <v>2</v>
      </c>
      <c r="C5703" s="10">
        <f t="shared" si="624"/>
        <v>0</v>
      </c>
      <c r="D5703" s="10">
        <f t="shared" si="625"/>
        <v>1</v>
      </c>
      <c r="E5703" s="10">
        <f t="shared" si="626"/>
        <v>0</v>
      </c>
      <c r="F5703" s="10">
        <f t="shared" si="627"/>
        <v>0</v>
      </c>
      <c r="G5703" s="22">
        <v>27725.420001745199</v>
      </c>
      <c r="H5703" s="23">
        <v>4.2389364321471203E-2</v>
      </c>
      <c r="I5703" s="24">
        <v>1.1268102487931675</v>
      </c>
      <c r="J5703" s="10">
        <f t="shared" si="628"/>
        <v>1.2515373755587402</v>
      </c>
      <c r="K5703" s="10">
        <f t="shared" si="629"/>
        <v>431.32037069862167</v>
      </c>
      <c r="L5703" s="10" t="s">
        <v>22</v>
      </c>
    </row>
    <row r="5704" spans="1:12">
      <c r="A5704" s="10">
        <f t="shared" si="623"/>
        <v>5701</v>
      </c>
      <c r="B5704" s="10">
        <v>2</v>
      </c>
      <c r="C5704" s="10">
        <f t="shared" si="624"/>
        <v>0</v>
      </c>
      <c r="D5704" s="10">
        <f t="shared" si="625"/>
        <v>1</v>
      </c>
      <c r="E5704" s="10">
        <f t="shared" si="626"/>
        <v>0</v>
      </c>
      <c r="F5704" s="10">
        <f t="shared" si="627"/>
        <v>0</v>
      </c>
      <c r="G5704" s="22">
        <v>11903.429999649499</v>
      </c>
      <c r="H5704" s="23">
        <v>3.5480922442777403E-2</v>
      </c>
      <c r="I5704" s="24">
        <v>0.90336404542532678</v>
      </c>
      <c r="J5704" s="10">
        <f t="shared" si="628"/>
        <v>1.2385124009993309</v>
      </c>
      <c r="K5704" s="10">
        <f t="shared" si="629"/>
        <v>1337.0458736251803</v>
      </c>
      <c r="L5704" s="10" t="s">
        <v>23</v>
      </c>
    </row>
    <row r="5705" spans="1:12">
      <c r="A5705" s="10">
        <f t="shared" si="623"/>
        <v>5702</v>
      </c>
      <c r="B5705" s="10">
        <v>2</v>
      </c>
      <c r="C5705" s="10">
        <f t="shared" si="624"/>
        <v>0</v>
      </c>
      <c r="D5705" s="10">
        <f t="shared" si="625"/>
        <v>1</v>
      </c>
      <c r="E5705" s="10">
        <f t="shared" si="626"/>
        <v>0</v>
      </c>
      <c r="F5705" s="10">
        <f t="shared" si="627"/>
        <v>0</v>
      </c>
      <c r="G5705" s="22">
        <v>29136.960001468698</v>
      </c>
      <c r="H5705" s="23">
        <v>2.63434361431527E-3</v>
      </c>
      <c r="I5705" s="24">
        <v>0.93263525305410122</v>
      </c>
      <c r="J5705" s="10">
        <f t="shared" si="628"/>
        <v>1.1784148332821101</v>
      </c>
      <c r="K5705" s="10">
        <f t="shared" si="629"/>
        <v>1760.0938849210856</v>
      </c>
      <c r="L5705" s="10" t="s">
        <v>22</v>
      </c>
    </row>
    <row r="5706" spans="1:12">
      <c r="A5706" s="10">
        <f t="shared" si="623"/>
        <v>5703</v>
      </c>
      <c r="B5706" s="10">
        <v>2</v>
      </c>
      <c r="C5706" s="10">
        <f t="shared" si="624"/>
        <v>0</v>
      </c>
      <c r="D5706" s="10">
        <f t="shared" si="625"/>
        <v>1</v>
      </c>
      <c r="E5706" s="10">
        <f t="shared" si="626"/>
        <v>0</v>
      </c>
      <c r="F5706" s="10">
        <f t="shared" si="627"/>
        <v>0</v>
      </c>
      <c r="G5706" s="22">
        <v>55787.190008640297</v>
      </c>
      <c r="H5706" s="23">
        <v>2.9695195944511799E-2</v>
      </c>
      <c r="I5706" s="24">
        <v>1.3860337745321771</v>
      </c>
      <c r="J5706" s="10">
        <f t="shared" si="628"/>
        <v>1.2277085196273638</v>
      </c>
      <c r="K5706" s="10">
        <f t="shared" si="629"/>
        <v>1398.4111512121767</v>
      </c>
      <c r="L5706" s="10" t="s">
        <v>23</v>
      </c>
    </row>
    <row r="5707" spans="1:12">
      <c r="A5707" s="10">
        <f t="shared" si="623"/>
        <v>5704</v>
      </c>
      <c r="B5707" s="10">
        <v>2</v>
      </c>
      <c r="C5707" s="10">
        <f t="shared" si="624"/>
        <v>0</v>
      </c>
      <c r="D5707" s="10">
        <f t="shared" si="625"/>
        <v>1</v>
      </c>
      <c r="E5707" s="10">
        <f t="shared" si="626"/>
        <v>0</v>
      </c>
      <c r="F5707" s="10">
        <f t="shared" si="627"/>
        <v>0</v>
      </c>
      <c r="G5707" s="22">
        <v>46094.610000848799</v>
      </c>
      <c r="H5707" s="23">
        <v>2.9456738200283598E-2</v>
      </c>
      <c r="I5707" s="24">
        <v>1.1726841117367781</v>
      </c>
      <c r="J5707" s="10">
        <f t="shared" si="628"/>
        <v>1.2272652673316762</v>
      </c>
      <c r="K5707" s="10">
        <f t="shared" si="629"/>
        <v>137.32057001383851</v>
      </c>
      <c r="L5707" s="10" t="s">
        <v>22</v>
      </c>
    </row>
    <row r="5708" spans="1:12">
      <c r="A5708" s="10">
        <f t="shared" si="623"/>
        <v>5705</v>
      </c>
      <c r="B5708" s="10">
        <v>2</v>
      </c>
      <c r="C5708" s="10">
        <f t="shared" si="624"/>
        <v>0</v>
      </c>
      <c r="D5708" s="10">
        <f t="shared" si="625"/>
        <v>1</v>
      </c>
      <c r="E5708" s="10">
        <f t="shared" si="626"/>
        <v>0</v>
      </c>
      <c r="F5708" s="10">
        <f t="shared" si="627"/>
        <v>0</v>
      </c>
      <c r="G5708" s="22">
        <v>81941.599997460798</v>
      </c>
      <c r="H5708" s="23">
        <v>3.9567025330649999E-2</v>
      </c>
      <c r="I5708" s="24">
        <v>1.6483778028310159</v>
      </c>
      <c r="J5708" s="10">
        <f t="shared" si="628"/>
        <v>1.2461997518748664</v>
      </c>
      <c r="K5708" s="10">
        <f t="shared" si="629"/>
        <v>13253.823107017257</v>
      </c>
      <c r="L5708" s="10" t="s">
        <v>23</v>
      </c>
    </row>
    <row r="5709" spans="1:12">
      <c r="A5709" s="10">
        <f t="shared" si="623"/>
        <v>5706</v>
      </c>
      <c r="B5709" s="10">
        <v>2</v>
      </c>
      <c r="C5709" s="10">
        <f t="shared" si="624"/>
        <v>0</v>
      </c>
      <c r="D5709" s="10">
        <f t="shared" si="625"/>
        <v>1</v>
      </c>
      <c r="E5709" s="10">
        <f t="shared" si="626"/>
        <v>0</v>
      </c>
      <c r="F5709" s="10">
        <f t="shared" si="627"/>
        <v>0</v>
      </c>
      <c r="G5709" s="22">
        <v>82683.959999084502</v>
      </c>
      <c r="H5709" s="23">
        <v>1.4458881248715801E-3</v>
      </c>
      <c r="I5709" s="24">
        <v>1.4044678870617437</v>
      </c>
      <c r="J5709" s="10">
        <f t="shared" si="628"/>
        <v>1.1762959205104462</v>
      </c>
      <c r="K5709" s="10">
        <f t="shared" si="629"/>
        <v>4304.7292289679763</v>
      </c>
      <c r="L5709" s="10" t="s">
        <v>23</v>
      </c>
    </row>
    <row r="5710" spans="1:12">
      <c r="A5710" s="10">
        <f t="shared" si="623"/>
        <v>5707</v>
      </c>
      <c r="B5710" s="10">
        <v>2</v>
      </c>
      <c r="C5710" s="10">
        <f t="shared" si="624"/>
        <v>0</v>
      </c>
      <c r="D5710" s="10">
        <f t="shared" si="625"/>
        <v>1</v>
      </c>
      <c r="E5710" s="10">
        <f t="shared" si="626"/>
        <v>0</v>
      </c>
      <c r="F5710" s="10">
        <f t="shared" si="627"/>
        <v>0</v>
      </c>
      <c r="G5710" s="22">
        <v>58596.429999589898</v>
      </c>
      <c r="H5710" s="23">
        <v>-2.6844651518371801E-2</v>
      </c>
      <c r="I5710" s="24">
        <v>1.1790994052676296</v>
      </c>
      <c r="J5710" s="10">
        <f t="shared" si="628"/>
        <v>1.1269659517900488</v>
      </c>
      <c r="K5710" s="10">
        <f t="shared" si="629"/>
        <v>159.25905963654336</v>
      </c>
      <c r="L5710" s="10" t="s">
        <v>23</v>
      </c>
    </row>
    <row r="5711" spans="1:12">
      <c r="A5711" s="10">
        <f t="shared" si="623"/>
        <v>5708</v>
      </c>
      <c r="B5711" s="10">
        <v>2</v>
      </c>
      <c r="C5711" s="10">
        <f t="shared" si="624"/>
        <v>0</v>
      </c>
      <c r="D5711" s="10">
        <f t="shared" si="625"/>
        <v>1</v>
      </c>
      <c r="E5711" s="10">
        <f t="shared" si="626"/>
        <v>0</v>
      </c>
      <c r="F5711" s="10">
        <f t="shared" si="627"/>
        <v>0</v>
      </c>
      <c r="G5711" s="22">
        <v>52204.5399978161</v>
      </c>
      <c r="H5711" s="23">
        <v>3.9475325957849097E-2</v>
      </c>
      <c r="I5711" s="24">
        <v>1.3209682180458526</v>
      </c>
      <c r="J5711" s="10">
        <f t="shared" si="628"/>
        <v>1.2460267118473443</v>
      </c>
      <c r="K5711" s="10">
        <f t="shared" si="629"/>
        <v>293.19266980690537</v>
      </c>
      <c r="L5711" s="10" t="s">
        <v>23</v>
      </c>
    </row>
    <row r="5712" spans="1:12">
      <c r="A5712" s="10">
        <f t="shared" si="623"/>
        <v>5709</v>
      </c>
      <c r="B5712" s="10">
        <v>2</v>
      </c>
      <c r="C5712" s="10">
        <f t="shared" si="624"/>
        <v>0</v>
      </c>
      <c r="D5712" s="10">
        <f t="shared" si="625"/>
        <v>1</v>
      </c>
      <c r="E5712" s="10">
        <f t="shared" si="626"/>
        <v>0</v>
      </c>
      <c r="F5712" s="10">
        <f t="shared" si="627"/>
        <v>0</v>
      </c>
      <c r="G5712" s="22">
        <v>55407.1000020504</v>
      </c>
      <c r="H5712" s="23">
        <v>1.50375914975551E-3</v>
      </c>
      <c r="I5712" s="24">
        <v>1.493046541813462</v>
      </c>
      <c r="J5712" s="10">
        <f t="shared" si="628"/>
        <v>1.1763990112126987</v>
      </c>
      <c r="K5712" s="10">
        <f t="shared" si="629"/>
        <v>5555.4293747919919</v>
      </c>
      <c r="L5712" s="10" t="s">
        <v>23</v>
      </c>
    </row>
    <row r="5713" spans="1:12">
      <c r="A5713" s="10">
        <f t="shared" si="623"/>
        <v>5710</v>
      </c>
      <c r="B5713" s="10">
        <v>2</v>
      </c>
      <c r="C5713" s="10">
        <f t="shared" si="624"/>
        <v>0</v>
      </c>
      <c r="D5713" s="10">
        <f t="shared" si="625"/>
        <v>1</v>
      </c>
      <c r="E5713" s="10">
        <f t="shared" si="626"/>
        <v>0</v>
      </c>
      <c r="F5713" s="10">
        <f t="shared" si="627"/>
        <v>0</v>
      </c>
      <c r="G5713" s="22">
        <v>12014.62000083925</v>
      </c>
      <c r="H5713" s="23">
        <v>3.81036805472326E-2</v>
      </c>
      <c r="I5713" s="24">
        <v>0.99766206163655691</v>
      </c>
      <c r="J5713" s="10">
        <f t="shared" si="628"/>
        <v>1.2434412332627587</v>
      </c>
      <c r="K5713" s="10">
        <f t="shared" si="629"/>
        <v>725.77197071946114</v>
      </c>
      <c r="L5713" s="10" t="s">
        <v>23</v>
      </c>
    </row>
    <row r="5714" spans="1:12">
      <c r="A5714" s="10">
        <f t="shared" si="623"/>
        <v>5711</v>
      </c>
      <c r="B5714" s="10">
        <v>2</v>
      </c>
      <c r="C5714" s="10">
        <f t="shared" si="624"/>
        <v>0</v>
      </c>
      <c r="D5714" s="10">
        <f t="shared" si="625"/>
        <v>1</v>
      </c>
      <c r="E5714" s="10">
        <f t="shared" si="626"/>
        <v>0</v>
      </c>
      <c r="F5714" s="10">
        <f t="shared" si="627"/>
        <v>0</v>
      </c>
      <c r="G5714" s="22">
        <v>27554.609998702999</v>
      </c>
      <c r="H5714" s="23">
        <v>2.92353936030482E-2</v>
      </c>
      <c r="I5714" s="24">
        <v>1.5846751804553025</v>
      </c>
      <c r="J5714" s="10">
        <f t="shared" si="628"/>
        <v>1.2268539686769389</v>
      </c>
      <c r="K5714" s="10">
        <f t="shared" si="629"/>
        <v>3527.9825858239692</v>
      </c>
      <c r="L5714" s="10" t="s">
        <v>22</v>
      </c>
    </row>
    <row r="5715" spans="1:12">
      <c r="A5715" s="10">
        <f t="shared" si="623"/>
        <v>5712</v>
      </c>
      <c r="B5715" s="10">
        <v>2</v>
      </c>
      <c r="C5715" s="10">
        <f t="shared" si="624"/>
        <v>0</v>
      </c>
      <c r="D5715" s="10">
        <f t="shared" si="625"/>
        <v>1</v>
      </c>
      <c r="E5715" s="10">
        <f t="shared" si="626"/>
        <v>0</v>
      </c>
      <c r="F5715" s="10">
        <f t="shared" si="627"/>
        <v>0</v>
      </c>
      <c r="G5715" s="22">
        <v>42485.539993256301</v>
      </c>
      <c r="H5715" s="23">
        <v>2.2679772326292601E-2</v>
      </c>
      <c r="I5715" s="24">
        <v>1.2105825127535887</v>
      </c>
      <c r="J5715" s="10">
        <f t="shared" si="628"/>
        <v>1.2147347254308141</v>
      </c>
      <c r="K5715" s="10">
        <f t="shared" si="629"/>
        <v>0.73248767687054528</v>
      </c>
      <c r="L5715" s="10" t="s">
        <v>22</v>
      </c>
    </row>
    <row r="5716" spans="1:12">
      <c r="A5716" s="10">
        <f t="shared" si="623"/>
        <v>5713</v>
      </c>
      <c r="B5716" s="10">
        <v>2</v>
      </c>
      <c r="C5716" s="10">
        <f t="shared" si="624"/>
        <v>0</v>
      </c>
      <c r="D5716" s="10">
        <f t="shared" si="625"/>
        <v>1</v>
      </c>
      <c r="E5716" s="10">
        <f t="shared" si="626"/>
        <v>0</v>
      </c>
      <c r="F5716" s="10">
        <f t="shared" si="627"/>
        <v>0</v>
      </c>
      <c r="G5716" s="22">
        <v>38111.439999342001</v>
      </c>
      <c r="H5716" s="23">
        <v>2.62272174595913E-2</v>
      </c>
      <c r="I5716" s="24">
        <v>1.1944777911164466</v>
      </c>
      <c r="J5716" s="10">
        <f t="shared" si="628"/>
        <v>1.2212778754971896</v>
      </c>
      <c r="K5716" s="10">
        <f t="shared" si="629"/>
        <v>27.373333036117788</v>
      </c>
      <c r="L5716" s="10" t="s">
        <v>22</v>
      </c>
    </row>
    <row r="5717" spans="1:12">
      <c r="A5717" s="10">
        <f t="shared" si="623"/>
        <v>5714</v>
      </c>
      <c r="B5717" s="10">
        <v>2</v>
      </c>
      <c r="C5717" s="10">
        <f t="shared" si="624"/>
        <v>0</v>
      </c>
      <c r="D5717" s="10">
        <f t="shared" si="625"/>
        <v>1</v>
      </c>
      <c r="E5717" s="10">
        <f t="shared" si="626"/>
        <v>0</v>
      </c>
      <c r="F5717" s="10">
        <f t="shared" si="627"/>
        <v>0</v>
      </c>
      <c r="G5717" s="22">
        <v>33458.789999961897</v>
      </c>
      <c r="H5717" s="23">
        <v>5.02127077589299E-3</v>
      </c>
      <c r="I5717" s="24">
        <v>1.2046520014424811</v>
      </c>
      <c r="J5717" s="10">
        <f t="shared" si="628"/>
        <v>1.1826820550146977</v>
      </c>
      <c r="K5717" s="10">
        <f t="shared" si="629"/>
        <v>16.149840109428318</v>
      </c>
      <c r="L5717" s="10" t="s">
        <v>22</v>
      </c>
    </row>
    <row r="5718" spans="1:12">
      <c r="A5718" s="10">
        <f t="shared" si="623"/>
        <v>5715</v>
      </c>
      <c r="B5718" s="10">
        <v>2</v>
      </c>
      <c r="C5718" s="10">
        <f t="shared" si="624"/>
        <v>0</v>
      </c>
      <c r="D5718" s="10">
        <f t="shared" si="625"/>
        <v>1</v>
      </c>
      <c r="E5718" s="10">
        <f t="shared" si="626"/>
        <v>0</v>
      </c>
      <c r="F5718" s="10">
        <f t="shared" si="627"/>
        <v>0</v>
      </c>
      <c r="G5718" s="22">
        <v>33782.479995459304</v>
      </c>
      <c r="H5718" s="23">
        <v>0.17106899867308101</v>
      </c>
      <c r="I5718" s="24">
        <v>1.1322204557498674</v>
      </c>
      <c r="J5718" s="10">
        <f t="shared" si="628"/>
        <v>1.5208008994931876</v>
      </c>
      <c r="K5718" s="10">
        <f t="shared" si="629"/>
        <v>5100.977501676849</v>
      </c>
      <c r="L5718" s="10" t="s">
        <v>23</v>
      </c>
    </row>
    <row r="5719" spans="1:12">
      <c r="A5719" s="10">
        <f t="shared" si="623"/>
        <v>5716</v>
      </c>
      <c r="B5719" s="10">
        <v>2</v>
      </c>
      <c r="C5719" s="10">
        <f t="shared" si="624"/>
        <v>0</v>
      </c>
      <c r="D5719" s="10">
        <f t="shared" si="625"/>
        <v>1</v>
      </c>
      <c r="E5719" s="10">
        <f t="shared" si="626"/>
        <v>0</v>
      </c>
      <c r="F5719" s="10">
        <f t="shared" si="627"/>
        <v>0</v>
      </c>
      <c r="G5719" s="22">
        <v>17063.224998474099</v>
      </c>
      <c r="H5719" s="23">
        <v>4.8371059115007702E-3</v>
      </c>
      <c r="I5719" s="24">
        <v>1.4221949938736216</v>
      </c>
      <c r="J5719" s="10">
        <f t="shared" si="628"/>
        <v>1.182352265434472</v>
      </c>
      <c r="K5719" s="10">
        <f t="shared" si="629"/>
        <v>981.5540731460294</v>
      </c>
      <c r="L5719" s="10" t="s">
        <v>22</v>
      </c>
    </row>
    <row r="5720" spans="1:12">
      <c r="A5720" s="10">
        <f t="shared" si="623"/>
        <v>5717</v>
      </c>
      <c r="B5720" s="10">
        <v>2</v>
      </c>
      <c r="C5720" s="10">
        <f t="shared" si="624"/>
        <v>0</v>
      </c>
      <c r="D5720" s="10">
        <f t="shared" si="625"/>
        <v>1</v>
      </c>
      <c r="E5720" s="10">
        <f t="shared" si="626"/>
        <v>0</v>
      </c>
      <c r="F5720" s="10">
        <f t="shared" si="627"/>
        <v>0</v>
      </c>
      <c r="G5720" s="22">
        <v>15043.42500063775</v>
      </c>
      <c r="H5720" s="23">
        <v>-4.3701508520449101E-3</v>
      </c>
      <c r="I5720" s="24">
        <v>0.90564555719194895</v>
      </c>
      <c r="J5720" s="10">
        <f t="shared" si="628"/>
        <v>1.1659812468163542</v>
      </c>
      <c r="K5720" s="10">
        <f t="shared" si="629"/>
        <v>1019.5631845273075</v>
      </c>
      <c r="L5720" s="10" t="s">
        <v>23</v>
      </c>
    </row>
    <row r="5721" spans="1:12">
      <c r="A5721" s="10">
        <f t="shared" si="623"/>
        <v>5718</v>
      </c>
      <c r="B5721" s="10">
        <v>2</v>
      </c>
      <c r="C5721" s="10">
        <f t="shared" si="624"/>
        <v>0</v>
      </c>
      <c r="D5721" s="10">
        <f t="shared" si="625"/>
        <v>1</v>
      </c>
      <c r="E5721" s="10">
        <f t="shared" si="626"/>
        <v>0</v>
      </c>
      <c r="F5721" s="10">
        <f t="shared" si="627"/>
        <v>0</v>
      </c>
      <c r="G5721" s="22">
        <v>32512.740003109</v>
      </c>
      <c r="H5721" s="23">
        <v>6.4587983341256902E-4</v>
      </c>
      <c r="I5721" s="24">
        <v>0.83496388406327149</v>
      </c>
      <c r="J5721" s="10">
        <f t="shared" si="628"/>
        <v>1.1748717213060644</v>
      </c>
      <c r="K5721" s="10">
        <f t="shared" si="629"/>
        <v>3756.4354251628938</v>
      </c>
      <c r="L5721" s="10" t="s">
        <v>23</v>
      </c>
    </row>
    <row r="5722" spans="1:12">
      <c r="A5722" s="10">
        <f t="shared" si="623"/>
        <v>5719</v>
      </c>
      <c r="B5722" s="10">
        <v>2</v>
      </c>
      <c r="C5722" s="10">
        <f t="shared" si="624"/>
        <v>0</v>
      </c>
      <c r="D5722" s="10">
        <f t="shared" si="625"/>
        <v>1</v>
      </c>
      <c r="E5722" s="10">
        <f t="shared" si="626"/>
        <v>0</v>
      </c>
      <c r="F5722" s="10">
        <f t="shared" si="627"/>
        <v>0</v>
      </c>
      <c r="G5722" s="22">
        <v>13015.8700010702</v>
      </c>
      <c r="H5722" s="23">
        <v>6.6166954466001402E-3</v>
      </c>
      <c r="I5722" s="24">
        <v>0.94502228826151558</v>
      </c>
      <c r="J5722" s="10">
        <f t="shared" si="628"/>
        <v>1.1855428830292198</v>
      </c>
      <c r="K5722" s="10">
        <f t="shared" si="629"/>
        <v>752.97011664201659</v>
      </c>
      <c r="L5722" s="10" t="s">
        <v>22</v>
      </c>
    </row>
    <row r="5723" spans="1:12">
      <c r="A5723" s="10">
        <f t="shared" si="623"/>
        <v>5720</v>
      </c>
      <c r="B5723" s="10">
        <v>2</v>
      </c>
      <c r="C5723" s="10">
        <f t="shared" si="624"/>
        <v>0</v>
      </c>
      <c r="D5723" s="10">
        <f t="shared" si="625"/>
        <v>1</v>
      </c>
      <c r="E5723" s="10">
        <f t="shared" si="626"/>
        <v>0</v>
      </c>
      <c r="F5723" s="10">
        <f t="shared" si="627"/>
        <v>0</v>
      </c>
      <c r="G5723" s="22">
        <v>30340.2199980021</v>
      </c>
      <c r="H5723" s="23">
        <v>-2.5590190912861702E-2</v>
      </c>
      <c r="I5723" s="24">
        <v>0.83149905123339662</v>
      </c>
      <c r="J5723" s="10">
        <f t="shared" si="628"/>
        <v>1.1291088576920054</v>
      </c>
      <c r="K5723" s="10">
        <f t="shared" si="629"/>
        <v>2687.281735530391</v>
      </c>
      <c r="L5723" s="10" t="s">
        <v>22</v>
      </c>
    </row>
    <row r="5724" spans="1:12">
      <c r="A5724" s="10">
        <f t="shared" si="623"/>
        <v>5721</v>
      </c>
      <c r="B5724" s="10">
        <v>2</v>
      </c>
      <c r="C5724" s="10">
        <f t="shared" si="624"/>
        <v>0</v>
      </c>
      <c r="D5724" s="10">
        <f t="shared" si="625"/>
        <v>1</v>
      </c>
      <c r="E5724" s="10">
        <f t="shared" si="626"/>
        <v>0</v>
      </c>
      <c r="F5724" s="10">
        <f t="shared" si="627"/>
        <v>0</v>
      </c>
      <c r="G5724" s="22">
        <v>38026.910001516299</v>
      </c>
      <c r="H5724" s="23">
        <v>3.6567412724064201E-3</v>
      </c>
      <c r="I5724" s="24">
        <v>1.1753468093539436</v>
      </c>
      <c r="J5724" s="10">
        <f t="shared" si="628"/>
        <v>1.1802407332991161</v>
      </c>
      <c r="K5724" s="10">
        <f t="shared" si="629"/>
        <v>0.91076318784777488</v>
      </c>
      <c r="L5724" s="10" t="s">
        <v>23</v>
      </c>
    </row>
    <row r="5725" spans="1:12">
      <c r="A5725" s="10">
        <f t="shared" si="623"/>
        <v>5722</v>
      </c>
      <c r="B5725" s="10">
        <v>2</v>
      </c>
      <c r="C5725" s="10">
        <f t="shared" si="624"/>
        <v>0</v>
      </c>
      <c r="D5725" s="10">
        <f t="shared" si="625"/>
        <v>1</v>
      </c>
      <c r="E5725" s="10">
        <f t="shared" si="626"/>
        <v>0</v>
      </c>
      <c r="F5725" s="10">
        <f t="shared" si="627"/>
        <v>0</v>
      </c>
      <c r="G5725" s="22">
        <v>36405.830001175404</v>
      </c>
      <c r="H5725" s="23">
        <v>0.172478312935434</v>
      </c>
      <c r="I5725" s="24">
        <v>1.1800376956486109</v>
      </c>
      <c r="J5725" s="10">
        <f t="shared" si="628"/>
        <v>1.5240500245271205</v>
      </c>
      <c r="K5725" s="10">
        <f t="shared" si="629"/>
        <v>4308.4291085747491</v>
      </c>
      <c r="L5725" s="10" t="s">
        <v>23</v>
      </c>
    </row>
    <row r="5726" spans="1:12">
      <c r="A5726" s="10">
        <f t="shared" si="623"/>
        <v>5723</v>
      </c>
      <c r="B5726" s="10">
        <v>2</v>
      </c>
      <c r="C5726" s="10">
        <f t="shared" si="624"/>
        <v>0</v>
      </c>
      <c r="D5726" s="10">
        <f t="shared" si="625"/>
        <v>1</v>
      </c>
      <c r="E5726" s="10">
        <f t="shared" si="626"/>
        <v>0</v>
      </c>
      <c r="F5726" s="10">
        <f t="shared" si="627"/>
        <v>0</v>
      </c>
      <c r="G5726" s="22">
        <v>14416.1249989271</v>
      </c>
      <c r="H5726" s="23">
        <v>6.0059290503964398E-3</v>
      </c>
      <c r="I5726" s="24">
        <v>1.3054575638099191</v>
      </c>
      <c r="J5726" s="10">
        <f t="shared" si="628"/>
        <v>1.18444687362582</v>
      </c>
      <c r="K5726" s="10">
        <f t="shared" si="629"/>
        <v>211.10378262608342</v>
      </c>
      <c r="L5726" s="10" t="s">
        <v>23</v>
      </c>
    </row>
    <row r="5727" spans="1:12">
      <c r="A5727" s="10">
        <f t="shared" si="623"/>
        <v>5724</v>
      </c>
      <c r="B5727" s="10">
        <v>2</v>
      </c>
      <c r="C5727" s="10">
        <f t="shared" si="624"/>
        <v>0</v>
      </c>
      <c r="D5727" s="10">
        <f t="shared" si="625"/>
        <v>1</v>
      </c>
      <c r="E5727" s="10">
        <f t="shared" si="626"/>
        <v>0</v>
      </c>
      <c r="F5727" s="10">
        <f t="shared" si="627"/>
        <v>0</v>
      </c>
      <c r="G5727" s="22">
        <v>42310.379993379102</v>
      </c>
      <c r="H5727" s="23">
        <v>1.4912689046177501E-2</v>
      </c>
      <c r="I5727" s="24">
        <v>1.5759857612267252</v>
      </c>
      <c r="J5727" s="10">
        <f t="shared" si="628"/>
        <v>1.2005307297198418</v>
      </c>
      <c r="K5727" s="10">
        <f t="shared" si="629"/>
        <v>5964.3453640623866</v>
      </c>
      <c r="L5727" s="10" t="s">
        <v>22</v>
      </c>
    </row>
    <row r="5728" spans="1:12">
      <c r="A5728" s="10">
        <f t="shared" si="623"/>
        <v>5725</v>
      </c>
      <c r="B5728" s="10">
        <v>2</v>
      </c>
      <c r="C5728" s="10">
        <f t="shared" si="624"/>
        <v>0</v>
      </c>
      <c r="D5728" s="10">
        <f t="shared" si="625"/>
        <v>1</v>
      </c>
      <c r="E5728" s="10">
        <f t="shared" si="626"/>
        <v>0</v>
      </c>
      <c r="F5728" s="10">
        <f t="shared" si="627"/>
        <v>0</v>
      </c>
      <c r="G5728" s="22">
        <v>17909.599998267349</v>
      </c>
      <c r="H5728" s="23">
        <v>-6.2166043783566903E-3</v>
      </c>
      <c r="I5728" s="24">
        <v>0.93304749340369397</v>
      </c>
      <c r="J5728" s="10">
        <f t="shared" si="628"/>
        <v>1.1627255375584031</v>
      </c>
      <c r="K5728" s="10">
        <f t="shared" si="629"/>
        <v>944.76729015119213</v>
      </c>
      <c r="L5728" s="10" t="s">
        <v>22</v>
      </c>
    </row>
    <row r="5729" spans="1:12">
      <c r="A5729" s="10">
        <f t="shared" si="623"/>
        <v>5726</v>
      </c>
      <c r="B5729" s="10">
        <v>2</v>
      </c>
      <c r="C5729" s="10">
        <f t="shared" si="624"/>
        <v>0</v>
      </c>
      <c r="D5729" s="10">
        <f t="shared" si="625"/>
        <v>1</v>
      </c>
      <c r="E5729" s="10">
        <f t="shared" si="626"/>
        <v>0</v>
      </c>
      <c r="F5729" s="10">
        <f t="shared" si="627"/>
        <v>0</v>
      </c>
      <c r="G5729" s="22">
        <v>22057.569997549101</v>
      </c>
      <c r="H5729" s="23">
        <v>1.9173767091626001E-3</v>
      </c>
      <c r="I5729" s="24">
        <v>0.94197814060180818</v>
      </c>
      <c r="J5729" s="10">
        <f t="shared" si="628"/>
        <v>1.1771360873319281</v>
      </c>
      <c r="K5729" s="10">
        <f t="shared" si="629"/>
        <v>1219.7672962846748</v>
      </c>
      <c r="L5729" s="10" t="s">
        <v>22</v>
      </c>
    </row>
    <row r="5730" spans="1:12">
      <c r="A5730" s="10">
        <f t="shared" si="623"/>
        <v>5727</v>
      </c>
      <c r="B5730" s="10">
        <v>2</v>
      </c>
      <c r="C5730" s="10">
        <f t="shared" si="624"/>
        <v>0</v>
      </c>
      <c r="D5730" s="10">
        <f t="shared" si="625"/>
        <v>1</v>
      </c>
      <c r="E5730" s="10">
        <f t="shared" si="626"/>
        <v>0</v>
      </c>
      <c r="F5730" s="10">
        <f t="shared" si="627"/>
        <v>0</v>
      </c>
      <c r="G5730" s="22">
        <v>10242.330001831049</v>
      </c>
      <c r="H5730" s="23">
        <v>1.0975017823089199E-2</v>
      </c>
      <c r="I5730" s="24">
        <v>0.97926634768740028</v>
      </c>
      <c r="J5730" s="10">
        <f t="shared" si="628"/>
        <v>1.1933933099647465</v>
      </c>
      <c r="K5730" s="10">
        <f t="shared" si="629"/>
        <v>469.6144765884041</v>
      </c>
      <c r="L5730" s="10" t="s">
        <v>22</v>
      </c>
    </row>
    <row r="5731" spans="1:12">
      <c r="A5731" s="10">
        <f t="shared" si="623"/>
        <v>5728</v>
      </c>
      <c r="B5731" s="10">
        <v>2</v>
      </c>
      <c r="C5731" s="10">
        <f t="shared" si="624"/>
        <v>0</v>
      </c>
      <c r="D5731" s="10">
        <f t="shared" si="625"/>
        <v>1</v>
      </c>
      <c r="E5731" s="10">
        <f t="shared" si="626"/>
        <v>0</v>
      </c>
      <c r="F5731" s="10">
        <f t="shared" si="627"/>
        <v>0</v>
      </c>
      <c r="G5731" s="22">
        <v>27275.949996948199</v>
      </c>
      <c r="H5731" s="23">
        <v>-3.10023064339475E-2</v>
      </c>
      <c r="I5731" s="24">
        <v>0.79945686233549196</v>
      </c>
      <c r="J5731" s="10">
        <f t="shared" si="628"/>
        <v>1.1198927593053685</v>
      </c>
      <c r="K5731" s="10">
        <f t="shared" si="629"/>
        <v>2800.6717448169134</v>
      </c>
      <c r="L5731" s="10" t="s">
        <v>23</v>
      </c>
    </row>
    <row r="5732" spans="1:12">
      <c r="A5732" s="10">
        <f t="shared" si="623"/>
        <v>5729</v>
      </c>
      <c r="B5732" s="10">
        <v>2</v>
      </c>
      <c r="C5732" s="10">
        <f t="shared" si="624"/>
        <v>0</v>
      </c>
      <c r="D5732" s="10">
        <f t="shared" si="625"/>
        <v>1</v>
      </c>
      <c r="E5732" s="10">
        <f t="shared" si="626"/>
        <v>0</v>
      </c>
      <c r="F5732" s="10">
        <f t="shared" si="627"/>
        <v>0</v>
      </c>
      <c r="G5732" s="22">
        <v>52287.409997701601</v>
      </c>
      <c r="H5732" s="23">
        <v>9.1997947754981803E-3</v>
      </c>
      <c r="I5732" s="24">
        <v>1.3534507652324574</v>
      </c>
      <c r="J5732" s="10">
        <f t="shared" si="628"/>
        <v>1.1901894346475432</v>
      </c>
      <c r="K5732" s="10">
        <f t="shared" si="629"/>
        <v>1393.6823287452</v>
      </c>
      <c r="L5732" s="10" t="s">
        <v>22</v>
      </c>
    </row>
    <row r="5733" spans="1:12">
      <c r="A5733" s="10">
        <f t="shared" si="623"/>
        <v>5730</v>
      </c>
      <c r="B5733" s="10">
        <v>2</v>
      </c>
      <c r="C5733" s="10">
        <f t="shared" si="624"/>
        <v>0</v>
      </c>
      <c r="D5733" s="10">
        <f t="shared" si="625"/>
        <v>1</v>
      </c>
      <c r="E5733" s="10">
        <f t="shared" si="626"/>
        <v>0</v>
      </c>
      <c r="F5733" s="10">
        <f t="shared" si="627"/>
        <v>0</v>
      </c>
      <c r="G5733" s="22">
        <v>56726.719993114501</v>
      </c>
      <c r="H5733" s="23">
        <v>1.18349470107746E-2</v>
      </c>
      <c r="I5733" s="24">
        <v>1.9632876421209222</v>
      </c>
      <c r="J5733" s="10">
        <f t="shared" si="628"/>
        <v>1.19494838660325</v>
      </c>
      <c r="K5733" s="10">
        <f t="shared" si="629"/>
        <v>33488.34751597618</v>
      </c>
      <c r="L5733" s="10" t="s">
        <v>22</v>
      </c>
    </row>
    <row r="5734" spans="1:12">
      <c r="A5734" s="10">
        <f t="shared" si="623"/>
        <v>5731</v>
      </c>
      <c r="B5734" s="10">
        <v>2</v>
      </c>
      <c r="C5734" s="10">
        <f t="shared" si="624"/>
        <v>0</v>
      </c>
      <c r="D5734" s="10">
        <f t="shared" si="625"/>
        <v>1</v>
      </c>
      <c r="E5734" s="10">
        <f t="shared" si="626"/>
        <v>0</v>
      </c>
      <c r="F5734" s="10">
        <f t="shared" si="627"/>
        <v>0</v>
      </c>
      <c r="G5734" s="22">
        <v>60874.879990160502</v>
      </c>
      <c r="H5734" s="23">
        <v>0.171994656800245</v>
      </c>
      <c r="I5734" s="24">
        <v>1.5617922447178783</v>
      </c>
      <c r="J5734" s="10">
        <f t="shared" si="628"/>
        <v>1.5229341905183835</v>
      </c>
      <c r="K5734" s="10">
        <f t="shared" si="629"/>
        <v>91.917926190739436</v>
      </c>
      <c r="L5734" s="10" t="s">
        <v>23</v>
      </c>
    </row>
    <row r="5735" spans="1:12">
      <c r="A5735" s="10">
        <f t="shared" si="623"/>
        <v>5732</v>
      </c>
      <c r="B5735" s="10">
        <v>2</v>
      </c>
      <c r="C5735" s="10">
        <f t="shared" si="624"/>
        <v>0</v>
      </c>
      <c r="D5735" s="10">
        <f t="shared" si="625"/>
        <v>1</v>
      </c>
      <c r="E5735" s="10">
        <f t="shared" si="626"/>
        <v>0</v>
      </c>
      <c r="F5735" s="10">
        <f t="shared" si="627"/>
        <v>0</v>
      </c>
      <c r="G5735" s="22">
        <v>39444.430000543602</v>
      </c>
      <c r="H5735" s="23">
        <v>6.8228599753595897E-3</v>
      </c>
      <c r="I5735" s="24">
        <v>0.99434730177871566</v>
      </c>
      <c r="J5735" s="10">
        <f t="shared" si="628"/>
        <v>1.1859130704972798</v>
      </c>
      <c r="K5735" s="10">
        <f t="shared" si="629"/>
        <v>1447.5097509880627</v>
      </c>
      <c r="L5735" s="10" t="s">
        <v>23</v>
      </c>
    </row>
    <row r="5736" spans="1:12">
      <c r="A5736" s="10">
        <f t="shared" si="623"/>
        <v>5733</v>
      </c>
      <c r="B5736" s="10">
        <v>2</v>
      </c>
      <c r="C5736" s="10">
        <f t="shared" si="624"/>
        <v>0</v>
      </c>
      <c r="D5736" s="10">
        <f t="shared" si="625"/>
        <v>1</v>
      </c>
      <c r="E5736" s="10">
        <f t="shared" si="626"/>
        <v>0</v>
      </c>
      <c r="F5736" s="10">
        <f t="shared" si="627"/>
        <v>0</v>
      </c>
      <c r="G5736" s="22">
        <v>7972.5799562633001</v>
      </c>
      <c r="H5736" s="23">
        <v>0.16459562871456801</v>
      </c>
      <c r="I5736" s="24">
        <v>0.90056074766355143</v>
      </c>
      <c r="J5736" s="10">
        <f t="shared" si="628"/>
        <v>1.5059655232367435</v>
      </c>
      <c r="K5736" s="10">
        <f t="shared" si="629"/>
        <v>2922.0696825469572</v>
      </c>
      <c r="L5736" s="10" t="s">
        <v>23</v>
      </c>
    </row>
    <row r="5737" spans="1:12">
      <c r="A5737" s="10">
        <f t="shared" si="623"/>
        <v>5734</v>
      </c>
      <c r="B5737" s="10">
        <v>2</v>
      </c>
      <c r="C5737" s="10">
        <f t="shared" si="624"/>
        <v>0</v>
      </c>
      <c r="D5737" s="10">
        <f t="shared" si="625"/>
        <v>1</v>
      </c>
      <c r="E5737" s="10">
        <f t="shared" si="626"/>
        <v>0</v>
      </c>
      <c r="F5737" s="10">
        <f t="shared" si="627"/>
        <v>0</v>
      </c>
      <c r="G5737" s="22">
        <v>14115.85999953745</v>
      </c>
      <c r="H5737" s="23">
        <v>8.5100934112070196E-3</v>
      </c>
      <c r="I5737" s="24">
        <v>1.2079103214890017</v>
      </c>
      <c r="J5737" s="10">
        <f t="shared" si="628"/>
        <v>1.1889470012945591</v>
      </c>
      <c r="K5737" s="10">
        <f t="shared" si="629"/>
        <v>5.0761693054236705</v>
      </c>
      <c r="L5737" s="10" t="s">
        <v>23</v>
      </c>
    </row>
    <row r="5738" spans="1:12">
      <c r="A5738" s="10">
        <f t="shared" si="623"/>
        <v>5735</v>
      </c>
      <c r="B5738" s="10">
        <v>2</v>
      </c>
      <c r="C5738" s="10">
        <f t="shared" si="624"/>
        <v>0</v>
      </c>
      <c r="D5738" s="10">
        <f t="shared" si="625"/>
        <v>1</v>
      </c>
      <c r="E5738" s="10">
        <f t="shared" si="626"/>
        <v>0</v>
      </c>
      <c r="F5738" s="10">
        <f t="shared" si="627"/>
        <v>0</v>
      </c>
      <c r="G5738" s="22">
        <v>21836.589994192102</v>
      </c>
      <c r="H5738" s="23">
        <v>5.7207398916118797E-3</v>
      </c>
      <c r="I5738" s="24">
        <v>1.0688248095756256</v>
      </c>
      <c r="J5738" s="10">
        <f t="shared" si="628"/>
        <v>1.1839354538412914</v>
      </c>
      <c r="K5738" s="10">
        <f t="shared" si="629"/>
        <v>289.34487149692455</v>
      </c>
      <c r="L5738" s="10" t="s">
        <v>23</v>
      </c>
    </row>
    <row r="5739" spans="1:12">
      <c r="A5739" s="10">
        <f t="shared" si="623"/>
        <v>5736</v>
      </c>
      <c r="B5739" s="10">
        <v>2</v>
      </c>
      <c r="C5739" s="10">
        <f t="shared" si="624"/>
        <v>0</v>
      </c>
      <c r="D5739" s="10">
        <f t="shared" si="625"/>
        <v>1</v>
      </c>
      <c r="E5739" s="10">
        <f t="shared" si="626"/>
        <v>0</v>
      </c>
      <c r="F5739" s="10">
        <f t="shared" si="627"/>
        <v>0</v>
      </c>
      <c r="G5739" s="22">
        <v>10558.790001928801</v>
      </c>
      <c r="H5739" s="23">
        <v>1.16252203470423E-2</v>
      </c>
      <c r="I5739" s="24">
        <v>1.1201794979666246</v>
      </c>
      <c r="J5739" s="10">
        <f t="shared" si="628"/>
        <v>1.1945689348748378</v>
      </c>
      <c r="K5739" s="10">
        <f t="shared" si="629"/>
        <v>58.43010882318422</v>
      </c>
      <c r="L5739" s="10" t="s">
        <v>22</v>
      </c>
    </row>
    <row r="5740" spans="1:12">
      <c r="A5740" s="10">
        <f t="shared" si="623"/>
        <v>5737</v>
      </c>
      <c r="B5740" s="10">
        <v>2</v>
      </c>
      <c r="C5740" s="10">
        <f t="shared" si="624"/>
        <v>0</v>
      </c>
      <c r="D5740" s="10">
        <f t="shared" si="625"/>
        <v>1</v>
      </c>
      <c r="E5740" s="10">
        <f t="shared" si="626"/>
        <v>0</v>
      </c>
      <c r="F5740" s="10">
        <f t="shared" si="627"/>
        <v>0</v>
      </c>
      <c r="G5740" s="22">
        <v>32642.310008019202</v>
      </c>
      <c r="H5740" s="23">
        <v>-3.9836547277624298E-2</v>
      </c>
      <c r="I5740" s="24">
        <v>0.71806585071539386</v>
      </c>
      <c r="J5740" s="10">
        <f t="shared" si="628"/>
        <v>1.1050105772520618</v>
      </c>
      <c r="K5740" s="10">
        <f t="shared" si="629"/>
        <v>4887.4097350897837</v>
      </c>
      <c r="L5740" s="10" t="s">
        <v>22</v>
      </c>
    </row>
    <row r="5741" spans="1:12">
      <c r="A5741" s="10">
        <f t="shared" si="623"/>
        <v>5738</v>
      </c>
      <c r="B5741" s="10">
        <v>2</v>
      </c>
      <c r="C5741" s="10">
        <f t="shared" si="624"/>
        <v>0</v>
      </c>
      <c r="D5741" s="10">
        <f t="shared" si="625"/>
        <v>1</v>
      </c>
      <c r="E5741" s="10">
        <f t="shared" si="626"/>
        <v>0</v>
      </c>
      <c r="F5741" s="10">
        <f t="shared" si="627"/>
        <v>0</v>
      </c>
      <c r="G5741" s="22">
        <v>37611.839994430498</v>
      </c>
      <c r="H5741" s="23">
        <v>7.5464613365415602E-3</v>
      </c>
      <c r="I5741" s="24">
        <v>2.1519666746775616</v>
      </c>
      <c r="J5741" s="10">
        <f t="shared" si="628"/>
        <v>1.1872132786976766</v>
      </c>
      <c r="K5741" s="10">
        <f t="shared" si="629"/>
        <v>35007.186790395943</v>
      </c>
      <c r="L5741" s="10" t="s">
        <v>23</v>
      </c>
    </row>
    <row r="5742" spans="1:12">
      <c r="A5742" s="10">
        <f t="shared" si="623"/>
        <v>5739</v>
      </c>
      <c r="B5742" s="10">
        <v>2</v>
      </c>
      <c r="C5742" s="10">
        <f t="shared" si="624"/>
        <v>0</v>
      </c>
      <c r="D5742" s="10">
        <f t="shared" si="625"/>
        <v>1</v>
      </c>
      <c r="E5742" s="10">
        <f t="shared" si="626"/>
        <v>0</v>
      </c>
      <c r="F5742" s="10">
        <f t="shared" si="627"/>
        <v>0</v>
      </c>
      <c r="G5742" s="22">
        <v>37893.079990983002</v>
      </c>
      <c r="H5742" s="23">
        <v>0.173795798957048</v>
      </c>
      <c r="I5742" s="24">
        <v>1.6184293358514321</v>
      </c>
      <c r="J5742" s="10">
        <f t="shared" si="628"/>
        <v>1.5270937203499011</v>
      </c>
      <c r="K5742" s="10">
        <f t="shared" si="629"/>
        <v>316.11144951548704</v>
      </c>
      <c r="L5742" s="10" t="s">
        <v>22</v>
      </c>
    </row>
    <row r="5743" spans="1:12">
      <c r="A5743" s="10">
        <f t="shared" si="623"/>
        <v>5740</v>
      </c>
      <c r="B5743" s="10">
        <v>2</v>
      </c>
      <c r="C5743" s="10">
        <f t="shared" si="624"/>
        <v>0</v>
      </c>
      <c r="D5743" s="10">
        <f t="shared" si="625"/>
        <v>1</v>
      </c>
      <c r="E5743" s="10">
        <f t="shared" si="626"/>
        <v>0</v>
      </c>
      <c r="F5743" s="10">
        <f t="shared" si="627"/>
        <v>0</v>
      </c>
      <c r="G5743" s="22">
        <v>7062.9250006675502</v>
      </c>
      <c r="H5743" s="23">
        <v>2.6195200548280498E-3</v>
      </c>
      <c r="I5743" s="24">
        <v>1.1668548842461886</v>
      </c>
      <c r="J5743" s="10">
        <f t="shared" si="628"/>
        <v>1.1783883806720516</v>
      </c>
      <c r="K5743" s="10">
        <f t="shared" si="629"/>
        <v>0.93952115911883127</v>
      </c>
      <c r="L5743" s="10" t="s">
        <v>22</v>
      </c>
    </row>
    <row r="5744" spans="1:12">
      <c r="A5744" s="10">
        <f t="shared" si="623"/>
        <v>5741</v>
      </c>
      <c r="B5744" s="10">
        <v>2</v>
      </c>
      <c r="C5744" s="10">
        <f t="shared" si="624"/>
        <v>0</v>
      </c>
      <c r="D5744" s="10">
        <f t="shared" si="625"/>
        <v>1</v>
      </c>
      <c r="E5744" s="10">
        <f t="shared" si="626"/>
        <v>0</v>
      </c>
      <c r="F5744" s="10">
        <f t="shared" si="627"/>
        <v>0</v>
      </c>
      <c r="G5744" s="22">
        <v>24224.490000516202</v>
      </c>
      <c r="H5744" s="23">
        <v>7.2866183385525201E-4</v>
      </c>
      <c r="I5744" s="24">
        <v>1.2702414627147132</v>
      </c>
      <c r="J5744" s="10">
        <f t="shared" si="628"/>
        <v>1.1750190123339168</v>
      </c>
      <c r="K5744" s="10">
        <f t="shared" si="629"/>
        <v>219.65108291827681</v>
      </c>
      <c r="L5744" s="10" t="s">
        <v>23</v>
      </c>
    </row>
    <row r="5745" spans="1:12">
      <c r="A5745" s="10">
        <f t="shared" si="623"/>
        <v>5742</v>
      </c>
      <c r="B5745" s="10">
        <v>2</v>
      </c>
      <c r="C5745" s="10">
        <f t="shared" si="624"/>
        <v>0</v>
      </c>
      <c r="D5745" s="10">
        <f t="shared" si="625"/>
        <v>1</v>
      </c>
      <c r="E5745" s="10">
        <f t="shared" si="626"/>
        <v>0</v>
      </c>
      <c r="F5745" s="10">
        <f t="shared" si="627"/>
        <v>0</v>
      </c>
      <c r="G5745" s="22">
        <v>14060.5649982989</v>
      </c>
      <c r="H5745" s="23">
        <v>9.6197329475848897E-4</v>
      </c>
      <c r="I5745" s="24">
        <v>1.023822165587059</v>
      </c>
      <c r="J5745" s="10">
        <f t="shared" si="628"/>
        <v>1.1754342343695381</v>
      </c>
      <c r="K5745" s="10">
        <f t="shared" si="629"/>
        <v>323.19923194593417</v>
      </c>
      <c r="L5745" s="10" t="s">
        <v>23</v>
      </c>
    </row>
    <row r="5746" spans="1:12">
      <c r="A5746" s="10">
        <f t="shared" si="623"/>
        <v>5743</v>
      </c>
      <c r="B5746" s="10">
        <v>2</v>
      </c>
      <c r="C5746" s="10">
        <f t="shared" si="624"/>
        <v>0</v>
      </c>
      <c r="D5746" s="10">
        <f t="shared" si="625"/>
        <v>1</v>
      </c>
      <c r="E5746" s="10">
        <f t="shared" si="626"/>
        <v>0</v>
      </c>
      <c r="F5746" s="10">
        <f t="shared" si="627"/>
        <v>0</v>
      </c>
      <c r="G5746" s="22">
        <v>21803.7500014082</v>
      </c>
      <c r="H5746" s="23">
        <v>0.115061740633845</v>
      </c>
      <c r="I5746" s="24">
        <v>1.676508226691042</v>
      </c>
      <c r="J5746" s="10">
        <f t="shared" si="628"/>
        <v>1.3971342960336068</v>
      </c>
      <c r="K5746" s="10">
        <f t="shared" si="629"/>
        <v>1701.7781770896331</v>
      </c>
      <c r="L5746" s="10" t="s">
        <v>22</v>
      </c>
    </row>
    <row r="5747" spans="1:12">
      <c r="A5747" s="10">
        <f t="shared" si="623"/>
        <v>5744</v>
      </c>
      <c r="B5747" s="10">
        <v>2</v>
      </c>
      <c r="C5747" s="10">
        <f t="shared" si="624"/>
        <v>0</v>
      </c>
      <c r="D5747" s="10">
        <f t="shared" si="625"/>
        <v>1</v>
      </c>
      <c r="E5747" s="10">
        <f t="shared" si="626"/>
        <v>0</v>
      </c>
      <c r="F5747" s="10">
        <f t="shared" si="627"/>
        <v>0</v>
      </c>
      <c r="G5747" s="22">
        <v>10534.709999986</v>
      </c>
      <c r="H5747" s="23">
        <v>4.29823071804077E-2</v>
      </c>
      <c r="I5747" s="24">
        <v>1.0405990957045967</v>
      </c>
      <c r="J5747" s="10">
        <f t="shared" si="628"/>
        <v>1.2526616552473184</v>
      </c>
      <c r="K5747" s="10">
        <f t="shared" si="629"/>
        <v>473.75148324451646</v>
      </c>
      <c r="L5747" s="10" t="s">
        <v>23</v>
      </c>
    </row>
    <row r="5748" spans="1:12">
      <c r="A5748" s="10">
        <f t="shared" si="623"/>
        <v>5745</v>
      </c>
      <c r="B5748" s="10">
        <v>2</v>
      </c>
      <c r="C5748" s="10">
        <f t="shared" si="624"/>
        <v>0</v>
      </c>
      <c r="D5748" s="10">
        <f t="shared" si="625"/>
        <v>1</v>
      </c>
      <c r="E5748" s="10">
        <f t="shared" si="626"/>
        <v>0</v>
      </c>
      <c r="F5748" s="10">
        <f t="shared" si="627"/>
        <v>0</v>
      </c>
      <c r="G5748" s="22">
        <v>11375.889997258801</v>
      </c>
      <c r="H5748" s="23">
        <v>0.155185791483304</v>
      </c>
      <c r="I5748" s="24">
        <v>0.81555996891460147</v>
      </c>
      <c r="J5748" s="10">
        <f t="shared" si="628"/>
        <v>1.4846581829483114</v>
      </c>
      <c r="K5748" s="10">
        <f t="shared" si="629"/>
        <v>5092.8997227893724</v>
      </c>
      <c r="L5748" s="10" t="s">
        <v>23</v>
      </c>
    </row>
    <row r="5749" spans="1:12">
      <c r="A5749" s="10">
        <f t="shared" si="623"/>
        <v>5746</v>
      </c>
      <c r="B5749" s="10">
        <v>2</v>
      </c>
      <c r="C5749" s="10">
        <f t="shared" si="624"/>
        <v>0</v>
      </c>
      <c r="D5749" s="10">
        <f t="shared" si="625"/>
        <v>1</v>
      </c>
      <c r="E5749" s="10">
        <f t="shared" si="626"/>
        <v>0</v>
      </c>
      <c r="F5749" s="10">
        <f t="shared" si="627"/>
        <v>0</v>
      </c>
      <c r="G5749" s="22">
        <v>35291.070001363798</v>
      </c>
      <c r="H5749" s="23">
        <v>4.4699947472161099E-2</v>
      </c>
      <c r="I5749" s="24">
        <v>1.0579896907216495</v>
      </c>
      <c r="J5749" s="10">
        <f t="shared" si="628"/>
        <v>1.2559241787383699</v>
      </c>
      <c r="K5749" s="10">
        <f t="shared" si="629"/>
        <v>1382.635712553197</v>
      </c>
      <c r="L5749" s="10" t="s">
        <v>22</v>
      </c>
    </row>
    <row r="5750" spans="1:12">
      <c r="A5750" s="10">
        <f t="shared" si="623"/>
        <v>5747</v>
      </c>
      <c r="B5750" s="10">
        <v>2</v>
      </c>
      <c r="C5750" s="10">
        <f t="shared" si="624"/>
        <v>0</v>
      </c>
      <c r="D5750" s="10">
        <f t="shared" si="625"/>
        <v>1</v>
      </c>
      <c r="E5750" s="10">
        <f t="shared" si="626"/>
        <v>0</v>
      </c>
      <c r="F5750" s="10">
        <f t="shared" si="627"/>
        <v>0</v>
      </c>
      <c r="G5750" s="22">
        <v>49257.560003399798</v>
      </c>
      <c r="H5750" s="23">
        <v>2.71444270782094E-2</v>
      </c>
      <c r="I5750" s="24">
        <v>1.1325276099187331</v>
      </c>
      <c r="J5750" s="10">
        <f t="shared" si="628"/>
        <v>1.2229753663324705</v>
      </c>
      <c r="K5750" s="10">
        <f t="shared" si="629"/>
        <v>402.96608138414297</v>
      </c>
      <c r="L5750" s="10" t="s">
        <v>23</v>
      </c>
    </row>
    <row r="5751" spans="1:12">
      <c r="A5751" s="10">
        <f t="shared" si="623"/>
        <v>5748</v>
      </c>
      <c r="B5751" s="10">
        <v>2</v>
      </c>
      <c r="C5751" s="10">
        <f t="shared" si="624"/>
        <v>0</v>
      </c>
      <c r="D5751" s="10">
        <f t="shared" si="625"/>
        <v>1</v>
      </c>
      <c r="E5751" s="10">
        <f t="shared" si="626"/>
        <v>0</v>
      </c>
      <c r="F5751" s="10">
        <f t="shared" si="627"/>
        <v>0</v>
      </c>
      <c r="G5751" s="22">
        <v>17707.019999206052</v>
      </c>
      <c r="H5751" s="23">
        <v>3.6835832052207702E-2</v>
      </c>
      <c r="I5751" s="24">
        <v>1.1628836545324768</v>
      </c>
      <c r="J5751" s="10">
        <f t="shared" si="628"/>
        <v>1.2410561778022355</v>
      </c>
      <c r="K5751" s="10">
        <f t="shared" si="629"/>
        <v>108.20659689796591</v>
      </c>
      <c r="L5751" s="10" t="s">
        <v>22</v>
      </c>
    </row>
    <row r="5752" spans="1:12">
      <c r="A5752" s="10">
        <f t="shared" si="623"/>
        <v>5749</v>
      </c>
      <c r="B5752" s="10">
        <v>2</v>
      </c>
      <c r="C5752" s="10">
        <f t="shared" si="624"/>
        <v>0</v>
      </c>
      <c r="D5752" s="10">
        <f t="shared" si="625"/>
        <v>1</v>
      </c>
      <c r="E5752" s="10">
        <f t="shared" si="626"/>
        <v>0</v>
      </c>
      <c r="F5752" s="10">
        <f t="shared" si="627"/>
        <v>0</v>
      </c>
      <c r="G5752" s="22">
        <v>29476.4400008917</v>
      </c>
      <c r="H5752" s="23">
        <v>2.3337279330333398E-2</v>
      </c>
      <c r="I5752" s="24">
        <v>1.0988462737761147</v>
      </c>
      <c r="J5752" s="10">
        <f t="shared" si="628"/>
        <v>1.2159448240416377</v>
      </c>
      <c r="K5752" s="10">
        <f t="shared" si="629"/>
        <v>404.18302262332622</v>
      </c>
      <c r="L5752" s="10" t="s">
        <v>23</v>
      </c>
    </row>
    <row r="5753" spans="1:12">
      <c r="A5753" s="10">
        <f t="shared" si="623"/>
        <v>5750</v>
      </c>
      <c r="B5753" s="10">
        <v>2</v>
      </c>
      <c r="C5753" s="10">
        <f t="shared" si="624"/>
        <v>0</v>
      </c>
      <c r="D5753" s="10">
        <f t="shared" si="625"/>
        <v>1</v>
      </c>
      <c r="E5753" s="10">
        <f t="shared" si="626"/>
        <v>0</v>
      </c>
      <c r="F5753" s="10">
        <f t="shared" si="627"/>
        <v>0</v>
      </c>
      <c r="G5753" s="22">
        <v>31392.460000276598</v>
      </c>
      <c r="H5753" s="23">
        <v>5.1212511439349901E-3</v>
      </c>
      <c r="I5753" s="24">
        <v>1.1347531461761859</v>
      </c>
      <c r="J5753" s="10">
        <f t="shared" si="628"/>
        <v>1.1828611313998636</v>
      </c>
      <c r="K5753" s="10">
        <f t="shared" si="629"/>
        <v>72.654026396335198</v>
      </c>
      <c r="L5753" s="10" t="s">
        <v>23</v>
      </c>
    </row>
    <row r="5754" spans="1:12">
      <c r="A5754" s="10">
        <f t="shared" si="623"/>
        <v>5751</v>
      </c>
      <c r="B5754" s="10">
        <v>2</v>
      </c>
      <c r="C5754" s="10">
        <f t="shared" si="624"/>
        <v>0</v>
      </c>
      <c r="D5754" s="10">
        <f t="shared" si="625"/>
        <v>1</v>
      </c>
      <c r="E5754" s="10">
        <f t="shared" si="626"/>
        <v>0</v>
      </c>
      <c r="F5754" s="10">
        <f t="shared" si="627"/>
        <v>0</v>
      </c>
      <c r="G5754" s="22">
        <v>9077.0600021481496</v>
      </c>
      <c r="H5754" s="23">
        <v>1.72952130967267E-2</v>
      </c>
      <c r="I5754" s="24">
        <v>1.1092547092547091</v>
      </c>
      <c r="J5754" s="10">
        <f t="shared" si="628"/>
        <v>1.2048700026671744</v>
      </c>
      <c r="K5754" s="10">
        <f t="shared" si="629"/>
        <v>82.985063459610473</v>
      </c>
      <c r="L5754" s="10" t="s">
        <v>23</v>
      </c>
    </row>
    <row r="5755" spans="1:12">
      <c r="A5755" s="10">
        <f t="shared" si="623"/>
        <v>5752</v>
      </c>
      <c r="B5755" s="10">
        <v>2</v>
      </c>
      <c r="C5755" s="10">
        <f t="shared" si="624"/>
        <v>0</v>
      </c>
      <c r="D5755" s="10">
        <f t="shared" si="625"/>
        <v>1</v>
      </c>
      <c r="E5755" s="10">
        <f t="shared" si="626"/>
        <v>0</v>
      </c>
      <c r="F5755" s="10">
        <f t="shared" si="627"/>
        <v>0</v>
      </c>
      <c r="G5755" s="22">
        <v>20588.519988775301</v>
      </c>
      <c r="H5755" s="23">
        <v>9.1848932200169105E-3</v>
      </c>
      <c r="I5755" s="24">
        <v>0.90050761421319792</v>
      </c>
      <c r="J5755" s="10">
        <f t="shared" si="628"/>
        <v>1.1901625771528843</v>
      </c>
      <c r="K5755" s="10">
        <f t="shared" si="629"/>
        <v>1727.3767767314864</v>
      </c>
      <c r="L5755" s="10" t="s">
        <v>22</v>
      </c>
    </row>
    <row r="5756" spans="1:12">
      <c r="A5756" s="10">
        <f t="shared" si="623"/>
        <v>5753</v>
      </c>
      <c r="B5756" s="10">
        <v>2</v>
      </c>
      <c r="C5756" s="10">
        <f t="shared" si="624"/>
        <v>0</v>
      </c>
      <c r="D5756" s="10">
        <f t="shared" si="625"/>
        <v>1</v>
      </c>
      <c r="E5756" s="10">
        <f t="shared" si="626"/>
        <v>0</v>
      </c>
      <c r="F5756" s="10">
        <f t="shared" si="627"/>
        <v>0</v>
      </c>
      <c r="G5756" s="22">
        <v>9627.4150000810496</v>
      </c>
      <c r="H5756" s="23">
        <v>3.69176697156572E-2</v>
      </c>
      <c r="I5756" s="24">
        <v>1.0604914933837428</v>
      </c>
      <c r="J5756" s="10">
        <f t="shared" si="628"/>
        <v>1.2412099912392662</v>
      </c>
      <c r="K5756" s="10">
        <f t="shared" si="629"/>
        <v>314.42343578278457</v>
      </c>
      <c r="L5756" s="10" t="s">
        <v>22</v>
      </c>
    </row>
    <row r="5757" spans="1:12">
      <c r="A5757" s="10">
        <f t="shared" si="623"/>
        <v>5754</v>
      </c>
      <c r="B5757" s="10">
        <v>2</v>
      </c>
      <c r="C5757" s="10">
        <f t="shared" si="624"/>
        <v>0</v>
      </c>
      <c r="D5757" s="10">
        <f t="shared" si="625"/>
        <v>1</v>
      </c>
      <c r="E5757" s="10">
        <f t="shared" si="626"/>
        <v>0</v>
      </c>
      <c r="F5757" s="10">
        <f t="shared" si="627"/>
        <v>0</v>
      </c>
      <c r="G5757" s="22">
        <v>33334.259999513597</v>
      </c>
      <c r="H5757" s="23">
        <v>2.3835510564730801E-2</v>
      </c>
      <c r="I5757" s="24">
        <v>1.0888194189040088</v>
      </c>
      <c r="J5757" s="10">
        <f t="shared" si="628"/>
        <v>1.2168625887804649</v>
      </c>
      <c r="K5757" s="10">
        <f t="shared" si="629"/>
        <v>546.51697114183185</v>
      </c>
      <c r="L5757" s="10" t="s">
        <v>23</v>
      </c>
    </row>
    <row r="5758" spans="1:12">
      <c r="A5758" s="10">
        <f t="shared" si="623"/>
        <v>5755</v>
      </c>
      <c r="B5758" s="10">
        <v>2</v>
      </c>
      <c r="C5758" s="10">
        <f t="shared" si="624"/>
        <v>0</v>
      </c>
      <c r="D5758" s="10">
        <f t="shared" si="625"/>
        <v>1</v>
      </c>
      <c r="E5758" s="10">
        <f t="shared" si="626"/>
        <v>0</v>
      </c>
      <c r="F5758" s="10">
        <f t="shared" si="627"/>
        <v>0</v>
      </c>
      <c r="G5758" s="22">
        <v>30838.089999645901</v>
      </c>
      <c r="H5758" s="23">
        <v>2.5491751997796699E-2</v>
      </c>
      <c r="I5758" s="24">
        <v>1.3228439374569771</v>
      </c>
      <c r="J5758" s="10">
        <f t="shared" si="628"/>
        <v>1.2199184429865908</v>
      </c>
      <c r="K5758" s="10">
        <f t="shared" si="629"/>
        <v>326.68816069585563</v>
      </c>
      <c r="L5758" s="10" t="s">
        <v>23</v>
      </c>
    </row>
    <row r="5759" spans="1:12">
      <c r="A5759" s="10">
        <f t="shared" si="623"/>
        <v>5756</v>
      </c>
      <c r="B5759" s="10">
        <v>2</v>
      </c>
      <c r="C5759" s="10">
        <f t="shared" si="624"/>
        <v>0</v>
      </c>
      <c r="D5759" s="10">
        <f t="shared" si="625"/>
        <v>1</v>
      </c>
      <c r="E5759" s="10">
        <f t="shared" si="626"/>
        <v>0</v>
      </c>
      <c r="F5759" s="10">
        <f t="shared" si="627"/>
        <v>0</v>
      </c>
      <c r="G5759" s="22">
        <v>32226.4499965906</v>
      </c>
      <c r="H5759" s="23">
        <v>3.1709350896935502E-2</v>
      </c>
      <c r="I5759" s="24">
        <v>0.89016191648518128</v>
      </c>
      <c r="J5759" s="10">
        <f t="shared" si="628"/>
        <v>1.2314588829517801</v>
      </c>
      <c r="K5759" s="10">
        <f t="shared" si="629"/>
        <v>3753.8535334154021</v>
      </c>
      <c r="L5759" s="10" t="s">
        <v>23</v>
      </c>
    </row>
    <row r="5760" spans="1:12">
      <c r="A5760" s="10">
        <f t="shared" si="623"/>
        <v>5757</v>
      </c>
      <c r="B5760" s="10">
        <v>2</v>
      </c>
      <c r="C5760" s="10">
        <f t="shared" si="624"/>
        <v>0</v>
      </c>
      <c r="D5760" s="10">
        <f t="shared" si="625"/>
        <v>1</v>
      </c>
      <c r="E5760" s="10">
        <f t="shared" si="626"/>
        <v>0</v>
      </c>
      <c r="F5760" s="10">
        <f t="shared" si="627"/>
        <v>0</v>
      </c>
      <c r="G5760" s="22">
        <v>37218.92500185965</v>
      </c>
      <c r="H5760" s="23">
        <v>2.8776561844805901E-2</v>
      </c>
      <c r="I5760" s="24">
        <v>1.3948838171412812</v>
      </c>
      <c r="J5760" s="10">
        <f t="shared" si="628"/>
        <v>1.22600181450448</v>
      </c>
      <c r="K5760" s="10">
        <f t="shared" si="629"/>
        <v>1061.5258287574406</v>
      </c>
      <c r="L5760" s="10" t="s">
        <v>23</v>
      </c>
    </row>
    <row r="5761" spans="1:12">
      <c r="A5761" s="10">
        <f t="shared" si="623"/>
        <v>5758</v>
      </c>
      <c r="B5761" s="10">
        <v>2</v>
      </c>
      <c r="C5761" s="10">
        <f t="shared" si="624"/>
        <v>0</v>
      </c>
      <c r="D5761" s="10">
        <f t="shared" si="625"/>
        <v>1</v>
      </c>
      <c r="E5761" s="10">
        <f t="shared" si="626"/>
        <v>0</v>
      </c>
      <c r="F5761" s="10">
        <f t="shared" si="627"/>
        <v>0</v>
      </c>
      <c r="G5761" s="22">
        <v>72580.409994661793</v>
      </c>
      <c r="H5761" s="23">
        <v>1.5551413133614001E-3</v>
      </c>
      <c r="I5761" s="24">
        <v>1.4881339172199464</v>
      </c>
      <c r="J5761" s="10">
        <f t="shared" si="628"/>
        <v>1.1764905503126888</v>
      </c>
      <c r="K5761" s="10">
        <f t="shared" si="629"/>
        <v>7049.1246863373026</v>
      </c>
      <c r="L5761" s="10" t="s">
        <v>23</v>
      </c>
    </row>
    <row r="5762" spans="1:12">
      <c r="A5762" s="10">
        <f t="shared" si="623"/>
        <v>5759</v>
      </c>
      <c r="B5762" s="10">
        <v>2</v>
      </c>
      <c r="C5762" s="10">
        <f t="shared" si="624"/>
        <v>0</v>
      </c>
      <c r="D5762" s="10">
        <f t="shared" si="625"/>
        <v>1</v>
      </c>
      <c r="E5762" s="10">
        <f t="shared" si="626"/>
        <v>0</v>
      </c>
      <c r="F5762" s="10">
        <f t="shared" si="627"/>
        <v>0</v>
      </c>
      <c r="G5762" s="22">
        <v>60923.489992439703</v>
      </c>
      <c r="H5762" s="23">
        <v>2.9926525932696499E-2</v>
      </c>
      <c r="I5762" s="24">
        <v>1.4113010288748755</v>
      </c>
      <c r="J5762" s="10">
        <f t="shared" si="628"/>
        <v>1.228138675622507</v>
      </c>
      <c r="K5762" s="10">
        <f t="shared" si="629"/>
        <v>2043.8885146024145</v>
      </c>
      <c r="L5762" s="10" t="s">
        <v>22</v>
      </c>
    </row>
    <row r="5763" spans="1:12">
      <c r="A5763" s="10">
        <f t="shared" si="623"/>
        <v>5760</v>
      </c>
      <c r="B5763" s="10">
        <v>2</v>
      </c>
      <c r="C5763" s="10">
        <f t="shared" si="624"/>
        <v>0</v>
      </c>
      <c r="D5763" s="10">
        <f t="shared" si="625"/>
        <v>1</v>
      </c>
      <c r="E5763" s="10">
        <f t="shared" si="626"/>
        <v>0</v>
      </c>
      <c r="F5763" s="10">
        <f t="shared" si="627"/>
        <v>0</v>
      </c>
      <c r="G5763" s="22">
        <v>45013.940001010902</v>
      </c>
      <c r="H5763" s="23">
        <v>2.3630656067696001E-2</v>
      </c>
      <c r="I5763" s="24">
        <v>1.0680610514414923</v>
      </c>
      <c r="J5763" s="10">
        <f t="shared" si="628"/>
        <v>1.216485153595231</v>
      </c>
      <c r="K5763" s="10">
        <f t="shared" si="629"/>
        <v>991.64422874328147</v>
      </c>
      <c r="L5763" s="10" t="s">
        <v>23</v>
      </c>
    </row>
    <row r="5764" spans="1:12">
      <c r="A5764" s="10">
        <f t="shared" si="623"/>
        <v>5761</v>
      </c>
      <c r="B5764" s="10">
        <v>2</v>
      </c>
      <c r="C5764" s="10">
        <f t="shared" si="624"/>
        <v>0</v>
      </c>
      <c r="D5764" s="10">
        <f t="shared" si="625"/>
        <v>1</v>
      </c>
      <c r="E5764" s="10">
        <f t="shared" si="626"/>
        <v>0</v>
      </c>
      <c r="F5764" s="10">
        <f t="shared" si="627"/>
        <v>0</v>
      </c>
      <c r="G5764" s="22">
        <v>18914.549998760202</v>
      </c>
      <c r="H5764" s="23">
        <v>3.4357448723997597E-2</v>
      </c>
      <c r="I5764" s="24">
        <v>1.0733423545331529</v>
      </c>
      <c r="J5764" s="10">
        <f t="shared" si="628"/>
        <v>1.236407088368132</v>
      </c>
      <c r="K5764" s="10">
        <f t="shared" si="629"/>
        <v>502.93991628071615</v>
      </c>
      <c r="L5764" s="10" t="s">
        <v>22</v>
      </c>
    </row>
    <row r="5765" spans="1:12">
      <c r="A5765" s="10">
        <f t="shared" ref="A5765:A5828" si="630">A5764+1</f>
        <v>5762</v>
      </c>
      <c r="B5765" s="10">
        <v>2</v>
      </c>
      <c r="C5765" s="10">
        <f t="shared" ref="C5765:C5828" si="631">IF(B5765=1, 1, 0)</f>
        <v>0</v>
      </c>
      <c r="D5765" s="10">
        <f t="shared" ref="D5765:D5828" si="632">IF(B5765=2,1,0)</f>
        <v>1</v>
      </c>
      <c r="E5765" s="10">
        <f t="shared" ref="E5765:E5828" si="633">IF(B5765=3,1,0)</f>
        <v>0</v>
      </c>
      <c r="F5765" s="10">
        <f t="shared" ref="F5765:F5828" si="634">IF(B5765=4,1,0)</f>
        <v>0</v>
      </c>
      <c r="G5765" s="22">
        <v>21480.249994874001</v>
      </c>
      <c r="H5765" s="23">
        <v>8.4661274114169998E-3</v>
      </c>
      <c r="I5765" s="24">
        <v>1.2861560418648905</v>
      </c>
      <c r="J5765" s="10">
        <f t="shared" ref="J5765:J5828" si="635">SUMPRODUCT($C$2:$F$2,C5765:F5765)*EXP($G$2*H5765)</f>
        <v>1.1888678445918464</v>
      </c>
      <c r="K5765" s="10">
        <f t="shared" ref="K5765:K5828" si="636">G5765*(I5765-J5765)^2</f>
        <v>203.31042289897513</v>
      </c>
      <c r="L5765" s="10" t="s">
        <v>23</v>
      </c>
    </row>
    <row r="5766" spans="1:12">
      <c r="A5766" s="10">
        <f t="shared" si="630"/>
        <v>5763</v>
      </c>
      <c r="B5766" s="10">
        <v>2</v>
      </c>
      <c r="C5766" s="10">
        <f t="shared" si="631"/>
        <v>0</v>
      </c>
      <c r="D5766" s="10">
        <f t="shared" si="632"/>
        <v>1</v>
      </c>
      <c r="E5766" s="10">
        <f t="shared" si="633"/>
        <v>0</v>
      </c>
      <c r="F5766" s="10">
        <f t="shared" si="634"/>
        <v>0</v>
      </c>
      <c r="G5766" s="22">
        <v>29400.780175879601</v>
      </c>
      <c r="H5766" s="23">
        <v>-7.6697509913220996E-4</v>
      </c>
      <c r="I5766" s="24">
        <v>1.0493880312442339</v>
      </c>
      <c r="J5766" s="10">
        <f t="shared" si="635"/>
        <v>1.1723607241898433</v>
      </c>
      <c r="K5766" s="10">
        <f t="shared" si="636"/>
        <v>444.60692442328218</v>
      </c>
      <c r="L5766" s="10" t="s">
        <v>22</v>
      </c>
    </row>
    <row r="5767" spans="1:12">
      <c r="A5767" s="10">
        <f t="shared" si="630"/>
        <v>5764</v>
      </c>
      <c r="B5767" s="10">
        <v>2</v>
      </c>
      <c r="C5767" s="10">
        <f t="shared" si="631"/>
        <v>0</v>
      </c>
      <c r="D5767" s="10">
        <f t="shared" si="632"/>
        <v>1</v>
      </c>
      <c r="E5767" s="10">
        <f t="shared" si="633"/>
        <v>0</v>
      </c>
      <c r="F5767" s="10">
        <f t="shared" si="634"/>
        <v>0</v>
      </c>
      <c r="G5767" s="22">
        <v>34881.380145072901</v>
      </c>
      <c r="H5767" s="23">
        <v>8.6451354675665497E-3</v>
      </c>
      <c r="I5767" s="24">
        <v>1.2130492002429643</v>
      </c>
      <c r="J5767" s="10">
        <f t="shared" si="635"/>
        <v>1.1891901649419272</v>
      </c>
      <c r="K5767" s="10">
        <f t="shared" si="636"/>
        <v>19.856350017008751</v>
      </c>
      <c r="L5767" s="10" t="s">
        <v>23</v>
      </c>
    </row>
    <row r="5768" spans="1:12">
      <c r="A5768" s="10">
        <f t="shared" si="630"/>
        <v>5765</v>
      </c>
      <c r="B5768" s="10">
        <v>2</v>
      </c>
      <c r="C5768" s="10">
        <f t="shared" si="631"/>
        <v>0</v>
      </c>
      <c r="D5768" s="10">
        <f t="shared" si="632"/>
        <v>1</v>
      </c>
      <c r="E5768" s="10">
        <f t="shared" si="633"/>
        <v>0</v>
      </c>
      <c r="F5768" s="10">
        <f t="shared" si="634"/>
        <v>0</v>
      </c>
      <c r="G5768" s="22">
        <v>31422.820141196298</v>
      </c>
      <c r="H5768" s="23">
        <v>-2.7664936094890799E-3</v>
      </c>
      <c r="I5768" s="24">
        <v>0.99761499148211241</v>
      </c>
      <c r="J5768" s="10">
        <f t="shared" si="635"/>
        <v>1.1688162481200963</v>
      </c>
      <c r="K5768" s="10">
        <f t="shared" si="636"/>
        <v>920.99878199504724</v>
      </c>
      <c r="L5768" s="10" t="s">
        <v>22</v>
      </c>
    </row>
    <row r="5769" spans="1:12">
      <c r="A5769" s="10">
        <f t="shared" si="630"/>
        <v>5766</v>
      </c>
      <c r="B5769" s="10">
        <v>2</v>
      </c>
      <c r="C5769" s="10">
        <f t="shared" si="631"/>
        <v>0</v>
      </c>
      <c r="D5769" s="10">
        <f t="shared" si="632"/>
        <v>1</v>
      </c>
      <c r="E5769" s="10">
        <f t="shared" si="633"/>
        <v>0</v>
      </c>
      <c r="F5769" s="10">
        <f t="shared" si="634"/>
        <v>0</v>
      </c>
      <c r="G5769" s="22">
        <v>33681.280146658399</v>
      </c>
      <c r="H5769" s="23">
        <v>-4.2196156543444002E-3</v>
      </c>
      <c r="I5769" s="24">
        <v>1.1238984750145111</v>
      </c>
      <c r="J5769" s="10">
        <f t="shared" si="635"/>
        <v>1.1662470754923306</v>
      </c>
      <c r="K5769" s="10">
        <f t="shared" si="636"/>
        <v>60.404141274731245</v>
      </c>
      <c r="L5769" s="10" t="s">
        <v>23</v>
      </c>
    </row>
    <row r="5770" spans="1:12">
      <c r="A5770" s="10">
        <f t="shared" si="630"/>
        <v>5767</v>
      </c>
      <c r="B5770" s="10">
        <v>2</v>
      </c>
      <c r="C5770" s="10">
        <f t="shared" si="631"/>
        <v>0</v>
      </c>
      <c r="D5770" s="10">
        <f t="shared" si="632"/>
        <v>1</v>
      </c>
      <c r="E5770" s="10">
        <f t="shared" si="633"/>
        <v>0</v>
      </c>
      <c r="F5770" s="10">
        <f t="shared" si="634"/>
        <v>0</v>
      </c>
      <c r="G5770" s="22">
        <v>12851.3899998367</v>
      </c>
      <c r="H5770" s="23">
        <v>4.6201358424742697E-2</v>
      </c>
      <c r="I5770" s="24">
        <v>1.2204675646384888</v>
      </c>
      <c r="J5770" s="10">
        <f t="shared" si="635"/>
        <v>1.2587829506959458</v>
      </c>
      <c r="K5770" s="10">
        <f t="shared" si="636"/>
        <v>18.866724807610211</v>
      </c>
      <c r="L5770" s="10" t="s">
        <v>22</v>
      </c>
    </row>
    <row r="5771" spans="1:12">
      <c r="A5771" s="10">
        <f t="shared" si="630"/>
        <v>5768</v>
      </c>
      <c r="B5771" s="10">
        <v>2</v>
      </c>
      <c r="C5771" s="10">
        <f t="shared" si="631"/>
        <v>0</v>
      </c>
      <c r="D5771" s="10">
        <f t="shared" si="632"/>
        <v>1</v>
      </c>
      <c r="E5771" s="10">
        <f t="shared" si="633"/>
        <v>0</v>
      </c>
      <c r="F5771" s="10">
        <f t="shared" si="634"/>
        <v>0</v>
      </c>
      <c r="G5771" s="22">
        <v>14712.1050006151</v>
      </c>
      <c r="H5771" s="23">
        <v>4.5662473141750801E-2</v>
      </c>
      <c r="I5771" s="24">
        <v>1.1114723012325614</v>
      </c>
      <c r="J5771" s="10">
        <f t="shared" si="635"/>
        <v>1.2577561345554567</v>
      </c>
      <c r="K5771" s="10">
        <f t="shared" si="636"/>
        <v>314.8237448297678</v>
      </c>
      <c r="L5771" s="10" t="s">
        <v>22</v>
      </c>
    </row>
    <row r="5772" spans="1:12">
      <c r="A5772" s="10">
        <f t="shared" si="630"/>
        <v>5769</v>
      </c>
      <c r="B5772" s="10">
        <v>2</v>
      </c>
      <c r="C5772" s="10">
        <f t="shared" si="631"/>
        <v>0</v>
      </c>
      <c r="D5772" s="10">
        <f t="shared" si="632"/>
        <v>1</v>
      </c>
      <c r="E5772" s="10">
        <f t="shared" si="633"/>
        <v>0</v>
      </c>
      <c r="F5772" s="10">
        <f t="shared" si="634"/>
        <v>0</v>
      </c>
      <c r="G5772" s="22">
        <v>16762.029998581849</v>
      </c>
      <c r="H5772" s="23">
        <v>3.6582927590092802E-2</v>
      </c>
      <c r="I5772" s="24">
        <v>1.0048105127302593</v>
      </c>
      <c r="J5772" s="10">
        <f t="shared" si="635"/>
        <v>1.2405809657188873</v>
      </c>
      <c r="K5772" s="10">
        <f t="shared" si="636"/>
        <v>931.76280394664536</v>
      </c>
      <c r="L5772" s="10" t="s">
        <v>23</v>
      </c>
    </row>
    <row r="5773" spans="1:12">
      <c r="A5773" s="10">
        <f t="shared" si="630"/>
        <v>5770</v>
      </c>
      <c r="B5773" s="10">
        <v>2</v>
      </c>
      <c r="C5773" s="10">
        <f t="shared" si="631"/>
        <v>0</v>
      </c>
      <c r="D5773" s="10">
        <f t="shared" si="632"/>
        <v>1</v>
      </c>
      <c r="E5773" s="10">
        <f t="shared" si="633"/>
        <v>0</v>
      </c>
      <c r="F5773" s="10">
        <f t="shared" si="634"/>
        <v>0</v>
      </c>
      <c r="G5773" s="22">
        <v>11899.6199993193</v>
      </c>
      <c r="H5773" s="23">
        <v>1.4177979371923799E-2</v>
      </c>
      <c r="I5773" s="24">
        <v>0.96671975857154835</v>
      </c>
      <c r="J5773" s="10">
        <f t="shared" si="635"/>
        <v>1.1991957638344315</v>
      </c>
      <c r="K5773" s="10">
        <f t="shared" si="636"/>
        <v>643.11606980142085</v>
      </c>
      <c r="L5773" s="10" t="s">
        <v>22</v>
      </c>
    </row>
    <row r="5774" spans="1:12">
      <c r="A5774" s="10">
        <f t="shared" si="630"/>
        <v>5771</v>
      </c>
      <c r="B5774" s="10">
        <v>2</v>
      </c>
      <c r="C5774" s="10">
        <f t="shared" si="631"/>
        <v>0</v>
      </c>
      <c r="D5774" s="10">
        <f t="shared" si="632"/>
        <v>1</v>
      </c>
      <c r="E5774" s="10">
        <f t="shared" si="633"/>
        <v>0</v>
      </c>
      <c r="F5774" s="10">
        <f t="shared" si="634"/>
        <v>0</v>
      </c>
      <c r="G5774" s="22">
        <v>38195.984996989348</v>
      </c>
      <c r="H5774" s="23">
        <v>4.7413685714936697E-2</v>
      </c>
      <c r="I5774" s="24">
        <v>1.3735241876501934</v>
      </c>
      <c r="J5774" s="10">
        <f t="shared" si="635"/>
        <v>1.2610960386805068</v>
      </c>
      <c r="K5774" s="10">
        <f t="shared" si="636"/>
        <v>482.80063761054316</v>
      </c>
      <c r="L5774" s="10" t="s">
        <v>22</v>
      </c>
    </row>
    <row r="5775" spans="1:12">
      <c r="A5775" s="10">
        <f t="shared" si="630"/>
        <v>5772</v>
      </c>
      <c r="B5775" s="10">
        <v>2</v>
      </c>
      <c r="C5775" s="10">
        <f t="shared" si="631"/>
        <v>0</v>
      </c>
      <c r="D5775" s="10">
        <f t="shared" si="632"/>
        <v>1</v>
      </c>
      <c r="E5775" s="10">
        <f t="shared" si="633"/>
        <v>0</v>
      </c>
      <c r="F5775" s="10">
        <f t="shared" si="634"/>
        <v>0</v>
      </c>
      <c r="G5775" s="22">
        <v>84616.909996628805</v>
      </c>
      <c r="H5775" s="23">
        <v>5.1478051489930099E-3</v>
      </c>
      <c r="I5775" s="24">
        <v>1.1384624468587623</v>
      </c>
      <c r="J5775" s="10">
        <f t="shared" si="635"/>
        <v>1.1829086972463732</v>
      </c>
      <c r="K5775" s="10">
        <f t="shared" si="636"/>
        <v>167.15809725670402</v>
      </c>
      <c r="L5775" s="10" t="s">
        <v>23</v>
      </c>
    </row>
    <row r="5776" spans="1:12">
      <c r="A5776" s="10">
        <f t="shared" si="630"/>
        <v>5773</v>
      </c>
      <c r="B5776" s="10">
        <v>2</v>
      </c>
      <c r="C5776" s="10">
        <f t="shared" si="631"/>
        <v>0</v>
      </c>
      <c r="D5776" s="10">
        <f t="shared" si="632"/>
        <v>1</v>
      </c>
      <c r="E5776" s="10">
        <f t="shared" si="633"/>
        <v>0</v>
      </c>
      <c r="F5776" s="10">
        <f t="shared" si="634"/>
        <v>0</v>
      </c>
      <c r="G5776" s="22">
        <v>39444.25499005615</v>
      </c>
      <c r="H5776" s="23">
        <v>9.5224201429591192E-6</v>
      </c>
      <c r="I5776" s="24">
        <v>0.88232472417884822</v>
      </c>
      <c r="J5776" s="10">
        <f t="shared" si="635"/>
        <v>1.1737400898201777</v>
      </c>
      <c r="K5776" s="10">
        <f t="shared" si="636"/>
        <v>3349.7211268492206</v>
      </c>
      <c r="L5776" s="10" t="s">
        <v>23</v>
      </c>
    </row>
    <row r="5777" spans="1:12">
      <c r="A5777" s="10">
        <f t="shared" si="630"/>
        <v>5774</v>
      </c>
      <c r="B5777" s="10">
        <v>2</v>
      </c>
      <c r="C5777" s="10">
        <f t="shared" si="631"/>
        <v>0</v>
      </c>
      <c r="D5777" s="10">
        <f t="shared" si="632"/>
        <v>1</v>
      </c>
      <c r="E5777" s="10">
        <f t="shared" si="633"/>
        <v>0</v>
      </c>
      <c r="F5777" s="10">
        <f t="shared" si="634"/>
        <v>0</v>
      </c>
      <c r="G5777" s="22">
        <v>25032.165001049649</v>
      </c>
      <c r="H5777" s="23">
        <v>-2.7452189957529799E-3</v>
      </c>
      <c r="I5777" s="24">
        <v>1.0867310585068481</v>
      </c>
      <c r="J5777" s="10">
        <f t="shared" si="635"/>
        <v>1.1688539044181849</v>
      </c>
      <c r="K5777" s="10">
        <f t="shared" si="636"/>
        <v>168.82097148646699</v>
      </c>
      <c r="L5777" s="10" t="s">
        <v>23</v>
      </c>
    </row>
    <row r="5778" spans="1:12">
      <c r="A5778" s="10">
        <f t="shared" si="630"/>
        <v>5775</v>
      </c>
      <c r="B5778" s="10">
        <v>2</v>
      </c>
      <c r="C5778" s="10">
        <f t="shared" si="631"/>
        <v>0</v>
      </c>
      <c r="D5778" s="10">
        <f t="shared" si="632"/>
        <v>1</v>
      </c>
      <c r="E5778" s="10">
        <f t="shared" si="633"/>
        <v>0</v>
      </c>
      <c r="F5778" s="10">
        <f t="shared" si="634"/>
        <v>0</v>
      </c>
      <c r="G5778" s="22">
        <v>32555.569990843549</v>
      </c>
      <c r="H5778" s="23">
        <v>-5.90972617852809E-4</v>
      </c>
      <c r="I5778" s="24">
        <v>0.88181943318599632</v>
      </c>
      <c r="J5778" s="10">
        <f t="shared" si="635"/>
        <v>1.1726732318242024</v>
      </c>
      <c r="K5778" s="10">
        <f t="shared" si="636"/>
        <v>2754.0687911006789</v>
      </c>
      <c r="L5778" s="10" t="s">
        <v>23</v>
      </c>
    </row>
    <row r="5779" spans="1:12">
      <c r="A5779" s="10">
        <f t="shared" si="630"/>
        <v>5776</v>
      </c>
      <c r="B5779" s="10">
        <v>2</v>
      </c>
      <c r="C5779" s="10">
        <f t="shared" si="631"/>
        <v>0</v>
      </c>
      <c r="D5779" s="10">
        <f t="shared" si="632"/>
        <v>1</v>
      </c>
      <c r="E5779" s="10">
        <f t="shared" si="633"/>
        <v>0</v>
      </c>
      <c r="F5779" s="10">
        <f t="shared" si="634"/>
        <v>0</v>
      </c>
      <c r="G5779" s="22">
        <v>53100.1300041266</v>
      </c>
      <c r="H5779" s="23">
        <v>-2.61668707107456E-2</v>
      </c>
      <c r="I5779" s="24">
        <v>1.1338680503535343</v>
      </c>
      <c r="J5779" s="10">
        <f t="shared" si="635"/>
        <v>1.1281232510147232</v>
      </c>
      <c r="K5779" s="10">
        <f t="shared" si="636"/>
        <v>1.7524486929238812</v>
      </c>
      <c r="L5779" s="10" t="s">
        <v>22</v>
      </c>
    </row>
    <row r="5780" spans="1:12">
      <c r="A5780" s="10">
        <f t="shared" si="630"/>
        <v>5777</v>
      </c>
      <c r="B5780" s="10">
        <v>2</v>
      </c>
      <c r="C5780" s="10">
        <f t="shared" si="631"/>
        <v>0</v>
      </c>
      <c r="D5780" s="10">
        <f t="shared" si="632"/>
        <v>1</v>
      </c>
      <c r="E5780" s="10">
        <f t="shared" si="633"/>
        <v>0</v>
      </c>
      <c r="F5780" s="10">
        <f t="shared" si="634"/>
        <v>0</v>
      </c>
      <c r="G5780" s="22">
        <v>19642.329999834299</v>
      </c>
      <c r="H5780" s="23">
        <v>-2.0739321183509299E-3</v>
      </c>
      <c r="I5780" s="24">
        <v>1.0952332862048071</v>
      </c>
      <c r="J5780" s="10">
        <f t="shared" si="635"/>
        <v>1.1700427127865947</v>
      </c>
      <c r="K5780" s="10">
        <f t="shared" si="636"/>
        <v>109.92732372822327</v>
      </c>
      <c r="L5780" s="10" t="s">
        <v>23</v>
      </c>
    </row>
    <row r="5781" spans="1:12">
      <c r="A5781" s="10">
        <f t="shared" si="630"/>
        <v>5778</v>
      </c>
      <c r="B5781" s="10">
        <v>2</v>
      </c>
      <c r="C5781" s="10">
        <f t="shared" si="631"/>
        <v>0</v>
      </c>
      <c r="D5781" s="10">
        <f t="shared" si="632"/>
        <v>1</v>
      </c>
      <c r="E5781" s="10">
        <f t="shared" si="633"/>
        <v>0</v>
      </c>
      <c r="F5781" s="10">
        <f t="shared" si="634"/>
        <v>0</v>
      </c>
      <c r="G5781" s="22">
        <v>38048.369998812697</v>
      </c>
      <c r="H5781" s="23">
        <v>-2.1709064525250599E-4</v>
      </c>
      <c r="I5781" s="24">
        <v>1.2475868219494282</v>
      </c>
      <c r="J5781" s="10">
        <f t="shared" si="635"/>
        <v>1.1733373680832162</v>
      </c>
      <c r="K5781" s="10">
        <f t="shared" si="636"/>
        <v>209.75995608211292</v>
      </c>
      <c r="L5781" s="10" t="s">
        <v>23</v>
      </c>
    </row>
    <row r="5782" spans="1:12">
      <c r="A5782" s="10">
        <f t="shared" si="630"/>
        <v>5779</v>
      </c>
      <c r="B5782" s="10">
        <v>2</v>
      </c>
      <c r="C5782" s="10">
        <f t="shared" si="631"/>
        <v>0</v>
      </c>
      <c r="D5782" s="10">
        <f t="shared" si="632"/>
        <v>1</v>
      </c>
      <c r="E5782" s="10">
        <f t="shared" si="633"/>
        <v>0</v>
      </c>
      <c r="F5782" s="10">
        <f t="shared" si="634"/>
        <v>0</v>
      </c>
      <c r="G5782" s="22">
        <v>42175.600000262297</v>
      </c>
      <c r="H5782" s="23">
        <v>6.0879001751729599E-4</v>
      </c>
      <c r="I5782" s="24">
        <v>1.4277802759567368</v>
      </c>
      <c r="J5782" s="10">
        <f t="shared" si="635"/>
        <v>1.1748057347237466</v>
      </c>
      <c r="K5782" s="10">
        <f t="shared" si="636"/>
        <v>2699.0746959332591</v>
      </c>
      <c r="L5782" s="10" t="s">
        <v>23</v>
      </c>
    </row>
    <row r="5783" spans="1:12">
      <c r="A5783" s="10">
        <f t="shared" si="630"/>
        <v>5780</v>
      </c>
      <c r="B5783" s="10">
        <v>2</v>
      </c>
      <c r="C5783" s="10">
        <f t="shared" si="631"/>
        <v>0</v>
      </c>
      <c r="D5783" s="10">
        <f t="shared" si="632"/>
        <v>1</v>
      </c>
      <c r="E5783" s="10">
        <f t="shared" si="633"/>
        <v>0</v>
      </c>
      <c r="F5783" s="10">
        <f t="shared" si="634"/>
        <v>0</v>
      </c>
      <c r="G5783" s="22">
        <v>31444.130002163402</v>
      </c>
      <c r="H5783" s="23">
        <v>4.1707984249418299E-3</v>
      </c>
      <c r="I5783" s="24">
        <v>1.1067696789310366</v>
      </c>
      <c r="J5783" s="10">
        <f t="shared" si="635"/>
        <v>1.181159856564642</v>
      </c>
      <c r="K5783" s="10">
        <f t="shared" si="636"/>
        <v>174.00862474451233</v>
      </c>
      <c r="L5783" s="10" t="s">
        <v>23</v>
      </c>
    </row>
    <row r="5784" spans="1:12">
      <c r="A5784" s="10">
        <f t="shared" si="630"/>
        <v>5781</v>
      </c>
      <c r="B5784" s="10">
        <v>2</v>
      </c>
      <c r="C5784" s="10">
        <f t="shared" si="631"/>
        <v>0</v>
      </c>
      <c r="D5784" s="10">
        <f t="shared" si="632"/>
        <v>1</v>
      </c>
      <c r="E5784" s="10">
        <f t="shared" si="633"/>
        <v>0</v>
      </c>
      <c r="F5784" s="10">
        <f t="shared" si="634"/>
        <v>0</v>
      </c>
      <c r="G5784" s="22">
        <v>21819.889998972401</v>
      </c>
      <c r="H5784" s="23">
        <v>2.6189564316674201E-3</v>
      </c>
      <c r="I5784" s="24">
        <v>1.5798646052511207</v>
      </c>
      <c r="J5784" s="10">
        <f t="shared" si="635"/>
        <v>1.1783873748994504</v>
      </c>
      <c r="K5784" s="10">
        <f t="shared" si="636"/>
        <v>3517.016418428359</v>
      </c>
      <c r="L5784" s="10" t="s">
        <v>22</v>
      </c>
    </row>
    <row r="5785" spans="1:12">
      <c r="A5785" s="10">
        <f t="shared" si="630"/>
        <v>5782</v>
      </c>
      <c r="B5785" s="10">
        <v>2</v>
      </c>
      <c r="C5785" s="10">
        <f t="shared" si="631"/>
        <v>0</v>
      </c>
      <c r="D5785" s="10">
        <f t="shared" si="632"/>
        <v>1</v>
      </c>
      <c r="E5785" s="10">
        <f t="shared" si="633"/>
        <v>0</v>
      </c>
      <c r="F5785" s="10">
        <f t="shared" si="634"/>
        <v>0</v>
      </c>
      <c r="G5785" s="22">
        <v>28201.6800005324</v>
      </c>
      <c r="H5785" s="23">
        <v>2.9623613332279298E-3</v>
      </c>
      <c r="I5785" s="24">
        <v>1.1169161253883084</v>
      </c>
      <c r="J5785" s="10">
        <f t="shared" si="635"/>
        <v>1.1790003321719897</v>
      </c>
      <c r="K5785" s="10">
        <f t="shared" si="636"/>
        <v>108.70192971716281</v>
      </c>
      <c r="L5785" s="10" t="s">
        <v>23</v>
      </c>
    </row>
    <row r="5786" spans="1:12">
      <c r="A5786" s="10">
        <f t="shared" si="630"/>
        <v>5783</v>
      </c>
      <c r="B5786" s="10">
        <v>2</v>
      </c>
      <c r="C5786" s="10">
        <f t="shared" si="631"/>
        <v>0</v>
      </c>
      <c r="D5786" s="10">
        <f t="shared" si="632"/>
        <v>1</v>
      </c>
      <c r="E5786" s="10">
        <f t="shared" si="633"/>
        <v>0</v>
      </c>
      <c r="F5786" s="10">
        <f t="shared" si="634"/>
        <v>0</v>
      </c>
      <c r="G5786" s="22">
        <v>12614.16499970855</v>
      </c>
      <c r="H5786" s="23">
        <v>-2.7084525460580999E-4</v>
      </c>
      <c r="I5786" s="24">
        <v>0.95082484805430578</v>
      </c>
      <c r="J5786" s="10">
        <f t="shared" si="635"/>
        <v>1.173241859228038</v>
      </c>
      <c r="K5786" s="10">
        <f t="shared" si="636"/>
        <v>624.01425142969367</v>
      </c>
      <c r="L5786" s="10" t="s">
        <v>22</v>
      </c>
    </row>
    <row r="5787" spans="1:12">
      <c r="A5787" s="10">
        <f t="shared" si="630"/>
        <v>5784</v>
      </c>
      <c r="B5787" s="10">
        <v>2</v>
      </c>
      <c r="C5787" s="10">
        <f t="shared" si="631"/>
        <v>0</v>
      </c>
      <c r="D5787" s="10">
        <f t="shared" si="632"/>
        <v>1</v>
      </c>
      <c r="E5787" s="10">
        <f t="shared" si="633"/>
        <v>0</v>
      </c>
      <c r="F5787" s="10">
        <f t="shared" si="634"/>
        <v>0</v>
      </c>
      <c r="G5787" s="22">
        <v>21025.4899988174</v>
      </c>
      <c r="H5787" s="23">
        <v>2.4218767679939E-2</v>
      </c>
      <c r="I5787" s="24">
        <v>1.1413185853587542</v>
      </c>
      <c r="J5787" s="10">
        <f t="shared" si="635"/>
        <v>1.2175690372737751</v>
      </c>
      <c r="K5787" s="10">
        <f t="shared" si="636"/>
        <v>122.24496196509294</v>
      </c>
      <c r="L5787" s="10" t="s">
        <v>22</v>
      </c>
    </row>
    <row r="5788" spans="1:12">
      <c r="A5788" s="10">
        <f t="shared" si="630"/>
        <v>5785</v>
      </c>
      <c r="B5788" s="10">
        <v>2</v>
      </c>
      <c r="C5788" s="10">
        <f t="shared" si="631"/>
        <v>0</v>
      </c>
      <c r="D5788" s="10">
        <f t="shared" si="632"/>
        <v>1</v>
      </c>
      <c r="E5788" s="10">
        <f t="shared" si="633"/>
        <v>0</v>
      </c>
      <c r="F5788" s="10">
        <f t="shared" si="634"/>
        <v>0</v>
      </c>
      <c r="G5788" s="22">
        <v>21148.329995632201</v>
      </c>
      <c r="H5788" s="23">
        <v>5.3990389054309803E-3</v>
      </c>
      <c r="I5788" s="24">
        <v>1.2004022410573194</v>
      </c>
      <c r="J5788" s="10">
        <f t="shared" si="635"/>
        <v>1.1833588237002581</v>
      </c>
      <c r="K5788" s="10">
        <f t="shared" si="636"/>
        <v>6.1431261909732289</v>
      </c>
      <c r="L5788" s="10" t="s">
        <v>23</v>
      </c>
    </row>
    <row r="5789" spans="1:12">
      <c r="A5789" s="10">
        <f t="shared" si="630"/>
        <v>5786</v>
      </c>
      <c r="B5789" s="10">
        <v>2</v>
      </c>
      <c r="C5789" s="10">
        <f t="shared" si="631"/>
        <v>0</v>
      </c>
      <c r="D5789" s="10">
        <f t="shared" si="632"/>
        <v>1</v>
      </c>
      <c r="E5789" s="10">
        <f t="shared" si="633"/>
        <v>0</v>
      </c>
      <c r="F5789" s="10">
        <f t="shared" si="634"/>
        <v>0</v>
      </c>
      <c r="G5789" s="22">
        <v>16492.8700001426</v>
      </c>
      <c r="H5789" s="23">
        <v>-2.9953828958262899E-5</v>
      </c>
      <c r="I5789" s="24">
        <v>1.2691516398402518</v>
      </c>
      <c r="J5789" s="10">
        <f t="shared" si="635"/>
        <v>1.1736699253029257</v>
      </c>
      <c r="K5789" s="10">
        <f t="shared" si="636"/>
        <v>150.3615013994004</v>
      </c>
      <c r="L5789" s="10" t="s">
        <v>23</v>
      </c>
    </row>
    <row r="5790" spans="1:12">
      <c r="A5790" s="10">
        <f t="shared" si="630"/>
        <v>5787</v>
      </c>
      <c r="B5790" s="10">
        <v>2</v>
      </c>
      <c r="C5790" s="10">
        <f t="shared" si="631"/>
        <v>0</v>
      </c>
      <c r="D5790" s="10">
        <f t="shared" si="632"/>
        <v>1</v>
      </c>
      <c r="E5790" s="10">
        <f t="shared" si="633"/>
        <v>0</v>
      </c>
      <c r="F5790" s="10">
        <f t="shared" si="634"/>
        <v>0</v>
      </c>
      <c r="G5790" s="22">
        <v>9261.1249994635491</v>
      </c>
      <c r="H5790" s="23">
        <v>3.3654638015892199E-3</v>
      </c>
      <c r="I5790" s="24">
        <v>1.7584978957591453</v>
      </c>
      <c r="J5790" s="10">
        <f t="shared" si="635"/>
        <v>1.1797202528519379</v>
      </c>
      <c r="K5790" s="10">
        <f t="shared" si="636"/>
        <v>3102.3246212698214</v>
      </c>
      <c r="L5790" s="10" t="s">
        <v>22</v>
      </c>
    </row>
    <row r="5791" spans="1:12">
      <c r="A5791" s="10">
        <f t="shared" si="630"/>
        <v>5788</v>
      </c>
      <c r="B5791" s="10">
        <v>2</v>
      </c>
      <c r="C5791" s="10">
        <f t="shared" si="631"/>
        <v>0</v>
      </c>
      <c r="D5791" s="10">
        <f t="shared" si="632"/>
        <v>1</v>
      </c>
      <c r="E5791" s="10">
        <f t="shared" si="633"/>
        <v>0</v>
      </c>
      <c r="F5791" s="10">
        <f t="shared" si="634"/>
        <v>0</v>
      </c>
      <c r="G5791" s="22">
        <v>26332.349994421002</v>
      </c>
      <c r="H5791" s="23">
        <v>-1.2870125289404901E-3</v>
      </c>
      <c r="I5791" s="24">
        <v>0.9086232980332829</v>
      </c>
      <c r="J5791" s="10">
        <f t="shared" si="635"/>
        <v>1.1714378392219131</v>
      </c>
      <c r="K5791" s="10">
        <f t="shared" si="636"/>
        <v>1818.8144665746502</v>
      </c>
      <c r="L5791" s="10" t="s">
        <v>23</v>
      </c>
    </row>
    <row r="5792" spans="1:12">
      <c r="A5792" s="10">
        <f t="shared" si="630"/>
        <v>5789</v>
      </c>
      <c r="B5792" s="10">
        <v>2</v>
      </c>
      <c r="C5792" s="10">
        <f t="shared" si="631"/>
        <v>0</v>
      </c>
      <c r="D5792" s="10">
        <f t="shared" si="632"/>
        <v>1</v>
      </c>
      <c r="E5792" s="10">
        <f t="shared" si="633"/>
        <v>0</v>
      </c>
      <c r="F5792" s="10">
        <f t="shared" si="634"/>
        <v>0</v>
      </c>
      <c r="G5792" s="22">
        <v>12222.00999963285</v>
      </c>
      <c r="H5792" s="23">
        <v>3.84395493384991E-2</v>
      </c>
      <c r="I5792" s="24">
        <v>1.407492042765037</v>
      </c>
      <c r="J5792" s="10">
        <f t="shared" si="635"/>
        <v>1.2440738316338262</v>
      </c>
      <c r="K5792" s="10">
        <f t="shared" si="636"/>
        <v>326.39503140112242</v>
      </c>
      <c r="L5792" s="10" t="s">
        <v>23</v>
      </c>
    </row>
    <row r="5793" spans="1:12">
      <c r="A5793" s="10">
        <f t="shared" si="630"/>
        <v>5790</v>
      </c>
      <c r="B5793" s="10">
        <v>2</v>
      </c>
      <c r="C5793" s="10">
        <f t="shared" si="631"/>
        <v>0</v>
      </c>
      <c r="D5793" s="10">
        <f t="shared" si="632"/>
        <v>1</v>
      </c>
      <c r="E5793" s="10">
        <f t="shared" si="633"/>
        <v>0</v>
      </c>
      <c r="F5793" s="10">
        <f t="shared" si="634"/>
        <v>0</v>
      </c>
      <c r="G5793" s="22">
        <v>14433.3650046885</v>
      </c>
      <c r="H5793" s="23">
        <v>4.0035914148893799E-2</v>
      </c>
      <c r="I5793" s="24">
        <v>1.3593333788675637</v>
      </c>
      <c r="J5793" s="10">
        <f t="shared" si="635"/>
        <v>1.2470849376693647</v>
      </c>
      <c r="K5793" s="10">
        <f t="shared" si="636"/>
        <v>181.85625020887977</v>
      </c>
      <c r="L5793" s="10" t="s">
        <v>23</v>
      </c>
    </row>
    <row r="5794" spans="1:12">
      <c r="A5794" s="10">
        <f t="shared" si="630"/>
        <v>5791</v>
      </c>
      <c r="B5794" s="10">
        <v>2</v>
      </c>
      <c r="C5794" s="10">
        <f t="shared" si="631"/>
        <v>0</v>
      </c>
      <c r="D5794" s="10">
        <f t="shared" si="632"/>
        <v>1</v>
      </c>
      <c r="E5794" s="10">
        <f t="shared" si="633"/>
        <v>0</v>
      </c>
      <c r="F5794" s="10">
        <f t="shared" si="634"/>
        <v>0</v>
      </c>
      <c r="G5794" s="22">
        <v>124546.13998174699</v>
      </c>
      <c r="H5794" s="23">
        <v>2.5977319083996E-2</v>
      </c>
      <c r="I5794" s="24">
        <v>1.270972611602329</v>
      </c>
      <c r="J5794" s="10">
        <f t="shared" si="635"/>
        <v>1.2208157941332352</v>
      </c>
      <c r="K5794" s="10">
        <f t="shared" si="636"/>
        <v>313.32151380373074</v>
      </c>
      <c r="L5794" s="10" t="s">
        <v>22</v>
      </c>
    </row>
    <row r="5795" spans="1:12">
      <c r="A5795" s="10">
        <f t="shared" si="630"/>
        <v>5792</v>
      </c>
      <c r="B5795" s="10">
        <v>2</v>
      </c>
      <c r="C5795" s="10">
        <f t="shared" si="631"/>
        <v>0</v>
      </c>
      <c r="D5795" s="10">
        <f t="shared" si="632"/>
        <v>1</v>
      </c>
      <c r="E5795" s="10">
        <f t="shared" si="633"/>
        <v>0</v>
      </c>
      <c r="F5795" s="10">
        <f t="shared" si="634"/>
        <v>0</v>
      </c>
      <c r="G5795" s="22">
        <v>142488.469984531</v>
      </c>
      <c r="H5795" s="23">
        <v>0.12595448526877301</v>
      </c>
      <c r="I5795" s="24">
        <v>1.9615749790561297</v>
      </c>
      <c r="J5795" s="10">
        <f t="shared" si="635"/>
        <v>1.4203715610092178</v>
      </c>
      <c r="K5795" s="10">
        <f t="shared" si="636"/>
        <v>41735.035253384922</v>
      </c>
      <c r="L5795" s="10" t="s">
        <v>22</v>
      </c>
    </row>
    <row r="5796" spans="1:12">
      <c r="A5796" s="10">
        <f t="shared" si="630"/>
        <v>5793</v>
      </c>
      <c r="B5796" s="10">
        <v>2</v>
      </c>
      <c r="C5796" s="10">
        <f t="shared" si="631"/>
        <v>0</v>
      </c>
      <c r="D5796" s="10">
        <f t="shared" si="632"/>
        <v>1</v>
      </c>
      <c r="E5796" s="10">
        <f t="shared" si="633"/>
        <v>0</v>
      </c>
      <c r="F5796" s="10">
        <f t="shared" si="634"/>
        <v>0</v>
      </c>
      <c r="G5796" s="22">
        <v>155880.69995981501</v>
      </c>
      <c r="H5796" s="23">
        <v>2.26892925644501E-3</v>
      </c>
      <c r="I5796" s="24">
        <v>1.5034285586652074</v>
      </c>
      <c r="J5796" s="10">
        <f t="shared" si="635"/>
        <v>1.1777629252133812</v>
      </c>
      <c r="K5796" s="10">
        <f t="shared" si="636"/>
        <v>16532.411614440392</v>
      </c>
      <c r="L5796" s="10" t="s">
        <v>22</v>
      </c>
    </row>
    <row r="5797" spans="1:12">
      <c r="A5797" s="10">
        <f t="shared" si="630"/>
        <v>5794</v>
      </c>
      <c r="B5797" s="10">
        <v>2</v>
      </c>
      <c r="C5797" s="10">
        <f t="shared" si="631"/>
        <v>0</v>
      </c>
      <c r="D5797" s="10">
        <f t="shared" si="632"/>
        <v>1</v>
      </c>
      <c r="E5797" s="10">
        <f t="shared" si="633"/>
        <v>0</v>
      </c>
      <c r="F5797" s="10">
        <f t="shared" si="634"/>
        <v>0</v>
      </c>
      <c r="G5797" s="22">
        <v>83180.730007723003</v>
      </c>
      <c r="H5797" s="23">
        <v>1.88200522336392E-3</v>
      </c>
      <c r="I5797" s="24">
        <v>1.2185492926117225</v>
      </c>
      <c r="J5797" s="10">
        <f t="shared" si="635"/>
        <v>1.1770730364669275</v>
      </c>
      <c r="K5797" s="10">
        <f t="shared" si="636"/>
        <v>143.09413156029657</v>
      </c>
      <c r="L5797" s="10" t="s">
        <v>22</v>
      </c>
    </row>
    <row r="5798" spans="1:12">
      <c r="A5798" s="10">
        <f t="shared" si="630"/>
        <v>5795</v>
      </c>
      <c r="B5798" s="10">
        <v>2</v>
      </c>
      <c r="C5798" s="10">
        <f t="shared" si="631"/>
        <v>0</v>
      </c>
      <c r="D5798" s="10">
        <f t="shared" si="632"/>
        <v>1</v>
      </c>
      <c r="E5798" s="10">
        <f t="shared" si="633"/>
        <v>0</v>
      </c>
      <c r="F5798" s="10">
        <f t="shared" si="634"/>
        <v>0</v>
      </c>
      <c r="G5798" s="22">
        <v>97388.385000348004</v>
      </c>
      <c r="H5798" s="23">
        <v>1.8854855791613199E-3</v>
      </c>
      <c r="I5798" s="24">
        <v>0.98553156656093321</v>
      </c>
      <c r="J5798" s="10">
        <f t="shared" si="635"/>
        <v>1.1770792401685766</v>
      </c>
      <c r="K5798" s="10">
        <f t="shared" si="636"/>
        <v>3573.2296368867578</v>
      </c>
      <c r="L5798" s="10" t="s">
        <v>22</v>
      </c>
    </row>
    <row r="5799" spans="1:12">
      <c r="A5799" s="10">
        <f t="shared" si="630"/>
        <v>5796</v>
      </c>
      <c r="B5799" s="10">
        <v>2</v>
      </c>
      <c r="C5799" s="10">
        <f t="shared" si="631"/>
        <v>0</v>
      </c>
      <c r="D5799" s="10">
        <f t="shared" si="632"/>
        <v>1</v>
      </c>
      <c r="E5799" s="10">
        <f t="shared" si="633"/>
        <v>0</v>
      </c>
      <c r="F5799" s="10">
        <f t="shared" si="634"/>
        <v>0</v>
      </c>
      <c r="G5799" s="22">
        <v>113578.1999982595</v>
      </c>
      <c r="H5799" s="23">
        <v>-5.9265091113833704E-3</v>
      </c>
      <c r="I5799" s="24">
        <v>0.95699601426473668</v>
      </c>
      <c r="J5799" s="10">
        <f t="shared" si="635"/>
        <v>1.1632364376193591</v>
      </c>
      <c r="K5799" s="10">
        <f t="shared" si="636"/>
        <v>4831.061483295558</v>
      </c>
      <c r="L5799" s="10" t="s">
        <v>22</v>
      </c>
    </row>
    <row r="5800" spans="1:12">
      <c r="A5800" s="10">
        <f t="shared" si="630"/>
        <v>5797</v>
      </c>
      <c r="B5800" s="10">
        <v>2</v>
      </c>
      <c r="C5800" s="10">
        <f t="shared" si="631"/>
        <v>0</v>
      </c>
      <c r="D5800" s="10">
        <f t="shared" si="632"/>
        <v>1</v>
      </c>
      <c r="E5800" s="10">
        <f t="shared" si="633"/>
        <v>0</v>
      </c>
      <c r="F5800" s="10">
        <f t="shared" si="634"/>
        <v>0</v>
      </c>
      <c r="G5800" s="22">
        <v>174214.43000578901</v>
      </c>
      <c r="H5800" s="23">
        <v>0.13076519544772899</v>
      </c>
      <c r="I5800" s="24">
        <v>1.5463694804510486</v>
      </c>
      <c r="J5800" s="10">
        <f t="shared" si="635"/>
        <v>1.4307568061343396</v>
      </c>
      <c r="K5800" s="10">
        <f t="shared" si="636"/>
        <v>2328.6006742443724</v>
      </c>
      <c r="L5800" s="10" t="s">
        <v>23</v>
      </c>
    </row>
    <row r="5801" spans="1:12">
      <c r="A5801" s="10">
        <f t="shared" si="630"/>
        <v>5798</v>
      </c>
      <c r="B5801" s="10">
        <v>2</v>
      </c>
      <c r="C5801" s="10">
        <f t="shared" si="631"/>
        <v>0</v>
      </c>
      <c r="D5801" s="10">
        <f t="shared" si="632"/>
        <v>1</v>
      </c>
      <c r="E5801" s="10">
        <f t="shared" si="633"/>
        <v>0</v>
      </c>
      <c r="F5801" s="10">
        <f t="shared" si="634"/>
        <v>0</v>
      </c>
      <c r="G5801" s="22">
        <v>28070.389999389601</v>
      </c>
      <c r="H5801" s="23">
        <v>4.1047034046458302E-3</v>
      </c>
      <c r="I5801" s="24">
        <v>0.81276595744680846</v>
      </c>
      <c r="J5801" s="10">
        <f t="shared" si="635"/>
        <v>1.1810416399854928</v>
      </c>
      <c r="K5801" s="10">
        <f t="shared" si="636"/>
        <v>3807.10217670457</v>
      </c>
      <c r="L5801" s="10" t="s">
        <v>23</v>
      </c>
    </row>
    <row r="5802" spans="1:12">
      <c r="A5802" s="10">
        <f t="shared" si="630"/>
        <v>5799</v>
      </c>
      <c r="B5802" s="10">
        <v>2</v>
      </c>
      <c r="C5802" s="10">
        <f t="shared" si="631"/>
        <v>0</v>
      </c>
      <c r="D5802" s="10">
        <f t="shared" si="632"/>
        <v>1</v>
      </c>
      <c r="E5802" s="10">
        <f t="shared" si="633"/>
        <v>0</v>
      </c>
      <c r="F5802" s="10">
        <f t="shared" si="634"/>
        <v>0</v>
      </c>
      <c r="G5802" s="22">
        <v>74539.190014869004</v>
      </c>
      <c r="H5802" s="23">
        <v>-8.0257803704080199E-3</v>
      </c>
      <c r="I5802" s="24">
        <v>1.1498518884226117</v>
      </c>
      <c r="J5802" s="10">
        <f t="shared" si="635"/>
        <v>1.1595443743763396</v>
      </c>
      <c r="K5802" s="10">
        <f t="shared" si="636"/>
        <v>7.0025308331448022</v>
      </c>
      <c r="L5802" s="10" t="s">
        <v>23</v>
      </c>
    </row>
    <row r="5803" spans="1:12">
      <c r="A5803" s="10">
        <f t="shared" si="630"/>
        <v>5800</v>
      </c>
      <c r="B5803" s="10">
        <v>2</v>
      </c>
      <c r="C5803" s="10">
        <f t="shared" si="631"/>
        <v>0</v>
      </c>
      <c r="D5803" s="10">
        <f t="shared" si="632"/>
        <v>1</v>
      </c>
      <c r="E5803" s="10">
        <f t="shared" si="633"/>
        <v>0</v>
      </c>
      <c r="F5803" s="10">
        <f t="shared" si="634"/>
        <v>0</v>
      </c>
      <c r="G5803" s="22">
        <v>45921.860001593799</v>
      </c>
      <c r="H5803" s="23">
        <v>1.33974041627817E-3</v>
      </c>
      <c r="I5803" s="24">
        <v>1.0978955606765513</v>
      </c>
      <c r="J5803" s="10">
        <f t="shared" si="635"/>
        <v>1.1761068538238626</v>
      </c>
      <c r="K5803" s="10">
        <f t="shared" si="636"/>
        <v>280.90431041718108</v>
      </c>
      <c r="L5803" s="10" t="s">
        <v>22</v>
      </c>
    </row>
    <row r="5804" spans="1:12">
      <c r="A5804" s="10">
        <f t="shared" si="630"/>
        <v>5801</v>
      </c>
      <c r="B5804" s="10">
        <v>2</v>
      </c>
      <c r="C5804" s="10">
        <f t="shared" si="631"/>
        <v>0</v>
      </c>
      <c r="D5804" s="10">
        <f t="shared" si="632"/>
        <v>1</v>
      </c>
      <c r="E5804" s="10">
        <f t="shared" si="633"/>
        <v>0</v>
      </c>
      <c r="F5804" s="10">
        <f t="shared" si="634"/>
        <v>0</v>
      </c>
      <c r="G5804" s="22">
        <v>22202.299999952302</v>
      </c>
      <c r="H5804" s="23">
        <v>-1.60409450361718E-3</v>
      </c>
      <c r="I5804" s="24">
        <v>1.0831878999418267</v>
      </c>
      <c r="J5804" s="10">
        <f t="shared" si="635"/>
        <v>1.1708754859289192</v>
      </c>
      <c r="K5804" s="10">
        <f t="shared" si="636"/>
        <v>170.71598770353756</v>
      </c>
      <c r="L5804" s="10" t="s">
        <v>22</v>
      </c>
    </row>
    <row r="5805" spans="1:12">
      <c r="A5805" s="10">
        <f t="shared" si="630"/>
        <v>5802</v>
      </c>
      <c r="B5805" s="10">
        <v>2</v>
      </c>
      <c r="C5805" s="10">
        <f t="shared" si="631"/>
        <v>0</v>
      </c>
      <c r="D5805" s="10">
        <f t="shared" si="632"/>
        <v>1</v>
      </c>
      <c r="E5805" s="10">
        <f t="shared" si="633"/>
        <v>0</v>
      </c>
      <c r="F5805" s="10">
        <f t="shared" si="634"/>
        <v>0</v>
      </c>
      <c r="G5805" s="22">
        <v>1163.0499996840999</v>
      </c>
      <c r="H5805" s="23">
        <v>0.171808086388406</v>
      </c>
      <c r="I5805" s="24">
        <v>1.2331340734415031</v>
      </c>
      <c r="J5805" s="10">
        <f t="shared" si="635"/>
        <v>1.5225039758030658</v>
      </c>
      <c r="K5805" s="10">
        <f t="shared" si="636"/>
        <v>97.387922397324843</v>
      </c>
      <c r="L5805" s="10" t="s">
        <v>23</v>
      </c>
    </row>
    <row r="5806" spans="1:12">
      <c r="A5806" s="10">
        <f t="shared" si="630"/>
        <v>5803</v>
      </c>
      <c r="B5806" s="10">
        <v>2</v>
      </c>
      <c r="C5806" s="10">
        <f t="shared" si="631"/>
        <v>0</v>
      </c>
      <c r="D5806" s="10">
        <f t="shared" si="632"/>
        <v>1</v>
      </c>
      <c r="E5806" s="10">
        <f t="shared" si="633"/>
        <v>0</v>
      </c>
      <c r="F5806" s="10">
        <f t="shared" si="634"/>
        <v>0</v>
      </c>
      <c r="G5806" s="22">
        <v>63430.590003669298</v>
      </c>
      <c r="H5806" s="23">
        <v>1.07933829053397E-2</v>
      </c>
      <c r="I5806" s="24">
        <v>1.0330418190491335</v>
      </c>
      <c r="J5806" s="10">
        <f t="shared" si="635"/>
        <v>1.1930651044172358</v>
      </c>
      <c r="K5806" s="10">
        <f t="shared" si="636"/>
        <v>1624.2957799704284</v>
      </c>
      <c r="L5806" s="10" t="s">
        <v>23</v>
      </c>
    </row>
    <row r="5807" spans="1:12">
      <c r="A5807" s="10">
        <f t="shared" si="630"/>
        <v>5804</v>
      </c>
      <c r="B5807" s="10">
        <v>2</v>
      </c>
      <c r="C5807" s="10">
        <f t="shared" si="631"/>
        <v>0</v>
      </c>
      <c r="D5807" s="10">
        <f t="shared" si="632"/>
        <v>1</v>
      </c>
      <c r="E5807" s="10">
        <f t="shared" si="633"/>
        <v>0</v>
      </c>
      <c r="F5807" s="10">
        <f t="shared" si="634"/>
        <v>0</v>
      </c>
      <c r="G5807" s="22">
        <v>37256.185004323699</v>
      </c>
      <c r="H5807" s="23">
        <v>4.09847051499711E-3</v>
      </c>
      <c r="I5807" s="24">
        <v>1.2160373060327501</v>
      </c>
      <c r="J5807" s="10">
        <f t="shared" si="635"/>
        <v>1.1810304925414365</v>
      </c>
      <c r="K5807" s="10">
        <f t="shared" si="636"/>
        <v>45.656597488368263</v>
      </c>
      <c r="L5807" s="10" t="s">
        <v>22</v>
      </c>
    </row>
    <row r="5808" spans="1:12">
      <c r="A5808" s="10">
        <f t="shared" si="630"/>
        <v>5805</v>
      </c>
      <c r="B5808" s="10">
        <v>2</v>
      </c>
      <c r="C5808" s="10">
        <f t="shared" si="631"/>
        <v>0</v>
      </c>
      <c r="D5808" s="10">
        <f t="shared" si="632"/>
        <v>1</v>
      </c>
      <c r="E5808" s="10">
        <f t="shared" si="633"/>
        <v>0</v>
      </c>
      <c r="F5808" s="10">
        <f t="shared" si="634"/>
        <v>0</v>
      </c>
      <c r="G5808" s="22">
        <v>69294.199995219693</v>
      </c>
      <c r="H5808" s="23">
        <v>-1.21895278432803E-3</v>
      </c>
      <c r="I5808" s="24">
        <v>0.84638381050937106</v>
      </c>
      <c r="J5808" s="10">
        <f t="shared" si="635"/>
        <v>1.1715585801882475</v>
      </c>
      <c r="K5808" s="10">
        <f t="shared" si="636"/>
        <v>7327.0738323504193</v>
      </c>
      <c r="L5808" s="10" t="s">
        <v>22</v>
      </c>
    </row>
    <row r="5809" spans="1:12">
      <c r="A5809" s="10">
        <f t="shared" si="630"/>
        <v>5806</v>
      </c>
      <c r="B5809" s="10">
        <v>2</v>
      </c>
      <c r="C5809" s="10">
        <f t="shared" si="631"/>
        <v>0</v>
      </c>
      <c r="D5809" s="10">
        <f t="shared" si="632"/>
        <v>1</v>
      </c>
      <c r="E5809" s="10">
        <f t="shared" si="633"/>
        <v>0</v>
      </c>
      <c r="F5809" s="10">
        <f t="shared" si="634"/>
        <v>0</v>
      </c>
      <c r="G5809" s="22">
        <v>27555.695002555851</v>
      </c>
      <c r="H5809" s="23">
        <v>3.3794061996866701E-2</v>
      </c>
      <c r="I5809" s="24">
        <v>1.2611808728816609</v>
      </c>
      <c r="J5809" s="10">
        <f t="shared" si="635"/>
        <v>1.2353526879896803</v>
      </c>
      <c r="K5809" s="10">
        <f t="shared" si="636"/>
        <v>18.382270072632657</v>
      </c>
      <c r="L5809" s="10" t="s">
        <v>23</v>
      </c>
    </row>
    <row r="5810" spans="1:12">
      <c r="A5810" s="10">
        <f t="shared" si="630"/>
        <v>5807</v>
      </c>
      <c r="B5810" s="10">
        <v>2</v>
      </c>
      <c r="C5810" s="10">
        <f t="shared" si="631"/>
        <v>0</v>
      </c>
      <c r="D5810" s="10">
        <f t="shared" si="632"/>
        <v>1</v>
      </c>
      <c r="E5810" s="10">
        <f t="shared" si="633"/>
        <v>0</v>
      </c>
      <c r="F5810" s="10">
        <f t="shared" si="634"/>
        <v>0</v>
      </c>
      <c r="G5810" s="22">
        <v>63897.740006685301</v>
      </c>
      <c r="H5810" s="23">
        <v>1.0942408693842101E-2</v>
      </c>
      <c r="I5810" s="24">
        <v>1.0441287878787879</v>
      </c>
      <c r="J5810" s="10">
        <f t="shared" si="635"/>
        <v>1.1933343801899465</v>
      </c>
      <c r="K5810" s="10">
        <f t="shared" si="636"/>
        <v>1422.5112181764168</v>
      </c>
      <c r="L5810" s="10" t="s">
        <v>22</v>
      </c>
    </row>
    <row r="5811" spans="1:12">
      <c r="A5811" s="10">
        <f t="shared" si="630"/>
        <v>5808</v>
      </c>
      <c r="B5811" s="10">
        <v>2</v>
      </c>
      <c r="C5811" s="10">
        <f t="shared" si="631"/>
        <v>0</v>
      </c>
      <c r="D5811" s="10">
        <f t="shared" si="632"/>
        <v>1</v>
      </c>
      <c r="E5811" s="10">
        <f t="shared" si="633"/>
        <v>0</v>
      </c>
      <c r="F5811" s="10">
        <f t="shared" si="634"/>
        <v>0</v>
      </c>
      <c r="G5811" s="22">
        <v>38575.92499810455</v>
      </c>
      <c r="H5811" s="23">
        <v>4.4130660896216896E-3</v>
      </c>
      <c r="I5811" s="24">
        <v>1.2088014496505306</v>
      </c>
      <c r="J5811" s="10">
        <f t="shared" si="635"/>
        <v>1.1815932741248836</v>
      </c>
      <c r="K5811" s="10">
        <f t="shared" si="636"/>
        <v>28.557171517433776</v>
      </c>
      <c r="L5811" s="10" t="s">
        <v>22</v>
      </c>
    </row>
    <row r="5812" spans="1:12">
      <c r="A5812" s="10">
        <f t="shared" si="630"/>
        <v>5809</v>
      </c>
      <c r="B5812" s="10">
        <v>2</v>
      </c>
      <c r="C5812" s="10">
        <f t="shared" si="631"/>
        <v>0</v>
      </c>
      <c r="D5812" s="10">
        <f t="shared" si="632"/>
        <v>1</v>
      </c>
      <c r="E5812" s="10">
        <f t="shared" si="633"/>
        <v>0</v>
      </c>
      <c r="F5812" s="10">
        <f t="shared" si="634"/>
        <v>0</v>
      </c>
      <c r="G5812" s="22">
        <v>70361.410006761595</v>
      </c>
      <c r="H5812" s="23">
        <v>-1.47058852526561E-3</v>
      </c>
      <c r="I5812" s="24">
        <v>0.81312616743080324</v>
      </c>
      <c r="J5812" s="10">
        <f t="shared" si="635"/>
        <v>1.1711122294118674</v>
      </c>
      <c r="K5812" s="10">
        <f t="shared" si="636"/>
        <v>9017.0975855314318</v>
      </c>
      <c r="L5812" s="10" t="s">
        <v>22</v>
      </c>
    </row>
    <row r="5813" spans="1:12">
      <c r="A5813" s="10">
        <f t="shared" si="630"/>
        <v>5810</v>
      </c>
      <c r="B5813" s="10">
        <v>2</v>
      </c>
      <c r="C5813" s="10">
        <f t="shared" si="631"/>
        <v>0</v>
      </c>
      <c r="D5813" s="10">
        <f t="shared" si="632"/>
        <v>1</v>
      </c>
      <c r="E5813" s="10">
        <f t="shared" si="633"/>
        <v>0</v>
      </c>
      <c r="F5813" s="10">
        <f t="shared" si="634"/>
        <v>0</v>
      </c>
      <c r="G5813" s="22">
        <v>31958.675006687648</v>
      </c>
      <c r="H5813" s="23">
        <v>3.2890048919352703E-2</v>
      </c>
      <c r="I5813" s="24">
        <v>1.2479205462445686</v>
      </c>
      <c r="J5813" s="10">
        <f t="shared" si="635"/>
        <v>1.2336626707125682</v>
      </c>
      <c r="K5813" s="10">
        <f t="shared" si="636"/>
        <v>6.4967836354301323</v>
      </c>
      <c r="L5813" s="10" t="s">
        <v>23</v>
      </c>
    </row>
    <row r="5814" spans="1:12">
      <c r="A5814" s="10">
        <f t="shared" si="630"/>
        <v>5811</v>
      </c>
      <c r="B5814" s="10">
        <v>2</v>
      </c>
      <c r="C5814" s="10">
        <f t="shared" si="631"/>
        <v>0</v>
      </c>
      <c r="D5814" s="10">
        <f t="shared" si="632"/>
        <v>1</v>
      </c>
      <c r="E5814" s="10">
        <f t="shared" si="633"/>
        <v>0</v>
      </c>
      <c r="F5814" s="10">
        <f t="shared" si="634"/>
        <v>0</v>
      </c>
      <c r="G5814" s="22">
        <v>49545.089991033099</v>
      </c>
      <c r="H5814" s="23">
        <v>1.83365786122926E-3</v>
      </c>
      <c r="I5814" s="24">
        <v>1.5882696412032375</v>
      </c>
      <c r="J5814" s="10">
        <f t="shared" si="635"/>
        <v>1.1769868611279961</v>
      </c>
      <c r="K5814" s="10">
        <f t="shared" si="636"/>
        <v>8380.7266276616338</v>
      </c>
      <c r="L5814" s="10" t="s">
        <v>22</v>
      </c>
    </row>
    <row r="5815" spans="1:12">
      <c r="A5815" s="10">
        <f t="shared" si="630"/>
        <v>5812</v>
      </c>
      <c r="B5815" s="10">
        <v>2</v>
      </c>
      <c r="C5815" s="10">
        <f t="shared" si="631"/>
        <v>0</v>
      </c>
      <c r="D5815" s="10">
        <f t="shared" si="632"/>
        <v>1</v>
      </c>
      <c r="E5815" s="10">
        <f t="shared" si="633"/>
        <v>0</v>
      </c>
      <c r="F5815" s="10">
        <f t="shared" si="634"/>
        <v>0</v>
      </c>
      <c r="G5815" s="22">
        <v>27162.474998548649</v>
      </c>
      <c r="H5815" s="23">
        <v>1.9888667755344001E-2</v>
      </c>
      <c r="I5815" s="24">
        <v>1.122675224272482</v>
      </c>
      <c r="J5815" s="10">
        <f t="shared" si="635"/>
        <v>1.2096112722641761</v>
      </c>
      <c r="K5815" s="10">
        <f t="shared" si="636"/>
        <v>205.29062985486883</v>
      </c>
      <c r="L5815" s="10" t="s">
        <v>22</v>
      </c>
    </row>
    <row r="5816" spans="1:12">
      <c r="A5816" s="10">
        <f t="shared" si="630"/>
        <v>5813</v>
      </c>
      <c r="B5816" s="10">
        <v>2</v>
      </c>
      <c r="C5816" s="10">
        <f t="shared" si="631"/>
        <v>0</v>
      </c>
      <c r="D5816" s="10">
        <f t="shared" si="632"/>
        <v>1</v>
      </c>
      <c r="E5816" s="10">
        <f t="shared" si="633"/>
        <v>0</v>
      </c>
      <c r="F5816" s="10">
        <f t="shared" si="634"/>
        <v>0</v>
      </c>
      <c r="G5816" s="22">
        <v>26124.804997891199</v>
      </c>
      <c r="H5816" s="23">
        <v>2.0065955472532399E-2</v>
      </c>
      <c r="I5816" s="24">
        <v>1.2186275821214958</v>
      </c>
      <c r="J5816" s="10">
        <f t="shared" si="635"/>
        <v>1.2099360643783705</v>
      </c>
      <c r="K5816" s="10">
        <f t="shared" si="636"/>
        <v>1.9735325767974401</v>
      </c>
      <c r="L5816" s="10" t="s">
        <v>22</v>
      </c>
    </row>
    <row r="5817" spans="1:12">
      <c r="A5817" s="10">
        <f t="shared" si="630"/>
        <v>5814</v>
      </c>
      <c r="B5817" s="10">
        <v>2</v>
      </c>
      <c r="C5817" s="10">
        <f t="shared" si="631"/>
        <v>0</v>
      </c>
      <c r="D5817" s="10">
        <f t="shared" si="632"/>
        <v>1</v>
      </c>
      <c r="E5817" s="10">
        <f t="shared" si="633"/>
        <v>0</v>
      </c>
      <c r="F5817" s="10">
        <f t="shared" si="634"/>
        <v>0</v>
      </c>
      <c r="G5817" s="22">
        <v>48076.810008168199</v>
      </c>
      <c r="H5817" s="23">
        <v>4.0194205945684996E-3</v>
      </c>
      <c r="I5817" s="24">
        <v>1.2272529205486273</v>
      </c>
      <c r="J5817" s="10">
        <f t="shared" si="635"/>
        <v>1.1808891218907087</v>
      </c>
      <c r="K5817" s="10">
        <f t="shared" si="636"/>
        <v>103.34599858142963</v>
      </c>
      <c r="L5817" s="10" t="s">
        <v>22</v>
      </c>
    </row>
    <row r="5818" spans="1:12">
      <c r="A5818" s="10">
        <f t="shared" si="630"/>
        <v>5815</v>
      </c>
      <c r="B5818" s="10">
        <v>2</v>
      </c>
      <c r="C5818" s="10">
        <f t="shared" si="631"/>
        <v>0</v>
      </c>
      <c r="D5818" s="10">
        <f t="shared" si="632"/>
        <v>1</v>
      </c>
      <c r="E5818" s="10">
        <f t="shared" si="633"/>
        <v>0</v>
      </c>
      <c r="F5818" s="10">
        <f t="shared" si="634"/>
        <v>0</v>
      </c>
      <c r="G5818" s="22">
        <v>27269.399998970352</v>
      </c>
      <c r="H5818" s="23">
        <v>-9.0976046467656005E-4</v>
      </c>
      <c r="I5818" s="24">
        <v>1.1854291307609273</v>
      </c>
      <c r="J5818" s="10">
        <f t="shared" si="635"/>
        <v>1.1721072576070708</v>
      </c>
      <c r="K5818" s="10">
        <f t="shared" si="636"/>
        <v>4.8395632554440038</v>
      </c>
      <c r="L5818" s="10" t="s">
        <v>23</v>
      </c>
    </row>
    <row r="5819" spans="1:12">
      <c r="A5819" s="10">
        <f t="shared" si="630"/>
        <v>5816</v>
      </c>
      <c r="B5819" s="10">
        <v>2</v>
      </c>
      <c r="C5819" s="10">
        <f t="shared" si="631"/>
        <v>0</v>
      </c>
      <c r="D5819" s="10">
        <f t="shared" si="632"/>
        <v>1</v>
      </c>
      <c r="E5819" s="10">
        <f t="shared" si="633"/>
        <v>0</v>
      </c>
      <c r="F5819" s="10">
        <f t="shared" si="634"/>
        <v>0</v>
      </c>
      <c r="G5819" s="22">
        <v>30843.894994109851</v>
      </c>
      <c r="H5819" s="23">
        <v>2.50139808697038E-2</v>
      </c>
      <c r="I5819" s="24">
        <v>1.166688032818409</v>
      </c>
      <c r="J5819" s="10">
        <f t="shared" si="635"/>
        <v>1.2190361429361094</v>
      </c>
      <c r="K5819" s="10">
        <f t="shared" si="636"/>
        <v>84.522285226782373</v>
      </c>
      <c r="L5819" s="10" t="s">
        <v>22</v>
      </c>
    </row>
    <row r="5820" spans="1:12">
      <c r="A5820" s="10">
        <f t="shared" si="630"/>
        <v>5817</v>
      </c>
      <c r="B5820" s="10">
        <v>2</v>
      </c>
      <c r="C5820" s="10">
        <f t="shared" si="631"/>
        <v>0</v>
      </c>
      <c r="D5820" s="10">
        <f t="shared" si="632"/>
        <v>1</v>
      </c>
      <c r="E5820" s="10">
        <f t="shared" si="633"/>
        <v>0</v>
      </c>
      <c r="F5820" s="10">
        <f t="shared" si="634"/>
        <v>0</v>
      </c>
      <c r="G5820" s="22">
        <v>30122.01500078665</v>
      </c>
      <c r="H5820" s="23">
        <v>2.07257032636564E-2</v>
      </c>
      <c r="I5820" s="24">
        <v>1.2402201299562392</v>
      </c>
      <c r="J5820" s="10">
        <f t="shared" si="635"/>
        <v>1.2111454924254013</v>
      </c>
      <c r="K5820" s="10">
        <f t="shared" si="636"/>
        <v>25.463179921972561</v>
      </c>
      <c r="L5820" s="10" t="s">
        <v>22</v>
      </c>
    </row>
    <row r="5821" spans="1:12">
      <c r="A5821" s="10">
        <f t="shared" si="630"/>
        <v>5818</v>
      </c>
      <c r="B5821" s="10">
        <v>2</v>
      </c>
      <c r="C5821" s="10">
        <f t="shared" si="631"/>
        <v>0</v>
      </c>
      <c r="D5821" s="10">
        <f t="shared" si="632"/>
        <v>1</v>
      </c>
      <c r="E5821" s="10">
        <f t="shared" si="633"/>
        <v>0</v>
      </c>
      <c r="F5821" s="10">
        <f t="shared" si="634"/>
        <v>0</v>
      </c>
      <c r="G5821" s="22">
        <v>56580.260005354903</v>
      </c>
      <c r="H5821" s="23">
        <v>4.0212802495055103E-3</v>
      </c>
      <c r="I5821" s="24">
        <v>1.1452400684146491</v>
      </c>
      <c r="J5821" s="10">
        <f t="shared" si="635"/>
        <v>1.1808924474508347</v>
      </c>
      <c r="K5821" s="10">
        <f t="shared" si="636"/>
        <v>71.918723259336986</v>
      </c>
      <c r="L5821" s="10" t="s">
        <v>23</v>
      </c>
    </row>
    <row r="5822" spans="1:12">
      <c r="A5822" s="10">
        <f t="shared" si="630"/>
        <v>5819</v>
      </c>
      <c r="B5822" s="10">
        <v>2</v>
      </c>
      <c r="C5822" s="10">
        <f t="shared" si="631"/>
        <v>0</v>
      </c>
      <c r="D5822" s="10">
        <f t="shared" si="632"/>
        <v>1</v>
      </c>
      <c r="E5822" s="10">
        <f t="shared" si="633"/>
        <v>0</v>
      </c>
      <c r="F5822" s="10">
        <f t="shared" si="634"/>
        <v>0</v>
      </c>
      <c r="G5822" s="22">
        <v>34972.385000497103</v>
      </c>
      <c r="H5822" s="23">
        <v>-9.4015148224596502E-4</v>
      </c>
      <c r="I5822" s="24">
        <v>1.1773300610695736</v>
      </c>
      <c r="J5822" s="10">
        <f t="shared" si="635"/>
        <v>1.1720533158229638</v>
      </c>
      <c r="K5822" s="10">
        <f t="shared" si="636"/>
        <v>0.97377250075493593</v>
      </c>
      <c r="L5822" s="10" t="s">
        <v>22</v>
      </c>
    </row>
    <row r="5823" spans="1:12">
      <c r="A5823" s="10">
        <f t="shared" si="630"/>
        <v>5820</v>
      </c>
      <c r="B5823" s="10">
        <v>2</v>
      </c>
      <c r="C5823" s="10">
        <f t="shared" si="631"/>
        <v>0</v>
      </c>
      <c r="D5823" s="10">
        <f t="shared" si="632"/>
        <v>1</v>
      </c>
      <c r="E5823" s="10">
        <f t="shared" si="633"/>
        <v>0</v>
      </c>
      <c r="F5823" s="10">
        <f t="shared" si="634"/>
        <v>0</v>
      </c>
      <c r="G5823" s="22">
        <v>54575.900002658404</v>
      </c>
      <c r="H5823" s="23">
        <v>1.3595464258899001E-3</v>
      </c>
      <c r="I5823" s="24">
        <v>1.6517535683608384</v>
      </c>
      <c r="J5823" s="10">
        <f t="shared" si="635"/>
        <v>1.1761421293079746</v>
      </c>
      <c r="K5823" s="10">
        <f t="shared" si="636"/>
        <v>12345.409186497567</v>
      </c>
      <c r="L5823" s="10" t="s">
        <v>22</v>
      </c>
    </row>
    <row r="5824" spans="1:12">
      <c r="A5824" s="10">
        <f t="shared" si="630"/>
        <v>5821</v>
      </c>
      <c r="B5824" s="10">
        <v>2</v>
      </c>
      <c r="C5824" s="10">
        <f t="shared" si="631"/>
        <v>0</v>
      </c>
      <c r="D5824" s="10">
        <f t="shared" si="632"/>
        <v>1</v>
      </c>
      <c r="E5824" s="10">
        <f t="shared" si="633"/>
        <v>0</v>
      </c>
      <c r="F5824" s="10">
        <f t="shared" si="634"/>
        <v>0</v>
      </c>
      <c r="G5824" s="22">
        <v>31876.61499637365</v>
      </c>
      <c r="H5824" s="23">
        <v>2.3807520491998701E-2</v>
      </c>
      <c r="I5824" s="24">
        <v>1.2163889236937726</v>
      </c>
      <c r="J5824" s="10">
        <f t="shared" si="635"/>
        <v>1.2168110114256001</v>
      </c>
      <c r="K5824" s="10">
        <f t="shared" si="636"/>
        <v>5.6790756754373541E-3</v>
      </c>
      <c r="L5824" s="10" t="s">
        <v>23</v>
      </c>
    </row>
    <row r="5825" spans="1:12">
      <c r="A5825" s="10">
        <f t="shared" si="630"/>
        <v>5822</v>
      </c>
      <c r="B5825" s="10">
        <v>2</v>
      </c>
      <c r="C5825" s="10">
        <f t="shared" si="631"/>
        <v>0</v>
      </c>
      <c r="D5825" s="10">
        <f t="shared" si="632"/>
        <v>1</v>
      </c>
      <c r="E5825" s="10">
        <f t="shared" si="633"/>
        <v>0</v>
      </c>
      <c r="F5825" s="10">
        <f t="shared" si="634"/>
        <v>0</v>
      </c>
      <c r="G5825" s="22">
        <v>59661.340003371202</v>
      </c>
      <c r="H5825" s="23">
        <v>5.3628541904133502E-3</v>
      </c>
      <c r="I5825" s="24">
        <v>1.3777684844429574</v>
      </c>
      <c r="J5825" s="10">
        <f t="shared" si="635"/>
        <v>1.1832939822955579</v>
      </c>
      <c r="K5825" s="10">
        <f t="shared" si="636"/>
        <v>2256.4116856260307</v>
      </c>
      <c r="L5825" s="10" t="s">
        <v>22</v>
      </c>
    </row>
    <row r="5826" spans="1:12">
      <c r="A5826" s="10">
        <f t="shared" si="630"/>
        <v>5823</v>
      </c>
      <c r="B5826" s="10">
        <v>2</v>
      </c>
      <c r="C5826" s="10">
        <f t="shared" si="631"/>
        <v>0</v>
      </c>
      <c r="D5826" s="10">
        <f t="shared" si="632"/>
        <v>1</v>
      </c>
      <c r="E5826" s="10">
        <f t="shared" si="633"/>
        <v>0</v>
      </c>
      <c r="F5826" s="10">
        <f t="shared" si="634"/>
        <v>0</v>
      </c>
      <c r="G5826" s="22">
        <v>65762.110000908404</v>
      </c>
      <c r="H5826" s="23">
        <v>4.0230046287406299E-4</v>
      </c>
      <c r="I5826" s="24">
        <v>1.062057892424908</v>
      </c>
      <c r="J5826" s="10">
        <f t="shared" si="635"/>
        <v>1.1744384363971332</v>
      </c>
      <c r="K5826" s="10">
        <f t="shared" si="636"/>
        <v>830.53511500864795</v>
      </c>
      <c r="L5826" s="10" t="s">
        <v>23</v>
      </c>
    </row>
    <row r="5827" spans="1:12">
      <c r="A5827" s="10">
        <f t="shared" si="630"/>
        <v>5824</v>
      </c>
      <c r="B5827" s="10">
        <v>2</v>
      </c>
      <c r="C5827" s="10">
        <f t="shared" si="631"/>
        <v>0</v>
      </c>
      <c r="D5827" s="10">
        <f t="shared" si="632"/>
        <v>1</v>
      </c>
      <c r="E5827" s="10">
        <f t="shared" si="633"/>
        <v>0</v>
      </c>
      <c r="F5827" s="10">
        <f t="shared" si="634"/>
        <v>0</v>
      </c>
      <c r="G5827" s="22">
        <v>52914.690005064003</v>
      </c>
      <c r="H5827" s="23">
        <v>0.130987540196012</v>
      </c>
      <c r="I5827" s="24">
        <v>1.6407741711508419</v>
      </c>
      <c r="J5827" s="10">
        <f t="shared" si="635"/>
        <v>1.4312386302317526</v>
      </c>
      <c r="K5827" s="10">
        <f t="shared" si="636"/>
        <v>2323.2270266183664</v>
      </c>
      <c r="L5827" s="10" t="s">
        <v>23</v>
      </c>
    </row>
    <row r="5828" spans="1:12">
      <c r="A5828" s="10">
        <f t="shared" si="630"/>
        <v>5825</v>
      </c>
      <c r="B5828" s="10">
        <v>2</v>
      </c>
      <c r="C5828" s="10">
        <f t="shared" si="631"/>
        <v>0</v>
      </c>
      <c r="D5828" s="10">
        <f t="shared" si="632"/>
        <v>1</v>
      </c>
      <c r="E5828" s="10">
        <f t="shared" si="633"/>
        <v>0</v>
      </c>
      <c r="F5828" s="10">
        <f t="shared" si="634"/>
        <v>0</v>
      </c>
      <c r="G5828" s="22">
        <v>42959.570006370501</v>
      </c>
      <c r="H5828" s="23">
        <v>0.125681040705413</v>
      </c>
      <c r="I5828" s="24">
        <v>2.0727710397185444</v>
      </c>
      <c r="J5828" s="10">
        <f t="shared" si="635"/>
        <v>1.4197835248262431</v>
      </c>
      <c r="K5828" s="10">
        <f t="shared" si="636"/>
        <v>18317.646814098051</v>
      </c>
      <c r="L5828" s="10" t="s">
        <v>23</v>
      </c>
    </row>
    <row r="5829" spans="1:12">
      <c r="A5829" s="10">
        <f t="shared" ref="A5829:A5892" si="637">A5828+1</f>
        <v>5826</v>
      </c>
      <c r="B5829" s="10">
        <v>2</v>
      </c>
      <c r="C5829" s="10">
        <f t="shared" ref="C5829:C5892" si="638">IF(B5829=1, 1, 0)</f>
        <v>0</v>
      </c>
      <c r="D5829" s="10">
        <f t="shared" ref="D5829:D5892" si="639">IF(B5829=2,1,0)</f>
        <v>1</v>
      </c>
      <c r="E5829" s="10">
        <f t="shared" ref="E5829:E5892" si="640">IF(B5829=3,1,0)</f>
        <v>0</v>
      </c>
      <c r="F5829" s="10">
        <f t="shared" ref="F5829:F5892" si="641">IF(B5829=4,1,0)</f>
        <v>0</v>
      </c>
      <c r="G5829" s="22">
        <v>55301.5100018382</v>
      </c>
      <c r="H5829" s="23">
        <v>1.4983443463078699E-3</v>
      </c>
      <c r="I5829" s="24">
        <v>1.4128013090817546</v>
      </c>
      <c r="J5829" s="10">
        <f t="shared" ref="J5829:J5892" si="642">SUMPRODUCT($C$2:$F$2,C5829:F5829)*EXP($G$2*H5829)</f>
        <v>1.1763893649680937</v>
      </c>
      <c r="K5829" s="10">
        <f t="shared" ref="K5829:K5892" si="643">G5829*(I5829-J5829)^2</f>
        <v>3090.8349796937123</v>
      </c>
      <c r="L5829" s="10" t="s">
        <v>23</v>
      </c>
    </row>
    <row r="5830" spans="1:12">
      <c r="A5830" s="10">
        <f t="shared" si="637"/>
        <v>5827</v>
      </c>
      <c r="B5830" s="10">
        <v>2</v>
      </c>
      <c r="C5830" s="10">
        <f t="shared" si="638"/>
        <v>0</v>
      </c>
      <c r="D5830" s="10">
        <f t="shared" si="639"/>
        <v>1</v>
      </c>
      <c r="E5830" s="10">
        <f t="shared" si="640"/>
        <v>0</v>
      </c>
      <c r="F5830" s="10">
        <f t="shared" si="641"/>
        <v>0</v>
      </c>
      <c r="G5830" s="22">
        <v>27305.399999875601</v>
      </c>
      <c r="H5830" s="23">
        <v>1.5797310962082499E-3</v>
      </c>
      <c r="I5830" s="24">
        <v>1.1456337257049001</v>
      </c>
      <c r="J5830" s="10">
        <f t="shared" si="642"/>
        <v>1.1765343603805689</v>
      </c>
      <c r="K5830" s="10">
        <f t="shared" si="643"/>
        <v>26.072539983392076</v>
      </c>
      <c r="L5830" s="10" t="s">
        <v>23</v>
      </c>
    </row>
    <row r="5831" spans="1:12">
      <c r="A5831" s="10">
        <f t="shared" si="637"/>
        <v>5828</v>
      </c>
      <c r="B5831" s="10">
        <v>2</v>
      </c>
      <c r="C5831" s="10">
        <f t="shared" si="638"/>
        <v>0</v>
      </c>
      <c r="D5831" s="10">
        <f t="shared" si="639"/>
        <v>1</v>
      </c>
      <c r="E5831" s="10">
        <f t="shared" si="640"/>
        <v>0</v>
      </c>
      <c r="F5831" s="10">
        <f t="shared" si="641"/>
        <v>0</v>
      </c>
      <c r="G5831" s="22">
        <v>47539.8500032425</v>
      </c>
      <c r="H5831" s="23">
        <v>8.9632097501649508E-3</v>
      </c>
      <c r="I5831" s="24">
        <v>1.008481170245876</v>
      </c>
      <c r="J5831" s="10">
        <f t="shared" si="642"/>
        <v>1.189763102333331</v>
      </c>
      <c r="K5831" s="10">
        <f t="shared" si="643"/>
        <v>1562.308694006409</v>
      </c>
      <c r="L5831" s="10" t="s">
        <v>23</v>
      </c>
    </row>
    <row r="5832" spans="1:12">
      <c r="A5832" s="10">
        <f t="shared" si="637"/>
        <v>5829</v>
      </c>
      <c r="B5832" s="10">
        <v>2</v>
      </c>
      <c r="C5832" s="10">
        <f t="shared" si="638"/>
        <v>0</v>
      </c>
      <c r="D5832" s="10">
        <f t="shared" si="639"/>
        <v>1</v>
      </c>
      <c r="E5832" s="10">
        <f t="shared" si="640"/>
        <v>0</v>
      </c>
      <c r="F5832" s="10">
        <f t="shared" si="641"/>
        <v>0</v>
      </c>
      <c r="G5832" s="22">
        <v>20403.279999852199</v>
      </c>
      <c r="H5832" s="23">
        <v>2.4039349198136202E-3</v>
      </c>
      <c r="I5832" s="24">
        <v>0.94087854290445117</v>
      </c>
      <c r="J5832" s="10">
        <f t="shared" si="642"/>
        <v>1.1780037365702762</v>
      </c>
      <c r="K5832" s="10">
        <f t="shared" si="643"/>
        <v>1147.2429214137173</v>
      </c>
      <c r="L5832" s="10" t="s">
        <v>23</v>
      </c>
    </row>
    <row r="5833" spans="1:12">
      <c r="A5833" s="10">
        <f t="shared" si="637"/>
        <v>5830</v>
      </c>
      <c r="B5833" s="10">
        <v>2</v>
      </c>
      <c r="C5833" s="10">
        <f t="shared" si="638"/>
        <v>0</v>
      </c>
      <c r="D5833" s="10">
        <f t="shared" si="639"/>
        <v>1</v>
      </c>
      <c r="E5833" s="10">
        <f t="shared" si="640"/>
        <v>0</v>
      </c>
      <c r="F5833" s="10">
        <f t="shared" si="641"/>
        <v>0</v>
      </c>
      <c r="G5833" s="22">
        <v>21628.454998947698</v>
      </c>
      <c r="H5833" s="23">
        <v>-7.3796410250427397E-3</v>
      </c>
      <c r="I5833" s="24">
        <v>0.99385602934433748</v>
      </c>
      <c r="J5833" s="10">
        <f t="shared" si="642"/>
        <v>1.1606795126157461</v>
      </c>
      <c r="K5833" s="10">
        <f t="shared" si="643"/>
        <v>601.92151547203514</v>
      </c>
      <c r="L5833" s="10" t="s">
        <v>22</v>
      </c>
    </row>
    <row r="5834" spans="1:12">
      <c r="A5834" s="10">
        <f t="shared" si="637"/>
        <v>5831</v>
      </c>
      <c r="B5834" s="10">
        <v>2</v>
      </c>
      <c r="C5834" s="10">
        <f t="shared" si="638"/>
        <v>0</v>
      </c>
      <c r="D5834" s="10">
        <f t="shared" si="639"/>
        <v>1</v>
      </c>
      <c r="E5834" s="10">
        <f t="shared" si="640"/>
        <v>0</v>
      </c>
      <c r="F5834" s="10">
        <f t="shared" si="641"/>
        <v>0</v>
      </c>
      <c r="G5834" s="22">
        <v>28514.200000405301</v>
      </c>
      <c r="H5834" s="23">
        <v>0.12512728599424</v>
      </c>
      <c r="I5834" s="24">
        <v>2.1132311977715879</v>
      </c>
      <c r="J5834" s="10">
        <f t="shared" si="642"/>
        <v>1.4185934337765773</v>
      </c>
      <c r="K5834" s="10">
        <f t="shared" si="643"/>
        <v>13758.718067532209</v>
      </c>
      <c r="L5834" s="10" t="s">
        <v>23</v>
      </c>
    </row>
    <row r="5835" spans="1:12">
      <c r="A5835" s="10">
        <f t="shared" si="637"/>
        <v>5832</v>
      </c>
      <c r="B5835" s="10">
        <v>2</v>
      </c>
      <c r="C5835" s="10">
        <f t="shared" si="638"/>
        <v>0</v>
      </c>
      <c r="D5835" s="10">
        <f t="shared" si="639"/>
        <v>1</v>
      </c>
      <c r="E5835" s="10">
        <f t="shared" si="640"/>
        <v>0</v>
      </c>
      <c r="F5835" s="10">
        <f t="shared" si="641"/>
        <v>0</v>
      </c>
      <c r="G5835" s="22">
        <v>37573.219997644403</v>
      </c>
      <c r="H5835" s="23">
        <v>2.4958326854992198E-3</v>
      </c>
      <c r="I5835" s="24">
        <v>1.3648310967144841</v>
      </c>
      <c r="J5835" s="10">
        <f t="shared" si="642"/>
        <v>1.1781676839739281</v>
      </c>
      <c r="K5835" s="10">
        <f t="shared" si="643"/>
        <v>1309.1723332915005</v>
      </c>
      <c r="L5835" s="10" t="s">
        <v>22</v>
      </c>
    </row>
    <row r="5836" spans="1:12">
      <c r="A5836" s="10">
        <f t="shared" si="637"/>
        <v>5833</v>
      </c>
      <c r="B5836" s="10">
        <v>2</v>
      </c>
      <c r="C5836" s="10">
        <f t="shared" si="638"/>
        <v>0</v>
      </c>
      <c r="D5836" s="10">
        <f t="shared" si="639"/>
        <v>1</v>
      </c>
      <c r="E5836" s="10">
        <f t="shared" si="640"/>
        <v>0</v>
      </c>
      <c r="F5836" s="10">
        <f t="shared" si="641"/>
        <v>0</v>
      </c>
      <c r="G5836" s="22">
        <v>17791.069998561401</v>
      </c>
      <c r="H5836" s="23">
        <v>1.61115592944964E-3</v>
      </c>
      <c r="I5836" s="24">
        <v>1.1010811378188308</v>
      </c>
      <c r="J5836" s="10">
        <f t="shared" si="642"/>
        <v>1.1765903504020196</v>
      </c>
      <c r="K5836" s="10">
        <f t="shared" si="643"/>
        <v>101.43829742782731</v>
      </c>
      <c r="L5836" s="10" t="s">
        <v>22</v>
      </c>
    </row>
    <row r="5837" spans="1:12">
      <c r="A5837" s="10">
        <f t="shared" si="637"/>
        <v>5834</v>
      </c>
      <c r="B5837" s="10">
        <v>2</v>
      </c>
      <c r="C5837" s="10">
        <f t="shared" si="638"/>
        <v>0</v>
      </c>
      <c r="D5837" s="10">
        <f t="shared" si="639"/>
        <v>1</v>
      </c>
      <c r="E5837" s="10">
        <f t="shared" si="640"/>
        <v>0</v>
      </c>
      <c r="F5837" s="10">
        <f t="shared" si="641"/>
        <v>0</v>
      </c>
      <c r="G5837" s="22">
        <v>31764.290001511599</v>
      </c>
      <c r="H5837" s="23">
        <v>8.3899567250041995E-3</v>
      </c>
      <c r="I5837" s="24">
        <v>1.0099067599067599</v>
      </c>
      <c r="J5837" s="10">
        <f t="shared" si="642"/>
        <v>1.1887307188133567</v>
      </c>
      <c r="K5837" s="10">
        <f t="shared" si="643"/>
        <v>1015.7587286457908</v>
      </c>
      <c r="L5837" s="10" t="s">
        <v>22</v>
      </c>
    </row>
    <row r="5838" spans="1:12">
      <c r="A5838" s="10">
        <f t="shared" si="637"/>
        <v>5835</v>
      </c>
      <c r="B5838" s="10">
        <v>2</v>
      </c>
      <c r="C5838" s="10">
        <f t="shared" si="638"/>
        <v>0</v>
      </c>
      <c r="D5838" s="10">
        <f t="shared" si="639"/>
        <v>1</v>
      </c>
      <c r="E5838" s="10">
        <f t="shared" si="640"/>
        <v>0</v>
      </c>
      <c r="F5838" s="10">
        <f t="shared" si="641"/>
        <v>0</v>
      </c>
      <c r="G5838" s="22">
        <v>12649.67999982835</v>
      </c>
      <c r="H5838" s="23">
        <v>-2.2579411156764201E-4</v>
      </c>
      <c r="I5838" s="24">
        <v>0.98900408419729813</v>
      </c>
      <c r="J5838" s="10">
        <f t="shared" si="642"/>
        <v>1.1733219036147844</v>
      </c>
      <c r="K5838" s="10">
        <f t="shared" si="643"/>
        <v>429.74831933386696</v>
      </c>
      <c r="L5838" s="10" t="s">
        <v>23</v>
      </c>
    </row>
    <row r="5839" spans="1:12">
      <c r="A5839" s="10">
        <f t="shared" si="637"/>
        <v>5836</v>
      </c>
      <c r="B5839" s="10">
        <v>2</v>
      </c>
      <c r="C5839" s="10">
        <f t="shared" si="638"/>
        <v>0</v>
      </c>
      <c r="D5839" s="10">
        <f t="shared" si="639"/>
        <v>1</v>
      </c>
      <c r="E5839" s="10">
        <f t="shared" si="640"/>
        <v>0</v>
      </c>
      <c r="F5839" s="10">
        <f t="shared" si="641"/>
        <v>0</v>
      </c>
      <c r="G5839" s="22">
        <v>30078.499999284701</v>
      </c>
      <c r="H5839" s="23">
        <v>0.13185166613763999</v>
      </c>
      <c r="I5839" s="24">
        <v>1.6715049656226126</v>
      </c>
      <c r="J5839" s="10">
        <f t="shared" si="642"/>
        <v>1.4331127441299425</v>
      </c>
      <c r="K5839" s="10">
        <f t="shared" si="643"/>
        <v>1709.3867598302124</v>
      </c>
      <c r="L5839" s="10" t="s">
        <v>22</v>
      </c>
    </row>
    <row r="5840" spans="1:12">
      <c r="A5840" s="10">
        <f t="shared" si="637"/>
        <v>5837</v>
      </c>
      <c r="B5840" s="10">
        <v>2</v>
      </c>
      <c r="C5840" s="10">
        <f t="shared" si="638"/>
        <v>0</v>
      </c>
      <c r="D5840" s="10">
        <f t="shared" si="639"/>
        <v>1</v>
      </c>
      <c r="E5840" s="10">
        <f t="shared" si="640"/>
        <v>0</v>
      </c>
      <c r="F5840" s="10">
        <f t="shared" si="641"/>
        <v>0</v>
      </c>
      <c r="G5840" s="22">
        <v>9497.7100251317006</v>
      </c>
      <c r="H5840" s="23">
        <v>0.16070152800124299</v>
      </c>
      <c r="I5840" s="24">
        <v>1.6735074626865671</v>
      </c>
      <c r="J5840" s="10">
        <f t="shared" si="642"/>
        <v>1.4971110031392034</v>
      </c>
      <c r="K5840" s="10">
        <f t="shared" si="643"/>
        <v>295.52799974196108</v>
      </c>
      <c r="L5840" s="10" t="s">
        <v>23</v>
      </c>
    </row>
    <row r="5841" spans="1:12">
      <c r="A5841" s="10">
        <f t="shared" si="637"/>
        <v>5838</v>
      </c>
      <c r="B5841" s="10">
        <v>2</v>
      </c>
      <c r="C5841" s="10">
        <f t="shared" si="638"/>
        <v>0</v>
      </c>
      <c r="D5841" s="10">
        <f t="shared" si="639"/>
        <v>1</v>
      </c>
      <c r="E5841" s="10">
        <f t="shared" si="640"/>
        <v>0</v>
      </c>
      <c r="F5841" s="10">
        <f t="shared" si="641"/>
        <v>0</v>
      </c>
      <c r="G5841" s="22">
        <v>12044.600021529899</v>
      </c>
      <c r="H5841" s="23">
        <v>-5.8550845313591702E-3</v>
      </c>
      <c r="I5841" s="24">
        <v>1.0381257275902211</v>
      </c>
      <c r="J5841" s="10">
        <f t="shared" si="642"/>
        <v>1.1633622611546748</v>
      </c>
      <c r="K5841" s="10">
        <f t="shared" si="643"/>
        <v>188.9097872530954</v>
      </c>
      <c r="L5841" s="10" t="s">
        <v>23</v>
      </c>
    </row>
    <row r="5842" spans="1:12">
      <c r="A5842" s="10">
        <f t="shared" si="637"/>
        <v>5839</v>
      </c>
      <c r="B5842" s="10">
        <v>2</v>
      </c>
      <c r="C5842" s="10">
        <f t="shared" si="638"/>
        <v>0</v>
      </c>
      <c r="D5842" s="10">
        <f t="shared" si="639"/>
        <v>1</v>
      </c>
      <c r="E5842" s="10">
        <f t="shared" si="640"/>
        <v>0</v>
      </c>
      <c r="F5842" s="10">
        <f t="shared" si="641"/>
        <v>0</v>
      </c>
      <c r="G5842" s="22">
        <v>5954.2100097351004</v>
      </c>
      <c r="H5842" s="23">
        <v>1.0402611607344899E-2</v>
      </c>
      <c r="I5842" s="24">
        <v>1.1044689495066744</v>
      </c>
      <c r="J5842" s="10">
        <f t="shared" si="642"/>
        <v>1.1923593054613804</v>
      </c>
      <c r="K5842" s="10">
        <f t="shared" si="643"/>
        <v>45.994573409538177</v>
      </c>
      <c r="L5842" s="10" t="s">
        <v>22</v>
      </c>
    </row>
    <row r="5843" spans="1:12">
      <c r="A5843" s="10">
        <f t="shared" si="637"/>
        <v>5840</v>
      </c>
      <c r="B5843" s="10">
        <v>2</v>
      </c>
      <c r="C5843" s="10">
        <f t="shared" si="638"/>
        <v>0</v>
      </c>
      <c r="D5843" s="10">
        <f t="shared" si="639"/>
        <v>1</v>
      </c>
      <c r="E5843" s="10">
        <f t="shared" si="640"/>
        <v>0</v>
      </c>
      <c r="F5843" s="10">
        <f t="shared" si="641"/>
        <v>0</v>
      </c>
      <c r="G5843" s="22">
        <v>1117.0900003388499</v>
      </c>
      <c r="H5843" s="23">
        <v>0.17331291129580501</v>
      </c>
      <c r="I5843" s="24">
        <v>1.24</v>
      </c>
      <c r="J5843" s="10">
        <f t="shared" si="642"/>
        <v>1.5259774337208398</v>
      </c>
      <c r="K5843" s="10">
        <f t="shared" si="643"/>
        <v>91.359074937517519</v>
      </c>
      <c r="L5843" s="10" t="s">
        <v>23</v>
      </c>
    </row>
    <row r="5844" spans="1:12">
      <c r="A5844" s="10">
        <f t="shared" si="637"/>
        <v>5841</v>
      </c>
      <c r="B5844" s="10">
        <v>2</v>
      </c>
      <c r="C5844" s="10">
        <f t="shared" si="638"/>
        <v>0</v>
      </c>
      <c r="D5844" s="10">
        <f t="shared" si="639"/>
        <v>1</v>
      </c>
      <c r="E5844" s="10">
        <f t="shared" si="640"/>
        <v>0</v>
      </c>
      <c r="F5844" s="10">
        <f t="shared" si="641"/>
        <v>0</v>
      </c>
      <c r="G5844" s="22">
        <v>67076.550002813296</v>
      </c>
      <c r="H5844" s="23">
        <v>-4.2977005118197903E-3</v>
      </c>
      <c r="I5844" s="24">
        <v>1.099158504621327</v>
      </c>
      <c r="J5844" s="10">
        <f t="shared" si="642"/>
        <v>1.1661091786198903</v>
      </c>
      <c r="K5844" s="10">
        <f t="shared" si="643"/>
        <v>300.66344135128247</v>
      </c>
      <c r="L5844" s="10" t="s">
        <v>22</v>
      </c>
    </row>
    <row r="5845" spans="1:12">
      <c r="A5845" s="10">
        <f t="shared" si="637"/>
        <v>5842</v>
      </c>
      <c r="B5845" s="10">
        <v>2</v>
      </c>
      <c r="C5845" s="10">
        <f t="shared" si="638"/>
        <v>0</v>
      </c>
      <c r="D5845" s="10">
        <f t="shared" si="639"/>
        <v>1</v>
      </c>
      <c r="E5845" s="10">
        <f t="shared" si="640"/>
        <v>0</v>
      </c>
      <c r="F5845" s="10">
        <f t="shared" si="641"/>
        <v>0</v>
      </c>
      <c r="G5845" s="22">
        <v>43293.530000269398</v>
      </c>
      <c r="H5845" s="23">
        <v>1.00777148125619E-3</v>
      </c>
      <c r="I5845" s="24">
        <v>1.1135792217378266</v>
      </c>
      <c r="J5845" s="10">
        <f t="shared" si="642"/>
        <v>1.1755157581630102</v>
      </c>
      <c r="K5845" s="10">
        <f t="shared" si="643"/>
        <v>166.079805980804</v>
      </c>
      <c r="L5845" s="10" t="s">
        <v>22</v>
      </c>
    </row>
    <row r="5846" spans="1:12">
      <c r="A5846" s="10">
        <f t="shared" si="637"/>
        <v>5843</v>
      </c>
      <c r="B5846" s="10">
        <v>2</v>
      </c>
      <c r="C5846" s="10">
        <f t="shared" si="638"/>
        <v>0</v>
      </c>
      <c r="D5846" s="10">
        <f t="shared" si="639"/>
        <v>1</v>
      </c>
      <c r="E5846" s="10">
        <f t="shared" si="640"/>
        <v>0</v>
      </c>
      <c r="F5846" s="10">
        <f t="shared" si="641"/>
        <v>0</v>
      </c>
      <c r="G5846" s="22">
        <v>22452.059999704401</v>
      </c>
      <c r="H5846" s="23">
        <v>-1.37902581204016E-3</v>
      </c>
      <c r="I5846" s="24">
        <v>1.0802373466767037</v>
      </c>
      <c r="J5846" s="10">
        <f t="shared" si="642"/>
        <v>1.1712746234129801</v>
      </c>
      <c r="K5846" s="10">
        <f t="shared" si="643"/>
        <v>186.07786304846948</v>
      </c>
      <c r="L5846" s="10" t="s">
        <v>23</v>
      </c>
    </row>
    <row r="5847" spans="1:12">
      <c r="A5847" s="10">
        <f t="shared" si="637"/>
        <v>5844</v>
      </c>
      <c r="B5847" s="10">
        <v>2</v>
      </c>
      <c r="C5847" s="10">
        <f t="shared" si="638"/>
        <v>0</v>
      </c>
      <c r="D5847" s="10">
        <f t="shared" si="639"/>
        <v>1</v>
      </c>
      <c r="E5847" s="10">
        <f t="shared" si="640"/>
        <v>0</v>
      </c>
      <c r="F5847" s="10">
        <f t="shared" si="641"/>
        <v>0</v>
      </c>
      <c r="G5847" s="22">
        <v>143808.53956925901</v>
      </c>
      <c r="H5847" s="23">
        <v>2.32951049549062E-4</v>
      </c>
      <c r="I5847" s="24">
        <v>1.2268024448762906</v>
      </c>
      <c r="J5847" s="10">
        <f t="shared" si="642"/>
        <v>1.1741372877133835</v>
      </c>
      <c r="K5847" s="10">
        <f t="shared" si="643"/>
        <v>398.87006592895602</v>
      </c>
      <c r="L5847" s="10" t="s">
        <v>23</v>
      </c>
    </row>
    <row r="5848" spans="1:12">
      <c r="A5848" s="10">
        <f t="shared" si="637"/>
        <v>5845</v>
      </c>
      <c r="B5848" s="10">
        <v>2</v>
      </c>
      <c r="C5848" s="10">
        <f t="shared" si="638"/>
        <v>0</v>
      </c>
      <c r="D5848" s="10">
        <f t="shared" si="639"/>
        <v>1</v>
      </c>
      <c r="E5848" s="10">
        <f t="shared" si="640"/>
        <v>0</v>
      </c>
      <c r="F5848" s="10">
        <f t="shared" si="641"/>
        <v>0</v>
      </c>
      <c r="G5848" s="22">
        <v>110438.551010907</v>
      </c>
      <c r="H5848" s="23">
        <v>9.6321238138868395E-4</v>
      </c>
      <c r="I5848" s="24">
        <v>0.94622380870883349</v>
      </c>
      <c r="J5848" s="10">
        <f t="shared" si="642"/>
        <v>1.1754364399510724</v>
      </c>
      <c r="K5848" s="10">
        <f t="shared" si="643"/>
        <v>5802.2681170377027</v>
      </c>
      <c r="L5848" s="10" t="s">
        <v>23</v>
      </c>
    </row>
    <row r="5849" spans="1:12">
      <c r="A5849" s="10">
        <f t="shared" si="637"/>
        <v>5846</v>
      </c>
      <c r="B5849" s="10">
        <v>2</v>
      </c>
      <c r="C5849" s="10">
        <f t="shared" si="638"/>
        <v>0</v>
      </c>
      <c r="D5849" s="10">
        <f t="shared" si="639"/>
        <v>1</v>
      </c>
      <c r="E5849" s="10">
        <f t="shared" si="640"/>
        <v>0</v>
      </c>
      <c r="F5849" s="10">
        <f t="shared" si="641"/>
        <v>0</v>
      </c>
      <c r="G5849" s="22">
        <v>80263.091169327497</v>
      </c>
      <c r="H5849" s="23">
        <v>8.0755527453895998E-4</v>
      </c>
      <c r="I5849" s="24">
        <v>1.216821832017374</v>
      </c>
      <c r="J5849" s="10">
        <f t="shared" si="642"/>
        <v>1.1751594017724278</v>
      </c>
      <c r="K5849" s="10">
        <f t="shared" si="643"/>
        <v>139.31731013979842</v>
      </c>
      <c r="L5849" s="10" t="s">
        <v>22</v>
      </c>
    </row>
    <row r="5850" spans="1:12">
      <c r="A5850" s="10">
        <f t="shared" si="637"/>
        <v>5847</v>
      </c>
      <c r="B5850" s="10">
        <v>2</v>
      </c>
      <c r="C5850" s="10">
        <f t="shared" si="638"/>
        <v>0</v>
      </c>
      <c r="D5850" s="10">
        <f t="shared" si="639"/>
        <v>1</v>
      </c>
      <c r="E5850" s="10">
        <f t="shared" si="640"/>
        <v>0</v>
      </c>
      <c r="F5850" s="10">
        <f t="shared" si="641"/>
        <v>0</v>
      </c>
      <c r="G5850" s="22">
        <v>84745.751125454903</v>
      </c>
      <c r="H5850" s="23">
        <v>4.82438168108141E-3</v>
      </c>
      <c r="I5850" s="24">
        <v>1.0503866698556965</v>
      </c>
      <c r="J5850" s="10">
        <f t="shared" si="642"/>
        <v>1.1823294831677478</v>
      </c>
      <c r="K5850" s="10">
        <f t="shared" si="643"/>
        <v>1475.3308139457281</v>
      </c>
      <c r="L5850" s="10" t="s">
        <v>23</v>
      </c>
    </row>
    <row r="5851" spans="1:12">
      <c r="A5851" s="10">
        <f t="shared" si="637"/>
        <v>5848</v>
      </c>
      <c r="B5851" s="10">
        <v>2</v>
      </c>
      <c r="C5851" s="10">
        <f t="shared" si="638"/>
        <v>0</v>
      </c>
      <c r="D5851" s="10">
        <f t="shared" si="639"/>
        <v>1</v>
      </c>
      <c r="E5851" s="10">
        <f t="shared" si="640"/>
        <v>0</v>
      </c>
      <c r="F5851" s="10">
        <f t="shared" si="641"/>
        <v>0</v>
      </c>
      <c r="G5851" s="22">
        <v>76301.591025590897</v>
      </c>
      <c r="H5851" s="23">
        <v>2.6777663729622E-3</v>
      </c>
      <c r="I5851" s="24">
        <v>1.1623245784580578</v>
      </c>
      <c r="J5851" s="10">
        <f t="shared" si="642"/>
        <v>1.1784923245191052</v>
      </c>
      <c r="K5851" s="10">
        <f t="shared" si="643"/>
        <v>19.944931656337019</v>
      </c>
      <c r="L5851" s="10" t="s">
        <v>22</v>
      </c>
    </row>
    <row r="5852" spans="1:12">
      <c r="A5852" s="10">
        <f t="shared" si="637"/>
        <v>5849</v>
      </c>
      <c r="B5852" s="10">
        <v>2</v>
      </c>
      <c r="C5852" s="10">
        <f t="shared" si="638"/>
        <v>0</v>
      </c>
      <c r="D5852" s="10">
        <f t="shared" si="639"/>
        <v>1</v>
      </c>
      <c r="E5852" s="10">
        <f t="shared" si="640"/>
        <v>0</v>
      </c>
      <c r="F5852" s="10">
        <f t="shared" si="641"/>
        <v>0</v>
      </c>
      <c r="G5852" s="22">
        <v>78259.499986410097</v>
      </c>
      <c r="H5852" s="23">
        <v>3.4752739924666903E-2</v>
      </c>
      <c r="I5852" s="24">
        <v>2.4047958570999701</v>
      </c>
      <c r="J5852" s="10">
        <f t="shared" si="642"/>
        <v>1.2371474285618629</v>
      </c>
      <c r="K5852" s="10">
        <f t="shared" si="643"/>
        <v>106699.22552980459</v>
      </c>
      <c r="L5852" s="10" t="s">
        <v>22</v>
      </c>
    </row>
    <row r="5853" spans="1:12">
      <c r="A5853" s="10">
        <f t="shared" si="637"/>
        <v>5850</v>
      </c>
      <c r="B5853" s="10">
        <v>2</v>
      </c>
      <c r="C5853" s="10">
        <f t="shared" si="638"/>
        <v>0</v>
      </c>
      <c r="D5853" s="10">
        <f t="shared" si="639"/>
        <v>1</v>
      </c>
      <c r="E5853" s="10">
        <f t="shared" si="640"/>
        <v>0</v>
      </c>
      <c r="F5853" s="10">
        <f t="shared" si="641"/>
        <v>0</v>
      </c>
      <c r="G5853" s="22">
        <v>106918.700015187</v>
      </c>
      <c r="H5853" s="23">
        <v>9.1431797104505501E-4</v>
      </c>
      <c r="I5853" s="24">
        <v>1.1975528132189919</v>
      </c>
      <c r="J5853" s="10">
        <f t="shared" si="642"/>
        <v>1.1753494107516353</v>
      </c>
      <c r="K5853" s="10">
        <f t="shared" si="643"/>
        <v>52.709965513224681</v>
      </c>
      <c r="L5853" s="10" t="s">
        <v>23</v>
      </c>
    </row>
    <row r="5854" spans="1:12">
      <c r="A5854" s="10">
        <f t="shared" si="637"/>
        <v>5851</v>
      </c>
      <c r="B5854" s="10">
        <v>2</v>
      </c>
      <c r="C5854" s="10">
        <f t="shared" si="638"/>
        <v>0</v>
      </c>
      <c r="D5854" s="10">
        <f t="shared" si="639"/>
        <v>1</v>
      </c>
      <c r="E5854" s="10">
        <f t="shared" si="640"/>
        <v>0</v>
      </c>
      <c r="F5854" s="10">
        <f t="shared" si="641"/>
        <v>0</v>
      </c>
      <c r="G5854" s="22">
        <v>42833.230260848999</v>
      </c>
      <c r="H5854" s="23">
        <v>-2.9458538256858698E-4</v>
      </c>
      <c r="I5854" s="24">
        <v>0.97668436773979428</v>
      </c>
      <c r="J5854" s="10">
        <f t="shared" si="642"/>
        <v>1.1731996812747181</v>
      </c>
      <c r="K5854" s="10">
        <f t="shared" si="643"/>
        <v>1654.1451849538726</v>
      </c>
      <c r="L5854" s="10" t="s">
        <v>22</v>
      </c>
    </row>
    <row r="5855" spans="1:12">
      <c r="A5855" s="10">
        <f t="shared" si="637"/>
        <v>5852</v>
      </c>
      <c r="B5855" s="10">
        <v>2</v>
      </c>
      <c r="C5855" s="10">
        <f t="shared" si="638"/>
        <v>0</v>
      </c>
      <c r="D5855" s="10">
        <f t="shared" si="639"/>
        <v>1</v>
      </c>
      <c r="E5855" s="10">
        <f t="shared" si="640"/>
        <v>0</v>
      </c>
      <c r="F5855" s="10">
        <f t="shared" si="641"/>
        <v>0</v>
      </c>
      <c r="G5855" s="22">
        <v>132826.03999960399</v>
      </c>
      <c r="H5855" s="23">
        <v>0.146759621370218</v>
      </c>
      <c r="I5855" s="24">
        <v>2.1089537798495974</v>
      </c>
      <c r="J5855" s="10">
        <f t="shared" si="642"/>
        <v>1.4658341993592376</v>
      </c>
      <c r="K5855" s="10">
        <f t="shared" si="643"/>
        <v>54937.22136739386</v>
      </c>
      <c r="L5855" s="10" t="s">
        <v>22</v>
      </c>
    </row>
    <row r="5856" spans="1:12">
      <c r="A5856" s="10">
        <f t="shared" si="637"/>
        <v>5853</v>
      </c>
      <c r="B5856" s="10">
        <v>2</v>
      </c>
      <c r="C5856" s="10">
        <f t="shared" si="638"/>
        <v>0</v>
      </c>
      <c r="D5856" s="10">
        <f t="shared" si="639"/>
        <v>1</v>
      </c>
      <c r="E5856" s="10">
        <f t="shared" si="640"/>
        <v>0</v>
      </c>
      <c r="F5856" s="10">
        <f t="shared" si="641"/>
        <v>0</v>
      </c>
      <c r="G5856" s="22">
        <v>122943.749991655</v>
      </c>
      <c r="H5856" s="23">
        <v>1.3100050266935399E-2</v>
      </c>
      <c r="I5856" s="24">
        <v>2.1192550102683945</v>
      </c>
      <c r="J5856" s="10">
        <f t="shared" si="642"/>
        <v>1.1972398551468648</v>
      </c>
      <c r="K5856" s="10">
        <f t="shared" si="643"/>
        <v>104515.95058760265</v>
      </c>
      <c r="L5856" s="10" t="s">
        <v>23</v>
      </c>
    </row>
    <row r="5857" spans="1:12">
      <c r="A5857" s="10">
        <f t="shared" si="637"/>
        <v>5854</v>
      </c>
      <c r="B5857" s="10">
        <v>2</v>
      </c>
      <c r="C5857" s="10">
        <f t="shared" si="638"/>
        <v>0</v>
      </c>
      <c r="D5857" s="10">
        <f t="shared" si="639"/>
        <v>1</v>
      </c>
      <c r="E5857" s="10">
        <f t="shared" si="640"/>
        <v>0</v>
      </c>
      <c r="F5857" s="10">
        <f t="shared" si="641"/>
        <v>0</v>
      </c>
      <c r="G5857" s="22">
        <v>19641.810001730901</v>
      </c>
      <c r="H5857" s="23">
        <v>3.81087263694403E-2</v>
      </c>
      <c r="I5857" s="24">
        <v>2.4905376990087111</v>
      </c>
      <c r="J5857" s="10">
        <f t="shared" si="642"/>
        <v>1.2434507345308221</v>
      </c>
      <c r="K5857" s="10">
        <f t="shared" si="643"/>
        <v>30547.451578069526</v>
      </c>
      <c r="L5857" s="10" t="s">
        <v>23</v>
      </c>
    </row>
    <row r="5858" spans="1:12">
      <c r="A5858" s="10">
        <f t="shared" si="637"/>
        <v>5855</v>
      </c>
      <c r="B5858" s="10">
        <v>2</v>
      </c>
      <c r="C5858" s="10">
        <f t="shared" si="638"/>
        <v>0</v>
      </c>
      <c r="D5858" s="10">
        <f t="shared" si="639"/>
        <v>1</v>
      </c>
      <c r="E5858" s="10">
        <f t="shared" si="640"/>
        <v>0</v>
      </c>
      <c r="F5858" s="10">
        <f t="shared" si="641"/>
        <v>0</v>
      </c>
      <c r="G5858" s="22">
        <v>58107.5206342936</v>
      </c>
      <c r="H5858" s="23">
        <v>4.0814615794012098E-2</v>
      </c>
      <c r="I5858" s="24">
        <v>0.82187625462818392</v>
      </c>
      <c r="J5858" s="10">
        <f t="shared" si="642"/>
        <v>1.248556389055173</v>
      </c>
      <c r="K5858" s="10">
        <f t="shared" si="643"/>
        <v>10578.819122484221</v>
      </c>
      <c r="L5858" s="10" t="s">
        <v>22</v>
      </c>
    </row>
    <row r="5859" spans="1:12">
      <c r="A5859" s="10">
        <f t="shared" si="637"/>
        <v>5856</v>
      </c>
      <c r="B5859" s="10">
        <v>2</v>
      </c>
      <c r="C5859" s="10">
        <f t="shared" si="638"/>
        <v>0</v>
      </c>
      <c r="D5859" s="10">
        <f t="shared" si="639"/>
        <v>1</v>
      </c>
      <c r="E5859" s="10">
        <f t="shared" si="640"/>
        <v>0</v>
      </c>
      <c r="F5859" s="10">
        <f t="shared" si="641"/>
        <v>0</v>
      </c>
      <c r="G5859" s="22">
        <v>42306.099594950698</v>
      </c>
      <c r="H5859" s="23">
        <v>-4.4995590247726902E-3</v>
      </c>
      <c r="I5859" s="24">
        <v>0.92016278652223349</v>
      </c>
      <c r="J5859" s="10">
        <f t="shared" si="642"/>
        <v>1.1657527745863701</v>
      </c>
      <c r="K5859" s="10">
        <f t="shared" si="643"/>
        <v>2551.668800306923</v>
      </c>
      <c r="L5859" s="10" t="s">
        <v>22</v>
      </c>
    </row>
    <row r="5860" spans="1:12">
      <c r="A5860" s="10">
        <f t="shared" si="637"/>
        <v>5857</v>
      </c>
      <c r="B5860" s="10">
        <v>2</v>
      </c>
      <c r="C5860" s="10">
        <f t="shared" si="638"/>
        <v>0</v>
      </c>
      <c r="D5860" s="10">
        <f t="shared" si="639"/>
        <v>1</v>
      </c>
      <c r="E5860" s="10">
        <f t="shared" si="640"/>
        <v>0</v>
      </c>
      <c r="F5860" s="10">
        <f t="shared" si="641"/>
        <v>0</v>
      </c>
      <c r="G5860" s="22">
        <v>17681.02479693665</v>
      </c>
      <c r="H5860" s="23">
        <v>2.4835237971646798E-3</v>
      </c>
      <c r="I5860" s="24">
        <v>1.0720552279591544</v>
      </c>
      <c r="J5860" s="10">
        <f t="shared" si="642"/>
        <v>1.1781457233540908</v>
      </c>
      <c r="K5860" s="10">
        <f t="shared" si="643"/>
        <v>199.00335029589493</v>
      </c>
      <c r="L5860" s="10" t="s">
        <v>23</v>
      </c>
    </row>
    <row r="5861" spans="1:12">
      <c r="A5861" s="10">
        <f t="shared" si="637"/>
        <v>5858</v>
      </c>
      <c r="B5861" s="10">
        <v>2</v>
      </c>
      <c r="C5861" s="10">
        <f t="shared" si="638"/>
        <v>0</v>
      </c>
      <c r="D5861" s="10">
        <f t="shared" si="639"/>
        <v>1</v>
      </c>
      <c r="E5861" s="10">
        <f t="shared" si="640"/>
        <v>0</v>
      </c>
      <c r="F5861" s="10">
        <f t="shared" si="641"/>
        <v>0</v>
      </c>
      <c r="G5861" s="22">
        <v>34911.469610095002</v>
      </c>
      <c r="H5861" s="23">
        <v>1.5466659411605001E-2</v>
      </c>
      <c r="I5861" s="24">
        <v>1.4127751714182606</v>
      </c>
      <c r="J5861" s="10">
        <f t="shared" si="642"/>
        <v>1.2015382752819266</v>
      </c>
      <c r="K5861" s="10">
        <f t="shared" si="643"/>
        <v>1557.7856032705786</v>
      </c>
      <c r="L5861" s="10" t="s">
        <v>22</v>
      </c>
    </row>
    <row r="5862" spans="1:12">
      <c r="A5862" s="10">
        <f t="shared" si="637"/>
        <v>5859</v>
      </c>
      <c r="B5862" s="10">
        <v>2</v>
      </c>
      <c r="C5862" s="10">
        <f t="shared" si="638"/>
        <v>0</v>
      </c>
      <c r="D5862" s="10">
        <f t="shared" si="639"/>
        <v>1</v>
      </c>
      <c r="E5862" s="10">
        <f t="shared" si="640"/>
        <v>0</v>
      </c>
      <c r="F5862" s="10">
        <f t="shared" si="641"/>
        <v>0</v>
      </c>
      <c r="G5862" s="22">
        <v>14974.605355620401</v>
      </c>
      <c r="H5862" s="23">
        <v>9.4353824229674692E-3</v>
      </c>
      <c r="I5862" s="24">
        <v>1.0206775186977564</v>
      </c>
      <c r="J5862" s="10">
        <f t="shared" si="642"/>
        <v>1.1906141214656372</v>
      </c>
      <c r="K5862" s="10">
        <f t="shared" si="643"/>
        <v>432.44337646274676</v>
      </c>
      <c r="L5862" s="10" t="s">
        <v>22</v>
      </c>
    </row>
    <row r="5863" spans="1:12">
      <c r="A5863" s="10">
        <f t="shared" si="637"/>
        <v>5860</v>
      </c>
      <c r="B5863" s="10">
        <v>2</v>
      </c>
      <c r="C5863" s="10">
        <f t="shared" si="638"/>
        <v>0</v>
      </c>
      <c r="D5863" s="10">
        <f t="shared" si="639"/>
        <v>1</v>
      </c>
      <c r="E5863" s="10">
        <f t="shared" si="640"/>
        <v>0</v>
      </c>
      <c r="F5863" s="10">
        <f t="shared" si="641"/>
        <v>0</v>
      </c>
      <c r="G5863" s="22">
        <v>58469.089996159099</v>
      </c>
      <c r="H5863" s="23">
        <v>3.8345515232503902E-4</v>
      </c>
      <c r="I5863" s="24">
        <v>1.1582422116773261</v>
      </c>
      <c r="J5863" s="10">
        <f t="shared" si="642"/>
        <v>1.1744049205607912</v>
      </c>
      <c r="K5863" s="10">
        <f t="shared" si="643"/>
        <v>15.274065051489831</v>
      </c>
      <c r="L5863" s="10" t="s">
        <v>22</v>
      </c>
    </row>
    <row r="5864" spans="1:12">
      <c r="A5864" s="10">
        <f t="shared" si="637"/>
        <v>5861</v>
      </c>
      <c r="B5864" s="10">
        <v>2</v>
      </c>
      <c r="C5864" s="10">
        <f t="shared" si="638"/>
        <v>0</v>
      </c>
      <c r="D5864" s="10">
        <f t="shared" si="639"/>
        <v>1</v>
      </c>
      <c r="E5864" s="10">
        <f t="shared" si="640"/>
        <v>0</v>
      </c>
      <c r="F5864" s="10">
        <f t="shared" si="641"/>
        <v>0</v>
      </c>
      <c r="G5864" s="22">
        <v>18011.049996227001</v>
      </c>
      <c r="H5864" s="23">
        <v>0.17126309585513699</v>
      </c>
      <c r="I5864" s="24">
        <v>1.487473037995686</v>
      </c>
      <c r="J5864" s="10">
        <f t="shared" si="642"/>
        <v>1.5212479721630812</v>
      </c>
      <c r="K5864" s="10">
        <f t="shared" si="643"/>
        <v>20.546036445176817</v>
      </c>
      <c r="L5864" s="10" t="s">
        <v>22</v>
      </c>
    </row>
    <row r="5865" spans="1:12">
      <c r="A5865" s="10">
        <f t="shared" si="637"/>
        <v>5862</v>
      </c>
      <c r="B5865" s="10">
        <v>2</v>
      </c>
      <c r="C5865" s="10">
        <f t="shared" si="638"/>
        <v>0</v>
      </c>
      <c r="D5865" s="10">
        <f t="shared" si="639"/>
        <v>1</v>
      </c>
      <c r="E5865" s="10">
        <f t="shared" si="640"/>
        <v>0</v>
      </c>
      <c r="F5865" s="10">
        <f t="shared" si="641"/>
        <v>0</v>
      </c>
      <c r="G5865" s="22">
        <v>34213.110000610402</v>
      </c>
      <c r="H5865" s="23">
        <v>0.102541743995563</v>
      </c>
      <c r="I5865" s="24">
        <v>0.93923278116826503</v>
      </c>
      <c r="J5865" s="10">
        <f t="shared" si="642"/>
        <v>1.3708948555304281</v>
      </c>
      <c r="K5865" s="10">
        <f t="shared" si="643"/>
        <v>6375.0022228920807</v>
      </c>
      <c r="L5865" s="10" t="s">
        <v>22</v>
      </c>
    </row>
    <row r="5866" spans="1:12">
      <c r="A5866" s="10">
        <f t="shared" si="637"/>
        <v>5863</v>
      </c>
      <c r="B5866" s="10">
        <v>2</v>
      </c>
      <c r="C5866" s="10">
        <f t="shared" si="638"/>
        <v>0</v>
      </c>
      <c r="D5866" s="10">
        <f t="shared" si="639"/>
        <v>1</v>
      </c>
      <c r="E5866" s="10">
        <f t="shared" si="640"/>
        <v>0</v>
      </c>
      <c r="F5866" s="10">
        <f t="shared" si="641"/>
        <v>0</v>
      </c>
      <c r="G5866" s="22">
        <v>14666.605351526299</v>
      </c>
      <c r="H5866" s="23">
        <v>2.4327681083672801E-3</v>
      </c>
      <c r="I5866" s="24">
        <v>1.0849478390461997</v>
      </c>
      <c r="J5866" s="10">
        <f t="shared" si="642"/>
        <v>1.1780551730839528</v>
      </c>
      <c r="K5866" s="10">
        <f t="shared" si="643"/>
        <v>127.1444446842678</v>
      </c>
      <c r="L5866" s="10" t="s">
        <v>23</v>
      </c>
    </row>
    <row r="5867" spans="1:12">
      <c r="A5867" s="10">
        <f t="shared" si="637"/>
        <v>5864</v>
      </c>
      <c r="B5867" s="10">
        <v>2</v>
      </c>
      <c r="C5867" s="10">
        <f t="shared" si="638"/>
        <v>0</v>
      </c>
      <c r="D5867" s="10">
        <f t="shared" si="639"/>
        <v>1</v>
      </c>
      <c r="E5867" s="10">
        <f t="shared" si="640"/>
        <v>0</v>
      </c>
      <c r="F5867" s="10">
        <f t="shared" si="641"/>
        <v>0</v>
      </c>
      <c r="G5867" s="22">
        <v>35686.340004086502</v>
      </c>
      <c r="H5867" s="23">
        <v>6.1618668597207297E-3</v>
      </c>
      <c r="I5867" s="24">
        <v>1.0219871053066623</v>
      </c>
      <c r="J5867" s="10">
        <f t="shared" si="642"/>
        <v>1.1847266048827736</v>
      </c>
      <c r="K5867" s="10">
        <f t="shared" si="643"/>
        <v>945.12219327682919</v>
      </c>
      <c r="L5867" s="10" t="s">
        <v>22</v>
      </c>
    </row>
    <row r="5868" spans="1:12">
      <c r="A5868" s="10">
        <f t="shared" si="637"/>
        <v>5865</v>
      </c>
      <c r="B5868" s="10">
        <v>2</v>
      </c>
      <c r="C5868" s="10">
        <f t="shared" si="638"/>
        <v>0</v>
      </c>
      <c r="D5868" s="10">
        <f t="shared" si="639"/>
        <v>1</v>
      </c>
      <c r="E5868" s="10">
        <f t="shared" si="640"/>
        <v>0</v>
      </c>
      <c r="F5868" s="10">
        <f t="shared" si="641"/>
        <v>0</v>
      </c>
      <c r="G5868" s="22">
        <v>12798.05000066755</v>
      </c>
      <c r="H5868" s="23">
        <v>2.6094874279861801E-3</v>
      </c>
      <c r="I5868" s="24">
        <v>1.0853706162618137</v>
      </c>
      <c r="J5868" s="10">
        <f t="shared" si="642"/>
        <v>1.1783704778079473</v>
      </c>
      <c r="K5868" s="10">
        <f t="shared" si="643"/>
        <v>110.69000487527104</v>
      </c>
      <c r="L5868" s="10" t="s">
        <v>23</v>
      </c>
    </row>
    <row r="5869" spans="1:12">
      <c r="A5869" s="10">
        <f t="shared" si="637"/>
        <v>5866</v>
      </c>
      <c r="B5869" s="10">
        <v>2</v>
      </c>
      <c r="C5869" s="10">
        <f t="shared" si="638"/>
        <v>0</v>
      </c>
      <c r="D5869" s="10">
        <f t="shared" si="639"/>
        <v>1</v>
      </c>
      <c r="E5869" s="10">
        <f t="shared" si="640"/>
        <v>0</v>
      </c>
      <c r="F5869" s="10">
        <f t="shared" si="641"/>
        <v>0</v>
      </c>
      <c r="G5869" s="22">
        <v>22282.6300017834</v>
      </c>
      <c r="H5869" s="23">
        <v>-1.10430133161808E-3</v>
      </c>
      <c r="I5869" s="24">
        <v>0.96715295802380741</v>
      </c>
      <c r="J5869" s="10">
        <f t="shared" si="642"/>
        <v>1.1717620050250168</v>
      </c>
      <c r="K5869" s="10">
        <f t="shared" si="643"/>
        <v>932.85923257850027</v>
      </c>
      <c r="L5869" s="10" t="s">
        <v>22</v>
      </c>
    </row>
    <row r="5870" spans="1:12">
      <c r="A5870" s="10">
        <f t="shared" si="637"/>
        <v>5867</v>
      </c>
      <c r="B5870" s="10">
        <v>2</v>
      </c>
      <c r="C5870" s="10">
        <f t="shared" si="638"/>
        <v>0</v>
      </c>
      <c r="D5870" s="10">
        <f t="shared" si="639"/>
        <v>1</v>
      </c>
      <c r="E5870" s="10">
        <f t="shared" si="640"/>
        <v>0</v>
      </c>
      <c r="F5870" s="10">
        <f t="shared" si="641"/>
        <v>0</v>
      </c>
      <c r="G5870" s="22">
        <v>18009.9799995422</v>
      </c>
      <c r="H5870" s="23">
        <v>-1.47682249089805E-2</v>
      </c>
      <c r="I5870" s="24">
        <v>1.2350199733688416</v>
      </c>
      <c r="J5870" s="10">
        <f t="shared" si="642"/>
        <v>1.1477652719219444</v>
      </c>
      <c r="K5870" s="10">
        <f t="shared" si="643"/>
        <v>137.11687420067085</v>
      </c>
      <c r="L5870" s="10" t="s">
        <v>23</v>
      </c>
    </row>
    <row r="5871" spans="1:12">
      <c r="A5871" s="10">
        <f t="shared" si="637"/>
        <v>5868</v>
      </c>
      <c r="B5871" s="10">
        <v>2</v>
      </c>
      <c r="C5871" s="10">
        <f t="shared" si="638"/>
        <v>0</v>
      </c>
      <c r="D5871" s="10">
        <f t="shared" si="639"/>
        <v>1</v>
      </c>
      <c r="E5871" s="10">
        <f t="shared" si="640"/>
        <v>0</v>
      </c>
      <c r="F5871" s="10">
        <f t="shared" si="641"/>
        <v>0</v>
      </c>
      <c r="G5871" s="22">
        <v>29722.229990720702</v>
      </c>
      <c r="H5871" s="23">
        <v>4.5531716682020501E-3</v>
      </c>
      <c r="I5871" s="24">
        <v>1.4729032258064516</v>
      </c>
      <c r="J5871" s="10">
        <f t="shared" si="642"/>
        <v>1.1818439959923064</v>
      </c>
      <c r="K5871" s="10">
        <f t="shared" si="643"/>
        <v>2517.9328394510308</v>
      </c>
      <c r="L5871" s="10" t="s">
        <v>23</v>
      </c>
    </row>
    <row r="5872" spans="1:12">
      <c r="A5872" s="10">
        <f t="shared" si="637"/>
        <v>5869</v>
      </c>
      <c r="B5872" s="10">
        <v>2</v>
      </c>
      <c r="C5872" s="10">
        <f t="shared" si="638"/>
        <v>0</v>
      </c>
      <c r="D5872" s="10">
        <f t="shared" si="639"/>
        <v>1</v>
      </c>
      <c r="E5872" s="10">
        <f t="shared" si="640"/>
        <v>0</v>
      </c>
      <c r="F5872" s="10">
        <f t="shared" si="641"/>
        <v>0</v>
      </c>
      <c r="G5872" s="22">
        <v>24251.094998121251</v>
      </c>
      <c r="H5872" s="23">
        <v>-1.2846163611270099E-2</v>
      </c>
      <c r="I5872" s="24">
        <v>0.82520158534918686</v>
      </c>
      <c r="J5872" s="10">
        <f t="shared" si="642"/>
        <v>1.1511108811260164</v>
      </c>
      <c r="K5872" s="10">
        <f t="shared" si="643"/>
        <v>2575.8753823104939</v>
      </c>
      <c r="L5872" s="10" t="s">
        <v>22</v>
      </c>
    </row>
    <row r="5873" spans="1:12">
      <c r="A5873" s="10">
        <f t="shared" si="637"/>
        <v>5870</v>
      </c>
      <c r="B5873" s="10">
        <v>2</v>
      </c>
      <c r="C5873" s="10">
        <f t="shared" si="638"/>
        <v>0</v>
      </c>
      <c r="D5873" s="10">
        <f t="shared" si="639"/>
        <v>1</v>
      </c>
      <c r="E5873" s="10">
        <f t="shared" si="640"/>
        <v>0</v>
      </c>
      <c r="F5873" s="10">
        <f t="shared" si="641"/>
        <v>0</v>
      </c>
      <c r="G5873" s="22">
        <v>15904.8499991894</v>
      </c>
      <c r="H5873" s="23">
        <v>1.5570511947995801E-5</v>
      </c>
      <c r="I5873" s="24">
        <v>0.93327702702702697</v>
      </c>
      <c r="J5873" s="10">
        <f t="shared" si="642"/>
        <v>1.1737508399820908</v>
      </c>
      <c r="K5873" s="10">
        <f t="shared" si="643"/>
        <v>919.74017408114105</v>
      </c>
      <c r="L5873" s="10" t="s">
        <v>23</v>
      </c>
    </row>
    <row r="5874" spans="1:12">
      <c r="A5874" s="10">
        <f t="shared" si="637"/>
        <v>5871</v>
      </c>
      <c r="B5874" s="10">
        <v>2</v>
      </c>
      <c r="C5874" s="10">
        <f t="shared" si="638"/>
        <v>0</v>
      </c>
      <c r="D5874" s="10">
        <f t="shared" si="639"/>
        <v>1</v>
      </c>
      <c r="E5874" s="10">
        <f t="shared" si="640"/>
        <v>0</v>
      </c>
      <c r="F5874" s="10">
        <f t="shared" si="641"/>
        <v>0</v>
      </c>
      <c r="G5874" s="22">
        <v>20498.6299993992</v>
      </c>
      <c r="H5874" s="23">
        <v>-2.6898264250181902E-4</v>
      </c>
      <c r="I5874" s="24">
        <v>1.2278596108383342</v>
      </c>
      <c r="J5874" s="10">
        <f t="shared" si="642"/>
        <v>1.1732451685062975</v>
      </c>
      <c r="K5874" s="10">
        <f t="shared" si="643"/>
        <v>61.142028528498535</v>
      </c>
      <c r="L5874" s="10" t="s">
        <v>22</v>
      </c>
    </row>
    <row r="5875" spans="1:12">
      <c r="A5875" s="10">
        <f t="shared" si="637"/>
        <v>5872</v>
      </c>
      <c r="B5875" s="10">
        <v>2</v>
      </c>
      <c r="C5875" s="10">
        <f t="shared" si="638"/>
        <v>0</v>
      </c>
      <c r="D5875" s="10">
        <f t="shared" si="639"/>
        <v>1</v>
      </c>
      <c r="E5875" s="10">
        <f t="shared" si="640"/>
        <v>0</v>
      </c>
      <c r="F5875" s="10">
        <f t="shared" si="641"/>
        <v>0</v>
      </c>
      <c r="G5875" s="22">
        <v>66756.520010843902</v>
      </c>
      <c r="H5875" s="23">
        <v>1.1104004839944099E-2</v>
      </c>
      <c r="I5875" s="24">
        <v>1.0532713945280685</v>
      </c>
      <c r="J5875" s="10">
        <f t="shared" si="642"/>
        <v>1.1936264381146</v>
      </c>
      <c r="K5875" s="10">
        <f t="shared" si="643"/>
        <v>1315.0726200699014</v>
      </c>
      <c r="L5875" s="10" t="s">
        <v>22</v>
      </c>
    </row>
    <row r="5876" spans="1:12">
      <c r="A5876" s="10">
        <f t="shared" si="637"/>
        <v>5873</v>
      </c>
      <c r="B5876" s="10">
        <v>2</v>
      </c>
      <c r="C5876" s="10">
        <f t="shared" si="638"/>
        <v>0</v>
      </c>
      <c r="D5876" s="10">
        <f t="shared" si="639"/>
        <v>1</v>
      </c>
      <c r="E5876" s="10">
        <f t="shared" si="640"/>
        <v>0</v>
      </c>
      <c r="F5876" s="10">
        <f t="shared" si="641"/>
        <v>0</v>
      </c>
      <c r="G5876" s="22">
        <v>64388.540005922303</v>
      </c>
      <c r="H5876" s="23">
        <v>-1.9546739913817199E-3</v>
      </c>
      <c r="I5876" s="24">
        <v>0.88648164173569044</v>
      </c>
      <c r="J5876" s="10">
        <f t="shared" si="642"/>
        <v>1.1702540381480087</v>
      </c>
      <c r="K5876" s="10">
        <f t="shared" si="643"/>
        <v>5185.0013426427058</v>
      </c>
      <c r="L5876" s="10" t="s">
        <v>22</v>
      </c>
    </row>
    <row r="5877" spans="1:12">
      <c r="A5877" s="10">
        <f t="shared" si="637"/>
        <v>5874</v>
      </c>
      <c r="B5877" s="10">
        <v>2</v>
      </c>
      <c r="C5877" s="10">
        <f t="shared" si="638"/>
        <v>0</v>
      </c>
      <c r="D5877" s="10">
        <f t="shared" si="639"/>
        <v>1</v>
      </c>
      <c r="E5877" s="10">
        <f t="shared" si="640"/>
        <v>0</v>
      </c>
      <c r="F5877" s="10">
        <f t="shared" si="641"/>
        <v>0</v>
      </c>
      <c r="G5877" s="22">
        <v>31298.2100040689</v>
      </c>
      <c r="H5877" s="23">
        <v>3.7566995496410703E-2</v>
      </c>
      <c r="I5877" s="24">
        <v>1.2361595535544423</v>
      </c>
      <c r="J5877" s="10">
        <f t="shared" si="642"/>
        <v>1.2424310713309694</v>
      </c>
      <c r="K5877" s="10">
        <f t="shared" si="643"/>
        <v>1.231019168422548</v>
      </c>
      <c r="L5877" s="10" t="s">
        <v>22</v>
      </c>
    </row>
    <row r="5878" spans="1:12">
      <c r="A5878" s="10">
        <f t="shared" si="637"/>
        <v>5875</v>
      </c>
      <c r="B5878" s="10">
        <v>2</v>
      </c>
      <c r="C5878" s="10">
        <f t="shared" si="638"/>
        <v>0</v>
      </c>
      <c r="D5878" s="10">
        <f t="shared" si="639"/>
        <v>1</v>
      </c>
      <c r="E5878" s="10">
        <f t="shared" si="640"/>
        <v>0</v>
      </c>
      <c r="F5878" s="10">
        <f t="shared" si="641"/>
        <v>0</v>
      </c>
      <c r="G5878" s="22">
        <v>106853.31999635699</v>
      </c>
      <c r="H5878" s="23">
        <v>0.14869532666496099</v>
      </c>
      <c r="I5878" s="24">
        <v>2.0806274982204456</v>
      </c>
      <c r="J5878" s="10">
        <f t="shared" si="642"/>
        <v>1.4701373195147942</v>
      </c>
      <c r="K5878" s="10">
        <f t="shared" si="643"/>
        <v>39824.046255793612</v>
      </c>
      <c r="L5878" s="10" t="s">
        <v>23</v>
      </c>
    </row>
    <row r="5879" spans="1:12">
      <c r="A5879" s="10">
        <f t="shared" si="637"/>
        <v>5876</v>
      </c>
      <c r="B5879" s="10">
        <v>2</v>
      </c>
      <c r="C5879" s="10">
        <f t="shared" si="638"/>
        <v>0</v>
      </c>
      <c r="D5879" s="10">
        <f t="shared" si="639"/>
        <v>1</v>
      </c>
      <c r="E5879" s="10">
        <f t="shared" si="640"/>
        <v>0</v>
      </c>
      <c r="F5879" s="10">
        <f t="shared" si="641"/>
        <v>0</v>
      </c>
      <c r="G5879" s="22">
        <v>47092.764991581447</v>
      </c>
      <c r="H5879" s="23">
        <v>3.4324551776843598E-2</v>
      </c>
      <c r="I5879" s="24">
        <v>1.1724618846873118</v>
      </c>
      <c r="J5879" s="10">
        <f t="shared" si="642"/>
        <v>1.2363454957068809</v>
      </c>
      <c r="K5879" s="10">
        <f t="shared" si="643"/>
        <v>192.19102524311324</v>
      </c>
      <c r="L5879" s="10" t="s">
        <v>23</v>
      </c>
    </row>
    <row r="5880" spans="1:12">
      <c r="A5880" s="10">
        <f t="shared" si="637"/>
        <v>5877</v>
      </c>
      <c r="B5880" s="10">
        <v>2</v>
      </c>
      <c r="C5880" s="10">
        <f t="shared" si="638"/>
        <v>0</v>
      </c>
      <c r="D5880" s="10">
        <f t="shared" si="639"/>
        <v>1</v>
      </c>
      <c r="E5880" s="10">
        <f t="shared" si="640"/>
        <v>0</v>
      </c>
      <c r="F5880" s="10">
        <f t="shared" si="641"/>
        <v>0</v>
      </c>
      <c r="G5880" s="22">
        <v>36230.175001323201</v>
      </c>
      <c r="H5880" s="23">
        <v>3.0838464530808401E-3</v>
      </c>
      <c r="I5880" s="24">
        <v>1.257205781142464</v>
      </c>
      <c r="J5880" s="10">
        <f t="shared" si="642"/>
        <v>1.179217252207267</v>
      </c>
      <c r="K5880" s="10">
        <f t="shared" si="643"/>
        <v>220.35955608050816</v>
      </c>
      <c r="L5880" s="10" t="s">
        <v>22</v>
      </c>
    </row>
    <row r="5881" spans="1:12">
      <c r="A5881" s="10">
        <f t="shared" si="637"/>
        <v>5878</v>
      </c>
      <c r="B5881" s="10">
        <v>2</v>
      </c>
      <c r="C5881" s="10">
        <f t="shared" si="638"/>
        <v>0</v>
      </c>
      <c r="D5881" s="10">
        <f t="shared" si="639"/>
        <v>1</v>
      </c>
      <c r="E5881" s="10">
        <f t="shared" si="640"/>
        <v>0</v>
      </c>
      <c r="F5881" s="10">
        <f t="shared" si="641"/>
        <v>0</v>
      </c>
      <c r="G5881" s="22">
        <v>65085.310000553698</v>
      </c>
      <c r="H5881" s="23">
        <v>0.104867301120481</v>
      </c>
      <c r="I5881" s="24">
        <v>1.7565833896016205</v>
      </c>
      <c r="J5881" s="10">
        <f t="shared" si="642"/>
        <v>1.3757312176312606</v>
      </c>
      <c r="K5881" s="10">
        <f t="shared" si="643"/>
        <v>9440.5185752583257</v>
      </c>
      <c r="L5881" s="10" t="s">
        <v>22</v>
      </c>
    </row>
    <row r="5882" spans="1:12">
      <c r="A5882" s="10">
        <f t="shared" si="637"/>
        <v>5879</v>
      </c>
      <c r="B5882" s="10">
        <v>2</v>
      </c>
      <c r="C5882" s="10">
        <f t="shared" si="638"/>
        <v>0</v>
      </c>
      <c r="D5882" s="10">
        <f t="shared" si="639"/>
        <v>1</v>
      </c>
      <c r="E5882" s="10">
        <f t="shared" si="640"/>
        <v>0</v>
      </c>
      <c r="F5882" s="10">
        <f t="shared" si="641"/>
        <v>0</v>
      </c>
      <c r="G5882" s="22">
        <v>44916.039995968349</v>
      </c>
      <c r="H5882" s="23">
        <v>2.5955065565939099E-3</v>
      </c>
      <c r="I5882" s="24">
        <v>1.194909042446858</v>
      </c>
      <c r="J5882" s="10">
        <f t="shared" si="642"/>
        <v>1.1783455298961389</v>
      </c>
      <c r="K5882" s="10">
        <f t="shared" si="643"/>
        <v>12.322713238060629</v>
      </c>
      <c r="L5882" s="10" t="s">
        <v>22</v>
      </c>
    </row>
    <row r="5883" spans="1:12">
      <c r="A5883" s="10">
        <f t="shared" si="637"/>
        <v>5880</v>
      </c>
      <c r="B5883" s="10">
        <v>2</v>
      </c>
      <c r="C5883" s="10">
        <f t="shared" si="638"/>
        <v>0</v>
      </c>
      <c r="D5883" s="10">
        <f t="shared" si="639"/>
        <v>1</v>
      </c>
      <c r="E5883" s="10">
        <f t="shared" si="640"/>
        <v>0</v>
      </c>
      <c r="F5883" s="10">
        <f t="shared" si="641"/>
        <v>0</v>
      </c>
      <c r="G5883" s="22">
        <v>87866.129995465293</v>
      </c>
      <c r="H5883" s="23">
        <v>0.102100255058926</v>
      </c>
      <c r="I5883" s="24">
        <v>1.705540153615416</v>
      </c>
      <c r="J5883" s="10">
        <f t="shared" si="642"/>
        <v>1.3699786318621794</v>
      </c>
      <c r="K5883" s="10">
        <f t="shared" si="643"/>
        <v>9893.8611015734332</v>
      </c>
      <c r="L5883" s="10" t="s">
        <v>22</v>
      </c>
    </row>
    <row r="5884" spans="1:12">
      <c r="A5884" s="10">
        <f t="shared" si="637"/>
        <v>5881</v>
      </c>
      <c r="B5884" s="10">
        <v>2</v>
      </c>
      <c r="C5884" s="10">
        <f t="shared" si="638"/>
        <v>0</v>
      </c>
      <c r="D5884" s="10">
        <f t="shared" si="639"/>
        <v>1</v>
      </c>
      <c r="E5884" s="10">
        <f t="shared" si="640"/>
        <v>0</v>
      </c>
      <c r="F5884" s="10">
        <f t="shared" si="641"/>
        <v>0</v>
      </c>
      <c r="G5884" s="22">
        <v>67118.4203138351</v>
      </c>
      <c r="H5884" s="23">
        <v>4.4017325709873101E-2</v>
      </c>
      <c r="I5884" s="24">
        <v>3.0069317767238233</v>
      </c>
      <c r="J5884" s="10">
        <f t="shared" si="642"/>
        <v>1.2546265758474551</v>
      </c>
      <c r="K5884" s="10">
        <f t="shared" si="643"/>
        <v>206092.04391976979</v>
      </c>
      <c r="L5884" s="10" t="s">
        <v>23</v>
      </c>
    </row>
    <row r="5885" spans="1:12">
      <c r="A5885" s="10">
        <f t="shared" si="637"/>
        <v>5882</v>
      </c>
      <c r="B5885" s="10">
        <v>2</v>
      </c>
      <c r="C5885" s="10">
        <f t="shared" si="638"/>
        <v>0</v>
      </c>
      <c r="D5885" s="10">
        <f t="shared" si="639"/>
        <v>1</v>
      </c>
      <c r="E5885" s="10">
        <f t="shared" si="640"/>
        <v>0</v>
      </c>
      <c r="F5885" s="10">
        <f t="shared" si="641"/>
        <v>0</v>
      </c>
      <c r="G5885" s="22">
        <v>76190.890003442793</v>
      </c>
      <c r="H5885" s="23">
        <v>1.8972071932439001E-2</v>
      </c>
      <c r="I5885" s="24">
        <v>1.1465642271961114</v>
      </c>
      <c r="J5885" s="10">
        <f t="shared" si="642"/>
        <v>1.2079334535689641</v>
      </c>
      <c r="K5885" s="10">
        <f t="shared" si="643"/>
        <v>286.94875435034754</v>
      </c>
      <c r="L5885" s="10" t="s">
        <v>23</v>
      </c>
    </row>
    <row r="5886" spans="1:12">
      <c r="A5886" s="10">
        <f t="shared" si="637"/>
        <v>5883</v>
      </c>
      <c r="B5886" s="10">
        <v>2</v>
      </c>
      <c r="C5886" s="10">
        <f t="shared" si="638"/>
        <v>0</v>
      </c>
      <c r="D5886" s="10">
        <f t="shared" si="639"/>
        <v>1</v>
      </c>
      <c r="E5886" s="10">
        <f t="shared" si="640"/>
        <v>0</v>
      </c>
      <c r="F5886" s="10">
        <f t="shared" si="641"/>
        <v>0</v>
      </c>
      <c r="G5886" s="22">
        <v>66723.970201417804</v>
      </c>
      <c r="H5886" s="23">
        <v>4.0096894232380297E-2</v>
      </c>
      <c r="I5886" s="24">
        <v>1.3312633153528852</v>
      </c>
      <c r="J5886" s="10">
        <f t="shared" si="642"/>
        <v>1.247200104337975</v>
      </c>
      <c r="K5886" s="10">
        <f t="shared" si="643"/>
        <v>471.51317224470705</v>
      </c>
      <c r="L5886" s="10" t="s">
        <v>23</v>
      </c>
    </row>
    <row r="5887" spans="1:12">
      <c r="A5887" s="10">
        <f t="shared" si="637"/>
        <v>5884</v>
      </c>
      <c r="B5887" s="10">
        <v>2</v>
      </c>
      <c r="C5887" s="10">
        <f t="shared" si="638"/>
        <v>0</v>
      </c>
      <c r="D5887" s="10">
        <f t="shared" si="639"/>
        <v>1</v>
      </c>
      <c r="E5887" s="10">
        <f t="shared" si="640"/>
        <v>0</v>
      </c>
      <c r="F5887" s="10">
        <f t="shared" si="641"/>
        <v>0</v>
      </c>
      <c r="G5887" s="22">
        <v>75006.680170535998</v>
      </c>
      <c r="H5887" s="23">
        <v>4.1733423271735903E-2</v>
      </c>
      <c r="I5887" s="24">
        <v>1.3730091868255305</v>
      </c>
      <c r="J5887" s="10">
        <f t="shared" si="642"/>
        <v>1.2502948204488951</v>
      </c>
      <c r="K5887" s="10">
        <f t="shared" si="643"/>
        <v>1129.5117740984817</v>
      </c>
      <c r="L5887" s="10" t="s">
        <v>23</v>
      </c>
    </row>
    <row r="5888" spans="1:12">
      <c r="A5888" s="10">
        <f t="shared" si="637"/>
        <v>5885</v>
      </c>
      <c r="B5888" s="10">
        <v>2</v>
      </c>
      <c r="C5888" s="10">
        <f t="shared" si="638"/>
        <v>0</v>
      </c>
      <c r="D5888" s="10">
        <f t="shared" si="639"/>
        <v>1</v>
      </c>
      <c r="E5888" s="10">
        <f t="shared" si="640"/>
        <v>0</v>
      </c>
      <c r="F5888" s="10">
        <f t="shared" si="641"/>
        <v>0</v>
      </c>
      <c r="G5888" s="22">
        <v>14757.7050011102</v>
      </c>
      <c r="H5888" s="23">
        <v>1.6367935866721101E-2</v>
      </c>
      <c r="I5888" s="24">
        <v>1.1289231601731602</v>
      </c>
      <c r="J5888" s="10">
        <f t="shared" si="642"/>
        <v>1.2031792985663408</v>
      </c>
      <c r="K5888" s="10">
        <f t="shared" si="643"/>
        <v>81.37360299021887</v>
      </c>
      <c r="L5888" s="10" t="s">
        <v>22</v>
      </c>
    </row>
    <row r="5889" spans="1:12">
      <c r="A5889" s="10">
        <f t="shared" si="637"/>
        <v>5886</v>
      </c>
      <c r="B5889" s="10">
        <v>2</v>
      </c>
      <c r="C5889" s="10">
        <f t="shared" si="638"/>
        <v>0</v>
      </c>
      <c r="D5889" s="10">
        <f t="shared" si="639"/>
        <v>1</v>
      </c>
      <c r="E5889" s="10">
        <f t="shared" si="640"/>
        <v>0</v>
      </c>
      <c r="F5889" s="10">
        <f t="shared" si="641"/>
        <v>0</v>
      </c>
      <c r="G5889" s="22">
        <v>13050.185003638249</v>
      </c>
      <c r="H5889" s="23">
        <v>2.6506563567419601E-2</v>
      </c>
      <c r="I5889" s="24">
        <v>1.1858548867017624</v>
      </c>
      <c r="J5889" s="10">
        <f t="shared" si="642"/>
        <v>1.2217946150194747</v>
      </c>
      <c r="K5889" s="10">
        <f t="shared" si="643"/>
        <v>16.856455096292816</v>
      </c>
      <c r="L5889" s="10" t="s">
        <v>22</v>
      </c>
    </row>
    <row r="5890" spans="1:12">
      <c r="A5890" s="10">
        <f t="shared" si="637"/>
        <v>5887</v>
      </c>
      <c r="B5890" s="10">
        <v>2</v>
      </c>
      <c r="C5890" s="10">
        <f t="shared" si="638"/>
        <v>0</v>
      </c>
      <c r="D5890" s="10">
        <f t="shared" si="639"/>
        <v>1</v>
      </c>
      <c r="E5890" s="10">
        <f t="shared" si="640"/>
        <v>0</v>
      </c>
      <c r="F5890" s="10">
        <f t="shared" si="641"/>
        <v>0</v>
      </c>
      <c r="G5890" s="22">
        <v>58892.509996771798</v>
      </c>
      <c r="H5890" s="23">
        <v>0.145467952468182</v>
      </c>
      <c r="I5890" s="24">
        <v>2.5910620607740276</v>
      </c>
      <c r="J5890" s="10">
        <f t="shared" si="642"/>
        <v>1.4629697966133861</v>
      </c>
      <c r="K5890" s="10">
        <f t="shared" si="643"/>
        <v>74946.146296079896</v>
      </c>
      <c r="L5890" s="10" t="s">
        <v>22</v>
      </c>
    </row>
    <row r="5891" spans="1:12">
      <c r="A5891" s="10">
        <f t="shared" si="637"/>
        <v>5888</v>
      </c>
      <c r="B5891" s="10">
        <v>2</v>
      </c>
      <c r="C5891" s="10">
        <f t="shared" si="638"/>
        <v>0</v>
      </c>
      <c r="D5891" s="10">
        <f t="shared" si="639"/>
        <v>1</v>
      </c>
      <c r="E5891" s="10">
        <f t="shared" si="640"/>
        <v>0</v>
      </c>
      <c r="F5891" s="10">
        <f t="shared" si="641"/>
        <v>0</v>
      </c>
      <c r="G5891" s="22">
        <v>81202.269984103696</v>
      </c>
      <c r="H5891" s="23">
        <v>-4.8030178227904399E-4</v>
      </c>
      <c r="I5891" s="24">
        <v>1.0302061791063484</v>
      </c>
      <c r="J5891" s="10">
        <f t="shared" si="642"/>
        <v>1.1728697801265147</v>
      </c>
      <c r="K5891" s="10">
        <f t="shared" si="643"/>
        <v>1652.7019289169459</v>
      </c>
      <c r="L5891" s="10" t="s">
        <v>23</v>
      </c>
    </row>
    <row r="5892" spans="1:12">
      <c r="A5892" s="10">
        <f t="shared" si="637"/>
        <v>5889</v>
      </c>
      <c r="B5892" s="10">
        <v>2</v>
      </c>
      <c r="C5892" s="10">
        <f t="shared" si="638"/>
        <v>0</v>
      </c>
      <c r="D5892" s="10">
        <f t="shared" si="639"/>
        <v>1</v>
      </c>
      <c r="E5892" s="10">
        <f t="shared" si="640"/>
        <v>0</v>
      </c>
      <c r="F5892" s="10">
        <f t="shared" si="641"/>
        <v>0</v>
      </c>
      <c r="G5892" s="22">
        <v>89967.060002326994</v>
      </c>
      <c r="H5892" s="23">
        <v>7.9940848048780395E-3</v>
      </c>
      <c r="I5892" s="24">
        <v>1.1100673419727236</v>
      </c>
      <c r="J5892" s="10">
        <f t="shared" si="642"/>
        <v>1.1880183076486381</v>
      </c>
      <c r="K5892" s="10">
        <f t="shared" si="643"/>
        <v>546.67161942736345</v>
      </c>
      <c r="L5892" s="10" t="s">
        <v>22</v>
      </c>
    </row>
    <row r="5893" spans="1:12">
      <c r="A5893" s="10">
        <f t="shared" ref="A5893:A5956" si="644">A5892+1</f>
        <v>5890</v>
      </c>
      <c r="B5893" s="10">
        <v>2</v>
      </c>
      <c r="C5893" s="10">
        <f t="shared" ref="C5893:C5956" si="645">IF(B5893=1, 1, 0)</f>
        <v>0</v>
      </c>
      <c r="D5893" s="10">
        <f t="shared" ref="D5893:D5956" si="646">IF(B5893=2,1,0)</f>
        <v>1</v>
      </c>
      <c r="E5893" s="10">
        <f t="shared" ref="E5893:E5956" si="647">IF(B5893=3,1,0)</f>
        <v>0</v>
      </c>
      <c r="F5893" s="10">
        <f t="shared" ref="F5893:F5956" si="648">IF(B5893=4,1,0)</f>
        <v>0</v>
      </c>
      <c r="G5893" s="22">
        <v>250234.909951031</v>
      </c>
      <c r="H5893" s="23">
        <v>4.2179354226038301E-2</v>
      </c>
      <c r="I5893" s="24">
        <v>0.8573813844957221</v>
      </c>
      <c r="J5893" s="10">
        <f t="shared" ref="J5893:J5956" si="649">SUMPRODUCT($C$2:$F$2,C5893:F5893)*EXP($G$2*H5893)</f>
        <v>1.2511394171892878</v>
      </c>
      <c r="K5893" s="10">
        <f t="shared" ref="K5893:K5956" si="650">G5893*(I5893-J5893)^2</f>
        <v>38797.768782252431</v>
      </c>
      <c r="L5893" s="10" t="s">
        <v>23</v>
      </c>
    </row>
    <row r="5894" spans="1:12">
      <c r="A5894" s="10">
        <f t="shared" si="644"/>
        <v>5891</v>
      </c>
      <c r="B5894" s="10">
        <v>2</v>
      </c>
      <c r="C5894" s="10">
        <f t="shared" si="645"/>
        <v>0</v>
      </c>
      <c r="D5894" s="10">
        <f t="shared" si="646"/>
        <v>1</v>
      </c>
      <c r="E5894" s="10">
        <f t="shared" si="647"/>
        <v>0</v>
      </c>
      <c r="F5894" s="10">
        <f t="shared" si="648"/>
        <v>0</v>
      </c>
      <c r="G5894" s="22">
        <v>178078.58018574101</v>
      </c>
      <c r="H5894" s="23">
        <v>-6.1475662666904797E-3</v>
      </c>
      <c r="I5894" s="24">
        <v>0.97532880720393145</v>
      </c>
      <c r="J5894" s="10">
        <f t="shared" si="649"/>
        <v>1.1628471033887668</v>
      </c>
      <c r="K5894" s="10">
        <f t="shared" si="650"/>
        <v>6261.7969537486933</v>
      </c>
      <c r="L5894" s="10" t="s">
        <v>23</v>
      </c>
    </row>
    <row r="5895" spans="1:12">
      <c r="A5895" s="10">
        <f t="shared" si="644"/>
        <v>5892</v>
      </c>
      <c r="B5895" s="10">
        <v>2</v>
      </c>
      <c r="C5895" s="10">
        <f t="shared" si="645"/>
        <v>0</v>
      </c>
      <c r="D5895" s="10">
        <f t="shared" si="646"/>
        <v>1</v>
      </c>
      <c r="E5895" s="10">
        <f t="shared" si="647"/>
        <v>0</v>
      </c>
      <c r="F5895" s="10">
        <f t="shared" si="648"/>
        <v>0</v>
      </c>
      <c r="G5895" s="22">
        <v>81799.730067957993</v>
      </c>
      <c r="H5895" s="23">
        <v>2.79022651568695E-3</v>
      </c>
      <c r="I5895" s="24">
        <v>1.1231804129316907</v>
      </c>
      <c r="J5895" s="10">
        <f t="shared" si="649"/>
        <v>1.1786930419425008</v>
      </c>
      <c r="K5895" s="10">
        <f t="shared" si="650"/>
        <v>252.07830010218058</v>
      </c>
      <c r="L5895" s="10" t="s">
        <v>23</v>
      </c>
    </row>
    <row r="5896" spans="1:12">
      <c r="A5896" s="10">
        <f t="shared" si="644"/>
        <v>5893</v>
      </c>
      <c r="B5896" s="10">
        <v>2</v>
      </c>
      <c r="C5896" s="10">
        <f t="shared" si="645"/>
        <v>0</v>
      </c>
      <c r="D5896" s="10">
        <f t="shared" si="646"/>
        <v>1</v>
      </c>
      <c r="E5896" s="10">
        <f t="shared" si="647"/>
        <v>0</v>
      </c>
      <c r="F5896" s="10">
        <f t="shared" si="648"/>
        <v>0</v>
      </c>
      <c r="G5896" s="22">
        <v>156846.990029812</v>
      </c>
      <c r="H5896" s="23">
        <v>1.9000278198288E-2</v>
      </c>
      <c r="I5896" s="24">
        <v>1.4356373371177913</v>
      </c>
      <c r="J5896" s="10">
        <f t="shared" si="649"/>
        <v>1.2079850501093565</v>
      </c>
      <c r="K5896" s="10">
        <f t="shared" si="650"/>
        <v>8128.6836855178281</v>
      </c>
      <c r="L5896" s="10" t="s">
        <v>22</v>
      </c>
    </row>
    <row r="5897" spans="1:12">
      <c r="A5897" s="10">
        <f t="shared" si="644"/>
        <v>5894</v>
      </c>
      <c r="B5897" s="10">
        <v>2</v>
      </c>
      <c r="C5897" s="10">
        <f t="shared" si="645"/>
        <v>0</v>
      </c>
      <c r="D5897" s="10">
        <f t="shared" si="646"/>
        <v>1</v>
      </c>
      <c r="E5897" s="10">
        <f t="shared" si="647"/>
        <v>0</v>
      </c>
      <c r="F5897" s="10">
        <f t="shared" si="648"/>
        <v>0</v>
      </c>
      <c r="G5897" s="22">
        <v>61160.565315246502</v>
      </c>
      <c r="H5897" s="23">
        <v>8.7501454402482502E-3</v>
      </c>
      <c r="I5897" s="24">
        <v>1.0411490683229814</v>
      </c>
      <c r="J5897" s="10">
        <f t="shared" si="649"/>
        <v>1.1893792856516374</v>
      </c>
      <c r="K5897" s="10">
        <f t="shared" si="650"/>
        <v>1343.8320098781742</v>
      </c>
      <c r="L5897" s="10" t="s">
        <v>23</v>
      </c>
    </row>
    <row r="5898" spans="1:12">
      <c r="A5898" s="10">
        <f t="shared" si="644"/>
        <v>5895</v>
      </c>
      <c r="B5898" s="10">
        <v>2</v>
      </c>
      <c r="C5898" s="10">
        <f t="shared" si="645"/>
        <v>0</v>
      </c>
      <c r="D5898" s="10">
        <f t="shared" si="646"/>
        <v>1</v>
      </c>
      <c r="E5898" s="10">
        <f t="shared" si="647"/>
        <v>0</v>
      </c>
      <c r="F5898" s="10">
        <f t="shared" si="648"/>
        <v>0</v>
      </c>
      <c r="G5898" s="22">
        <v>35965.850563764601</v>
      </c>
      <c r="H5898" s="23">
        <v>4.0955383488983699E-2</v>
      </c>
      <c r="I5898" s="24">
        <v>0.74848833861215092</v>
      </c>
      <c r="J5898" s="10">
        <f t="shared" si="649"/>
        <v>1.2488225719562307</v>
      </c>
      <c r="K5898" s="10">
        <f t="shared" si="650"/>
        <v>9003.4876452622721</v>
      </c>
      <c r="L5898" s="10" t="s">
        <v>23</v>
      </c>
    </row>
    <row r="5899" spans="1:12">
      <c r="A5899" s="10">
        <f t="shared" si="644"/>
        <v>5896</v>
      </c>
      <c r="B5899" s="10">
        <v>2</v>
      </c>
      <c r="C5899" s="10">
        <f t="shared" si="645"/>
        <v>0</v>
      </c>
      <c r="D5899" s="10">
        <f t="shared" si="646"/>
        <v>1</v>
      </c>
      <c r="E5899" s="10">
        <f t="shared" si="647"/>
        <v>0</v>
      </c>
      <c r="F5899" s="10">
        <f t="shared" si="648"/>
        <v>0</v>
      </c>
      <c r="G5899" s="22">
        <v>30312.7596642971</v>
      </c>
      <c r="H5899" s="23">
        <v>-6.1901649096599799E-3</v>
      </c>
      <c r="I5899" s="24">
        <v>0.78212709252935786</v>
      </c>
      <c r="J5899" s="10">
        <f t="shared" si="649"/>
        <v>1.1627720920225888</v>
      </c>
      <c r="K5899" s="10">
        <f t="shared" si="650"/>
        <v>4392.0344094831698</v>
      </c>
      <c r="L5899" s="10" t="s">
        <v>23</v>
      </c>
    </row>
    <row r="5900" spans="1:12">
      <c r="A5900" s="10">
        <f t="shared" si="644"/>
        <v>5897</v>
      </c>
      <c r="B5900" s="10">
        <v>2</v>
      </c>
      <c r="C5900" s="10">
        <f t="shared" si="645"/>
        <v>0</v>
      </c>
      <c r="D5900" s="10">
        <f t="shared" si="646"/>
        <v>1</v>
      </c>
      <c r="E5900" s="10">
        <f t="shared" si="647"/>
        <v>0</v>
      </c>
      <c r="F5900" s="10">
        <f t="shared" si="648"/>
        <v>0</v>
      </c>
      <c r="G5900" s="22">
        <v>10687.94484889975</v>
      </c>
      <c r="H5900" s="23">
        <v>4.0934296086233904E-3</v>
      </c>
      <c r="I5900" s="24">
        <v>1.056904761904762</v>
      </c>
      <c r="J5900" s="10">
        <f t="shared" si="649"/>
        <v>1.1810214770213023</v>
      </c>
      <c r="K5900" s="10">
        <f t="shared" si="650"/>
        <v>164.64735188503616</v>
      </c>
      <c r="L5900" s="10" t="s">
        <v>22</v>
      </c>
    </row>
    <row r="5901" spans="1:12">
      <c r="A5901" s="10">
        <f t="shared" si="644"/>
        <v>5898</v>
      </c>
      <c r="B5901" s="10">
        <v>2</v>
      </c>
      <c r="C5901" s="10">
        <f t="shared" si="645"/>
        <v>0</v>
      </c>
      <c r="D5901" s="10">
        <f t="shared" si="646"/>
        <v>1</v>
      </c>
      <c r="E5901" s="10">
        <f t="shared" si="647"/>
        <v>0</v>
      </c>
      <c r="F5901" s="10">
        <f t="shared" si="648"/>
        <v>0</v>
      </c>
      <c r="G5901" s="22">
        <v>33821.780102640398</v>
      </c>
      <c r="H5901" s="23">
        <v>1.03582596214364E-2</v>
      </c>
      <c r="I5901" s="24">
        <v>1.438119257791389</v>
      </c>
      <c r="J5901" s="10">
        <f t="shared" si="649"/>
        <v>1.1922792246739267</v>
      </c>
      <c r="K5901" s="10">
        <f t="shared" si="650"/>
        <v>2044.097810725918</v>
      </c>
      <c r="L5901" s="10" t="s">
        <v>23</v>
      </c>
    </row>
    <row r="5902" spans="1:12">
      <c r="A5902" s="10">
        <f t="shared" si="644"/>
        <v>5899</v>
      </c>
      <c r="B5902" s="10">
        <v>2</v>
      </c>
      <c r="C5902" s="10">
        <f t="shared" si="645"/>
        <v>0</v>
      </c>
      <c r="D5902" s="10">
        <f t="shared" si="646"/>
        <v>1</v>
      </c>
      <c r="E5902" s="10">
        <f t="shared" si="647"/>
        <v>0</v>
      </c>
      <c r="F5902" s="10">
        <f t="shared" si="648"/>
        <v>0</v>
      </c>
      <c r="G5902" s="22">
        <v>24163.275000751</v>
      </c>
      <c r="H5902" s="23">
        <v>3.0228812989152001E-3</v>
      </c>
      <c r="I5902" s="24">
        <v>1.1946829590488772</v>
      </c>
      <c r="J5902" s="10">
        <f t="shared" si="649"/>
        <v>1.179108389744042</v>
      </c>
      <c r="K5902" s="10">
        <f t="shared" si="650"/>
        <v>5.8612181779835169</v>
      </c>
      <c r="L5902" s="10" t="s">
        <v>23</v>
      </c>
    </row>
    <row r="5903" spans="1:12">
      <c r="A5903" s="10">
        <f t="shared" si="644"/>
        <v>5900</v>
      </c>
      <c r="B5903" s="10">
        <v>2</v>
      </c>
      <c r="C5903" s="10">
        <f t="shared" si="645"/>
        <v>0</v>
      </c>
      <c r="D5903" s="10">
        <f t="shared" si="646"/>
        <v>1</v>
      </c>
      <c r="E5903" s="10">
        <f t="shared" si="647"/>
        <v>0</v>
      </c>
      <c r="F5903" s="10">
        <f t="shared" si="648"/>
        <v>0</v>
      </c>
      <c r="G5903" s="22">
        <v>44661.039999008201</v>
      </c>
      <c r="H5903" s="23">
        <v>0.11117874559791199</v>
      </c>
      <c r="I5903" s="24">
        <v>1.975365493807842</v>
      </c>
      <c r="J5903" s="10">
        <f t="shared" si="649"/>
        <v>1.3889430219793066</v>
      </c>
      <c r="K5903" s="10">
        <f t="shared" si="650"/>
        <v>15358.543795315767</v>
      </c>
      <c r="L5903" s="10" t="s">
        <v>23</v>
      </c>
    </row>
    <row r="5904" spans="1:12">
      <c r="A5904" s="10">
        <f t="shared" si="644"/>
        <v>5901</v>
      </c>
      <c r="B5904" s="10">
        <v>2</v>
      </c>
      <c r="C5904" s="10">
        <f t="shared" si="645"/>
        <v>0</v>
      </c>
      <c r="D5904" s="10">
        <f t="shared" si="646"/>
        <v>1</v>
      </c>
      <c r="E5904" s="10">
        <f t="shared" si="647"/>
        <v>0</v>
      </c>
      <c r="F5904" s="10">
        <f t="shared" si="648"/>
        <v>0</v>
      </c>
      <c r="G5904" s="22">
        <v>28220.740468529049</v>
      </c>
      <c r="H5904" s="23">
        <v>6.7437792002235505E-4</v>
      </c>
      <c r="I5904" s="24">
        <v>1.0490431772285798</v>
      </c>
      <c r="J5904" s="10">
        <f t="shared" si="649"/>
        <v>1.1749224248396917</v>
      </c>
      <c r="K5904" s="10">
        <f t="shared" si="650"/>
        <v>447.17414126832159</v>
      </c>
      <c r="L5904" s="10" t="s">
        <v>22</v>
      </c>
    </row>
    <row r="5905" spans="1:12">
      <c r="A5905" s="10">
        <f t="shared" si="644"/>
        <v>5902</v>
      </c>
      <c r="B5905" s="10">
        <v>2</v>
      </c>
      <c r="C5905" s="10">
        <f t="shared" si="645"/>
        <v>0</v>
      </c>
      <c r="D5905" s="10">
        <f t="shared" si="646"/>
        <v>1</v>
      </c>
      <c r="E5905" s="10">
        <f t="shared" si="647"/>
        <v>0</v>
      </c>
      <c r="F5905" s="10">
        <f t="shared" si="648"/>
        <v>0</v>
      </c>
      <c r="G5905" s="22">
        <v>25001.980003595349</v>
      </c>
      <c r="H5905" s="23">
        <v>7.4104464934123997E-3</v>
      </c>
      <c r="I5905" s="24">
        <v>1.0064249399407788</v>
      </c>
      <c r="J5905" s="10">
        <f t="shared" si="649"/>
        <v>1.1869687707230399</v>
      </c>
      <c r="K5905" s="10">
        <f t="shared" si="650"/>
        <v>814.96641118370792</v>
      </c>
      <c r="L5905" s="10" t="s">
        <v>23</v>
      </c>
    </row>
    <row r="5906" spans="1:12">
      <c r="A5906" s="10">
        <f t="shared" si="644"/>
        <v>5903</v>
      </c>
      <c r="B5906" s="10">
        <v>2</v>
      </c>
      <c r="C5906" s="10">
        <f t="shared" si="645"/>
        <v>0</v>
      </c>
      <c r="D5906" s="10">
        <f t="shared" si="646"/>
        <v>1</v>
      </c>
      <c r="E5906" s="10">
        <f t="shared" si="647"/>
        <v>0</v>
      </c>
      <c r="F5906" s="10">
        <f t="shared" si="648"/>
        <v>0</v>
      </c>
      <c r="G5906" s="22">
        <v>22805.909998297699</v>
      </c>
      <c r="H5906" s="23">
        <v>0.17042754475260499</v>
      </c>
      <c r="I5906" s="24">
        <v>1.4017026850032743</v>
      </c>
      <c r="J5906" s="10">
        <f t="shared" si="649"/>
        <v>1.5193243445461604</v>
      </c>
      <c r="K5906" s="10">
        <f t="shared" si="650"/>
        <v>315.51645326287445</v>
      </c>
      <c r="L5906" s="10" t="s">
        <v>23</v>
      </c>
    </row>
    <row r="5907" spans="1:12">
      <c r="A5907" s="10">
        <f t="shared" si="644"/>
        <v>5904</v>
      </c>
      <c r="B5907" s="10">
        <v>2</v>
      </c>
      <c r="C5907" s="10">
        <f t="shared" si="645"/>
        <v>0</v>
      </c>
      <c r="D5907" s="10">
        <f t="shared" si="646"/>
        <v>1</v>
      </c>
      <c r="E5907" s="10">
        <f t="shared" si="647"/>
        <v>0</v>
      </c>
      <c r="F5907" s="10">
        <f t="shared" si="648"/>
        <v>0</v>
      </c>
      <c r="G5907" s="22">
        <v>48917.099995613098</v>
      </c>
      <c r="H5907" s="23">
        <v>0.10379367348454099</v>
      </c>
      <c r="I5907" s="24">
        <v>0.97458556801560214</v>
      </c>
      <c r="J5907" s="10">
        <f t="shared" si="649"/>
        <v>1.3734963233718962</v>
      </c>
      <c r="K5907" s="10">
        <f t="shared" si="650"/>
        <v>7784.1678858571804</v>
      </c>
      <c r="L5907" s="10" t="s">
        <v>22</v>
      </c>
    </row>
    <row r="5908" spans="1:12">
      <c r="A5908" s="10">
        <f t="shared" si="644"/>
        <v>5905</v>
      </c>
      <c r="B5908" s="10">
        <v>2</v>
      </c>
      <c r="C5908" s="10">
        <f t="shared" si="645"/>
        <v>0</v>
      </c>
      <c r="D5908" s="10">
        <f t="shared" si="646"/>
        <v>1</v>
      </c>
      <c r="E5908" s="10">
        <f t="shared" si="647"/>
        <v>0</v>
      </c>
      <c r="F5908" s="10">
        <f t="shared" si="648"/>
        <v>0</v>
      </c>
      <c r="G5908" s="22">
        <v>52242.520088195801</v>
      </c>
      <c r="H5908" s="23">
        <v>0.16010744718980899</v>
      </c>
      <c r="I5908" s="24">
        <v>0.94048344505382897</v>
      </c>
      <c r="J5908" s="10">
        <f t="shared" si="649"/>
        <v>1.4957647494970596</v>
      </c>
      <c r="K5908" s="10">
        <f t="shared" si="650"/>
        <v>16108.319003090804</v>
      </c>
      <c r="L5908" s="10" t="s">
        <v>23</v>
      </c>
    </row>
    <row r="5909" spans="1:12">
      <c r="A5909" s="10">
        <f t="shared" si="644"/>
        <v>5906</v>
      </c>
      <c r="B5909" s="10">
        <v>2</v>
      </c>
      <c r="C5909" s="10">
        <f t="shared" si="645"/>
        <v>0</v>
      </c>
      <c r="D5909" s="10">
        <f t="shared" si="646"/>
        <v>1</v>
      </c>
      <c r="E5909" s="10">
        <f t="shared" si="647"/>
        <v>0</v>
      </c>
      <c r="F5909" s="10">
        <f t="shared" si="648"/>
        <v>0</v>
      </c>
      <c r="G5909" s="22">
        <v>35926.060089021899</v>
      </c>
      <c r="H5909" s="23">
        <v>0.16325626433553</v>
      </c>
      <c r="I5909" s="24">
        <v>1.3792145973819914</v>
      </c>
      <c r="J5909" s="10">
        <f t="shared" si="649"/>
        <v>1.5029141444481113</v>
      </c>
      <c r="K5909" s="10">
        <f t="shared" si="650"/>
        <v>549.72540868604551</v>
      </c>
      <c r="L5909" s="10" t="s">
        <v>23</v>
      </c>
    </row>
    <row r="5910" spans="1:12">
      <c r="A5910" s="10">
        <f t="shared" si="644"/>
        <v>5907</v>
      </c>
      <c r="B5910" s="10">
        <v>2</v>
      </c>
      <c r="C5910" s="10">
        <f t="shared" si="645"/>
        <v>0</v>
      </c>
      <c r="D5910" s="10">
        <f t="shared" si="646"/>
        <v>1</v>
      </c>
      <c r="E5910" s="10">
        <f t="shared" si="647"/>
        <v>0</v>
      </c>
      <c r="F5910" s="10">
        <f t="shared" si="648"/>
        <v>0</v>
      </c>
      <c r="G5910" s="22">
        <v>35046.269929945498</v>
      </c>
      <c r="H5910" s="23">
        <v>9.0101074880456003E-3</v>
      </c>
      <c r="I5910" s="24">
        <v>0.99849413789394426</v>
      </c>
      <c r="J5910" s="10">
        <f t="shared" si="649"/>
        <v>1.1898476011284265</v>
      </c>
      <c r="K5910" s="10">
        <f t="shared" si="650"/>
        <v>1283.2594028118906</v>
      </c>
      <c r="L5910" s="10" t="s">
        <v>23</v>
      </c>
    </row>
    <row r="5911" spans="1:12">
      <c r="A5911" s="10">
        <f t="shared" si="644"/>
        <v>5908</v>
      </c>
      <c r="B5911" s="10">
        <v>2</v>
      </c>
      <c r="C5911" s="10">
        <f t="shared" si="645"/>
        <v>0</v>
      </c>
      <c r="D5911" s="10">
        <f t="shared" si="646"/>
        <v>1</v>
      </c>
      <c r="E5911" s="10">
        <f t="shared" si="647"/>
        <v>0</v>
      </c>
      <c r="F5911" s="10">
        <f t="shared" si="648"/>
        <v>0</v>
      </c>
      <c r="G5911" s="22">
        <v>31213.519927233501</v>
      </c>
      <c r="H5911" s="23">
        <v>1.48811803810501E-2</v>
      </c>
      <c r="I5911" s="24">
        <v>1.0778559301479504</v>
      </c>
      <c r="J5911" s="10">
        <f t="shared" si="649"/>
        <v>1.2004734480555197</v>
      </c>
      <c r="K5911" s="10">
        <f t="shared" si="650"/>
        <v>469.29701063075373</v>
      </c>
      <c r="L5911" s="10" t="s">
        <v>22</v>
      </c>
    </row>
    <row r="5912" spans="1:12">
      <c r="A5912" s="10">
        <f t="shared" si="644"/>
        <v>5909</v>
      </c>
      <c r="B5912" s="10">
        <v>2</v>
      </c>
      <c r="C5912" s="10">
        <f t="shared" si="645"/>
        <v>0</v>
      </c>
      <c r="D5912" s="10">
        <f t="shared" si="646"/>
        <v>1</v>
      </c>
      <c r="E5912" s="10">
        <f t="shared" si="647"/>
        <v>0</v>
      </c>
      <c r="F5912" s="10">
        <f t="shared" si="648"/>
        <v>0</v>
      </c>
      <c r="G5912" s="22">
        <v>57696.090009093299</v>
      </c>
      <c r="H5912" s="23">
        <v>-3.48633918743278E-3</v>
      </c>
      <c r="I5912" s="24">
        <v>0.7918367346938775</v>
      </c>
      <c r="J5912" s="10">
        <f t="shared" si="649"/>
        <v>1.1675428283257467</v>
      </c>
      <c r="K5912" s="10">
        <f t="shared" si="650"/>
        <v>8144.0955542698484</v>
      </c>
      <c r="L5912" s="10" t="s">
        <v>22</v>
      </c>
    </row>
    <row r="5913" spans="1:12">
      <c r="A5913" s="10">
        <f t="shared" si="644"/>
        <v>5910</v>
      </c>
      <c r="B5913" s="10">
        <v>2</v>
      </c>
      <c r="C5913" s="10">
        <f t="shared" si="645"/>
        <v>0</v>
      </c>
      <c r="D5913" s="10">
        <f t="shared" si="646"/>
        <v>1</v>
      </c>
      <c r="E5913" s="10">
        <f t="shared" si="647"/>
        <v>0</v>
      </c>
      <c r="F5913" s="10">
        <f t="shared" si="648"/>
        <v>0</v>
      </c>
      <c r="G5913" s="22">
        <v>59732.749993085898</v>
      </c>
      <c r="H5913" s="23">
        <v>3.66110213017172E-2</v>
      </c>
      <c r="I5913" s="24">
        <v>1.4135823429541596</v>
      </c>
      <c r="J5913" s="10">
        <f t="shared" si="649"/>
        <v>1.2406337453286982</v>
      </c>
      <c r="K5913" s="10">
        <f t="shared" si="650"/>
        <v>1786.6792721743577</v>
      </c>
      <c r="L5913" s="10" t="s">
        <v>22</v>
      </c>
    </row>
    <row r="5914" spans="1:12">
      <c r="A5914" s="10">
        <f t="shared" si="644"/>
        <v>5911</v>
      </c>
      <c r="B5914" s="10">
        <v>2</v>
      </c>
      <c r="C5914" s="10">
        <f t="shared" si="645"/>
        <v>0</v>
      </c>
      <c r="D5914" s="10">
        <f t="shared" si="646"/>
        <v>1</v>
      </c>
      <c r="E5914" s="10">
        <f t="shared" si="647"/>
        <v>0</v>
      </c>
      <c r="F5914" s="10">
        <f t="shared" si="648"/>
        <v>0</v>
      </c>
      <c r="G5914" s="22">
        <v>55013.280001878702</v>
      </c>
      <c r="H5914" s="23">
        <v>2.8270373507368898E-2</v>
      </c>
      <c r="I5914" s="24">
        <v>1.1181211784324625</v>
      </c>
      <c r="J5914" s="10">
        <f t="shared" si="649"/>
        <v>1.225062395136636</v>
      </c>
      <c r="K5914" s="10">
        <f t="shared" si="650"/>
        <v>629.15518638924459</v>
      </c>
      <c r="L5914" s="10" t="s">
        <v>22</v>
      </c>
    </row>
    <row r="5915" spans="1:12">
      <c r="A5915" s="10">
        <f t="shared" si="644"/>
        <v>5912</v>
      </c>
      <c r="B5915" s="10">
        <v>2</v>
      </c>
      <c r="C5915" s="10">
        <f t="shared" si="645"/>
        <v>0</v>
      </c>
      <c r="D5915" s="10">
        <f t="shared" si="646"/>
        <v>1</v>
      </c>
      <c r="E5915" s="10">
        <f t="shared" si="647"/>
        <v>0</v>
      </c>
      <c r="F5915" s="10">
        <f t="shared" si="648"/>
        <v>0</v>
      </c>
      <c r="G5915" s="22">
        <v>39731.499995827697</v>
      </c>
      <c r="H5915" s="23">
        <v>9.4653197006171902E-4</v>
      </c>
      <c r="I5915" s="24">
        <v>1.0559422857866092</v>
      </c>
      <c r="J5915" s="10">
        <f t="shared" si="649"/>
        <v>1.175406749067337</v>
      </c>
      <c r="K5915" s="10">
        <f t="shared" si="650"/>
        <v>567.03835239905152</v>
      </c>
      <c r="L5915" s="10" t="s">
        <v>23</v>
      </c>
    </row>
    <row r="5916" spans="1:12">
      <c r="A5916" s="10">
        <f t="shared" si="644"/>
        <v>5913</v>
      </c>
      <c r="B5916" s="10">
        <v>2</v>
      </c>
      <c r="C5916" s="10">
        <f t="shared" si="645"/>
        <v>0</v>
      </c>
      <c r="D5916" s="10">
        <f t="shared" si="646"/>
        <v>1</v>
      </c>
      <c r="E5916" s="10">
        <f t="shared" si="647"/>
        <v>0</v>
      </c>
      <c r="F5916" s="10">
        <f t="shared" si="648"/>
        <v>0</v>
      </c>
      <c r="G5916" s="22">
        <v>33555.269965171799</v>
      </c>
      <c r="H5916" s="23">
        <v>-2.5993602031105E-3</v>
      </c>
      <c r="I5916" s="24">
        <v>0.9429996976111279</v>
      </c>
      <c r="J5916" s="10">
        <f t="shared" si="649"/>
        <v>1.1691121087439551</v>
      </c>
      <c r="K5916" s="10">
        <f t="shared" si="650"/>
        <v>1715.5743303852405</v>
      </c>
      <c r="L5916" s="10" t="s">
        <v>22</v>
      </c>
    </row>
    <row r="5917" spans="1:12">
      <c r="A5917" s="10">
        <f t="shared" si="644"/>
        <v>5914</v>
      </c>
      <c r="B5917" s="10">
        <v>2</v>
      </c>
      <c r="C5917" s="10">
        <f t="shared" si="645"/>
        <v>0</v>
      </c>
      <c r="D5917" s="10">
        <f t="shared" si="646"/>
        <v>1</v>
      </c>
      <c r="E5917" s="10">
        <f t="shared" si="647"/>
        <v>0</v>
      </c>
      <c r="F5917" s="10">
        <f t="shared" si="648"/>
        <v>0</v>
      </c>
      <c r="G5917" s="22">
        <v>15808.2899945974</v>
      </c>
      <c r="H5917" s="23">
        <v>-3.7130373953421E-3</v>
      </c>
      <c r="I5917" s="24">
        <v>1.0886717336228737</v>
      </c>
      <c r="J5917" s="10">
        <f t="shared" si="649"/>
        <v>1.167142082445086</v>
      </c>
      <c r="K5917" s="10">
        <f t="shared" si="650"/>
        <v>97.341057614242828</v>
      </c>
      <c r="L5917" s="10" t="s">
        <v>22</v>
      </c>
    </row>
    <row r="5918" spans="1:12">
      <c r="A5918" s="10">
        <f t="shared" si="644"/>
        <v>5915</v>
      </c>
      <c r="B5918" s="10">
        <v>2</v>
      </c>
      <c r="C5918" s="10">
        <f t="shared" si="645"/>
        <v>0</v>
      </c>
      <c r="D5918" s="10">
        <f t="shared" si="646"/>
        <v>1</v>
      </c>
      <c r="E5918" s="10">
        <f t="shared" si="647"/>
        <v>0</v>
      </c>
      <c r="F5918" s="10">
        <f t="shared" si="648"/>
        <v>0</v>
      </c>
      <c r="G5918" s="22">
        <v>9965.1200366318008</v>
      </c>
      <c r="H5918" s="23">
        <v>1.4384526738509601E-2</v>
      </c>
      <c r="I5918" s="24">
        <v>0.96462284958094402</v>
      </c>
      <c r="J5918" s="10">
        <f t="shared" si="649"/>
        <v>1.1995709098800222</v>
      </c>
      <c r="K5918" s="10">
        <f t="shared" si="650"/>
        <v>550.08051578967411</v>
      </c>
      <c r="L5918" s="10" t="s">
        <v>23</v>
      </c>
    </row>
    <row r="5919" spans="1:12">
      <c r="A5919" s="10">
        <f t="shared" si="644"/>
        <v>5916</v>
      </c>
      <c r="B5919" s="10">
        <v>2</v>
      </c>
      <c r="C5919" s="10">
        <f t="shared" si="645"/>
        <v>0</v>
      </c>
      <c r="D5919" s="10">
        <f t="shared" si="646"/>
        <v>1</v>
      </c>
      <c r="E5919" s="10">
        <f t="shared" si="647"/>
        <v>0</v>
      </c>
      <c r="F5919" s="10">
        <f t="shared" si="648"/>
        <v>0</v>
      </c>
      <c r="G5919" s="22">
        <v>42150.750000476801</v>
      </c>
      <c r="H5919" s="23">
        <v>7.2597745322029103E-3</v>
      </c>
      <c r="I5919" s="24">
        <v>1.0188297226159142</v>
      </c>
      <c r="J5919" s="10">
        <f t="shared" si="649"/>
        <v>1.1866979730723755</v>
      </c>
      <c r="K5919" s="10">
        <f t="shared" si="650"/>
        <v>1187.7975767274211</v>
      </c>
      <c r="L5919" s="10" t="s">
        <v>22</v>
      </c>
    </row>
    <row r="5920" spans="1:12">
      <c r="A5920" s="10">
        <f t="shared" si="644"/>
        <v>5917</v>
      </c>
      <c r="B5920" s="10">
        <v>2</v>
      </c>
      <c r="C5920" s="10">
        <f t="shared" si="645"/>
        <v>0</v>
      </c>
      <c r="D5920" s="10">
        <f t="shared" si="646"/>
        <v>1</v>
      </c>
      <c r="E5920" s="10">
        <f t="shared" si="647"/>
        <v>0</v>
      </c>
      <c r="F5920" s="10">
        <f t="shared" si="648"/>
        <v>0</v>
      </c>
      <c r="G5920" s="22">
        <v>36622.669999361002</v>
      </c>
      <c r="H5920" s="23">
        <v>9.4043440414646393E-3</v>
      </c>
      <c r="I5920" s="24">
        <v>1.3495821727019499</v>
      </c>
      <c r="J5920" s="10">
        <f t="shared" si="649"/>
        <v>1.1905581608358971</v>
      </c>
      <c r="K5920" s="10">
        <f t="shared" si="650"/>
        <v>926.13738377896198</v>
      </c>
      <c r="L5920" s="10" t="s">
        <v>23</v>
      </c>
    </row>
    <row r="5921" spans="1:12">
      <c r="A5921" s="10">
        <f t="shared" si="644"/>
        <v>5918</v>
      </c>
      <c r="B5921" s="10">
        <v>2</v>
      </c>
      <c r="C5921" s="10">
        <f t="shared" si="645"/>
        <v>0</v>
      </c>
      <c r="D5921" s="10">
        <f t="shared" si="646"/>
        <v>1</v>
      </c>
      <c r="E5921" s="10">
        <f t="shared" si="647"/>
        <v>0</v>
      </c>
      <c r="F5921" s="10">
        <f t="shared" si="648"/>
        <v>0</v>
      </c>
      <c r="G5921" s="22">
        <v>39219.339998006799</v>
      </c>
      <c r="H5921" s="23">
        <v>1.885619180331E-3</v>
      </c>
      <c r="I5921" s="24">
        <v>1.0752559355260292</v>
      </c>
      <c r="J5921" s="10">
        <f t="shared" si="649"/>
        <v>1.1770794783120633</v>
      </c>
      <c r="K5921" s="10">
        <f t="shared" si="650"/>
        <v>406.62744528186653</v>
      </c>
      <c r="L5921" s="10" t="s">
        <v>22</v>
      </c>
    </row>
    <row r="5922" spans="1:12">
      <c r="A5922" s="10">
        <f t="shared" si="644"/>
        <v>5919</v>
      </c>
      <c r="B5922" s="10">
        <v>2</v>
      </c>
      <c r="C5922" s="10">
        <f t="shared" si="645"/>
        <v>0</v>
      </c>
      <c r="D5922" s="10">
        <f t="shared" si="646"/>
        <v>1</v>
      </c>
      <c r="E5922" s="10">
        <f t="shared" si="647"/>
        <v>0</v>
      </c>
      <c r="F5922" s="10">
        <f t="shared" si="648"/>
        <v>0</v>
      </c>
      <c r="G5922" s="22">
        <v>26611.190100908301</v>
      </c>
      <c r="H5922" s="23">
        <v>3.0643340952014701E-3</v>
      </c>
      <c r="I5922" s="24">
        <v>1.1039529791402558</v>
      </c>
      <c r="J5922" s="10">
        <f t="shared" si="649"/>
        <v>1.1791824088604055</v>
      </c>
      <c r="K5922" s="10">
        <f t="shared" si="650"/>
        <v>150.60515476199546</v>
      </c>
      <c r="L5922" s="10" t="s">
        <v>22</v>
      </c>
    </row>
    <row r="5923" spans="1:12">
      <c r="A5923" s="10">
        <f t="shared" si="644"/>
        <v>5920</v>
      </c>
      <c r="B5923" s="10">
        <v>2</v>
      </c>
      <c r="C5923" s="10">
        <f t="shared" si="645"/>
        <v>0</v>
      </c>
      <c r="D5923" s="10">
        <f t="shared" si="646"/>
        <v>1</v>
      </c>
      <c r="E5923" s="10">
        <f t="shared" si="647"/>
        <v>0</v>
      </c>
      <c r="F5923" s="10">
        <f t="shared" si="648"/>
        <v>0</v>
      </c>
      <c r="G5923" s="22">
        <v>24523.120094776201</v>
      </c>
      <c r="H5923" s="23">
        <v>-1.0280750936926399E-2</v>
      </c>
      <c r="I5923" s="24">
        <v>1.0230409068506654</v>
      </c>
      <c r="J5923" s="10">
        <f t="shared" si="649"/>
        <v>1.1555915305720996</v>
      </c>
      <c r="K5923" s="10">
        <f t="shared" si="650"/>
        <v>430.8630746849143</v>
      </c>
      <c r="L5923" s="10" t="s">
        <v>23</v>
      </c>
    </row>
    <row r="5924" spans="1:12">
      <c r="A5924" s="10">
        <f t="shared" si="644"/>
        <v>5921</v>
      </c>
      <c r="B5924" s="10">
        <v>2</v>
      </c>
      <c r="C5924" s="10">
        <f t="shared" si="645"/>
        <v>0</v>
      </c>
      <c r="D5924" s="10">
        <f t="shared" si="646"/>
        <v>1</v>
      </c>
      <c r="E5924" s="10">
        <f t="shared" si="647"/>
        <v>0</v>
      </c>
      <c r="F5924" s="10">
        <f t="shared" si="648"/>
        <v>0</v>
      </c>
      <c r="G5924" s="22">
        <v>40003.570190072103</v>
      </c>
      <c r="H5924" s="23">
        <v>0.10020276403596801</v>
      </c>
      <c r="I5924" s="24">
        <v>1.2729706984928468</v>
      </c>
      <c r="J5924" s="10">
        <f t="shared" si="649"/>
        <v>1.3660477280579009</v>
      </c>
      <c r="K5924" s="10">
        <f t="shared" si="650"/>
        <v>346.56426705317028</v>
      </c>
      <c r="L5924" s="10" t="s">
        <v>23</v>
      </c>
    </row>
    <row r="5925" spans="1:12">
      <c r="A5925" s="10">
        <f t="shared" si="644"/>
        <v>5922</v>
      </c>
      <c r="B5925" s="10">
        <v>2</v>
      </c>
      <c r="C5925" s="10">
        <f t="shared" si="645"/>
        <v>0</v>
      </c>
      <c r="D5925" s="10">
        <f t="shared" si="646"/>
        <v>1</v>
      </c>
      <c r="E5925" s="10">
        <f t="shared" si="647"/>
        <v>0</v>
      </c>
      <c r="F5925" s="10">
        <f t="shared" si="648"/>
        <v>0</v>
      </c>
      <c r="G5925" s="22">
        <v>71989.3502671272</v>
      </c>
      <c r="H5925" s="23">
        <v>8.2558369923953802E-3</v>
      </c>
      <c r="I5925" s="24">
        <v>1.2712756849315068</v>
      </c>
      <c r="J5925" s="10">
        <f t="shared" si="649"/>
        <v>1.188489309085959</v>
      </c>
      <c r="K5925" s="10">
        <f t="shared" si="650"/>
        <v>493.38506100700749</v>
      </c>
      <c r="L5925" s="10" t="s">
        <v>23</v>
      </c>
    </row>
    <row r="5926" spans="1:12">
      <c r="A5926" s="10">
        <f t="shared" si="644"/>
        <v>5923</v>
      </c>
      <c r="B5926" s="10">
        <v>2</v>
      </c>
      <c r="C5926" s="10">
        <f t="shared" si="645"/>
        <v>0</v>
      </c>
      <c r="D5926" s="10">
        <f t="shared" si="646"/>
        <v>1</v>
      </c>
      <c r="E5926" s="10">
        <f t="shared" si="647"/>
        <v>0</v>
      </c>
      <c r="F5926" s="10">
        <f t="shared" si="648"/>
        <v>0</v>
      </c>
      <c r="G5926" s="22">
        <v>62348.150251507803</v>
      </c>
      <c r="H5926" s="23">
        <v>1.5014976433487E-4</v>
      </c>
      <c r="I5926" s="24">
        <v>1.0532752020416845</v>
      </c>
      <c r="J5926" s="10">
        <f t="shared" si="649"/>
        <v>1.1739900729267083</v>
      </c>
      <c r="K5926" s="10">
        <f t="shared" si="650"/>
        <v>908.54223660822481</v>
      </c>
      <c r="L5926" s="10" t="s">
        <v>22</v>
      </c>
    </row>
    <row r="5927" spans="1:12">
      <c r="A5927" s="10">
        <f t="shared" si="644"/>
        <v>5924</v>
      </c>
      <c r="B5927" s="10">
        <v>2</v>
      </c>
      <c r="C5927" s="10">
        <f t="shared" si="645"/>
        <v>0</v>
      </c>
      <c r="D5927" s="10">
        <f t="shared" si="646"/>
        <v>1</v>
      </c>
      <c r="E5927" s="10">
        <f t="shared" si="647"/>
        <v>0</v>
      </c>
      <c r="F5927" s="10">
        <f t="shared" si="648"/>
        <v>0</v>
      </c>
      <c r="G5927" s="22">
        <v>73599.430233597799</v>
      </c>
      <c r="H5927" s="23">
        <v>9.6638400076888106E-2</v>
      </c>
      <c r="I5927" s="24">
        <v>1.1567536023701575</v>
      </c>
      <c r="J5927" s="10">
        <f t="shared" si="649"/>
        <v>1.3586941439735549</v>
      </c>
      <c r="K5927" s="10">
        <f t="shared" si="650"/>
        <v>3001.3834653863887</v>
      </c>
      <c r="L5927" s="10" t="s">
        <v>22</v>
      </c>
    </row>
    <row r="5928" spans="1:12">
      <c r="A5928" s="10">
        <f t="shared" si="644"/>
        <v>5925</v>
      </c>
      <c r="B5928" s="10">
        <v>2</v>
      </c>
      <c r="C5928" s="10">
        <f t="shared" si="645"/>
        <v>0</v>
      </c>
      <c r="D5928" s="10">
        <f t="shared" si="646"/>
        <v>1</v>
      </c>
      <c r="E5928" s="10">
        <f t="shared" si="647"/>
        <v>0</v>
      </c>
      <c r="F5928" s="10">
        <f t="shared" si="648"/>
        <v>0</v>
      </c>
      <c r="G5928" s="22">
        <v>78911.335008620998</v>
      </c>
      <c r="H5928" s="23">
        <v>7.7316801298617103E-4</v>
      </c>
      <c r="I5928" s="24">
        <v>0.94947473736868437</v>
      </c>
      <c r="J5928" s="10">
        <f t="shared" si="649"/>
        <v>1.1750982082057133</v>
      </c>
      <c r="K5928" s="10">
        <f t="shared" si="650"/>
        <v>4017.0565211408361</v>
      </c>
      <c r="L5928" s="10" t="s">
        <v>22</v>
      </c>
    </row>
    <row r="5929" spans="1:12">
      <c r="A5929" s="10">
        <f t="shared" si="644"/>
        <v>5926</v>
      </c>
      <c r="B5929" s="10">
        <v>2</v>
      </c>
      <c r="C5929" s="10">
        <f t="shared" si="645"/>
        <v>0</v>
      </c>
      <c r="D5929" s="10">
        <f t="shared" si="646"/>
        <v>1</v>
      </c>
      <c r="E5929" s="10">
        <f t="shared" si="647"/>
        <v>0</v>
      </c>
      <c r="F5929" s="10">
        <f t="shared" si="648"/>
        <v>0</v>
      </c>
      <c r="G5929" s="22">
        <v>73473.840000629498</v>
      </c>
      <c r="H5929" s="23">
        <v>9.5490640343646599E-3</v>
      </c>
      <c r="I5929" s="24">
        <v>0.93620941122284485</v>
      </c>
      <c r="J5929" s="10">
        <f t="shared" si="649"/>
        <v>1.1908191061136575</v>
      </c>
      <c r="K5929" s="10">
        <f t="shared" si="650"/>
        <v>4763.0222591811516</v>
      </c>
      <c r="L5929" s="10" t="s">
        <v>22</v>
      </c>
    </row>
    <row r="5930" spans="1:12">
      <c r="A5930" s="10">
        <f t="shared" si="644"/>
        <v>5927</v>
      </c>
      <c r="B5930" s="10">
        <v>2</v>
      </c>
      <c r="C5930" s="10">
        <f t="shared" si="645"/>
        <v>0</v>
      </c>
      <c r="D5930" s="10">
        <f t="shared" si="646"/>
        <v>1</v>
      </c>
      <c r="E5930" s="10">
        <f t="shared" si="647"/>
        <v>0</v>
      </c>
      <c r="F5930" s="10">
        <f t="shared" si="648"/>
        <v>0</v>
      </c>
      <c r="G5930" s="22">
        <v>77474.665017128005</v>
      </c>
      <c r="H5930" s="23">
        <v>3.00892653613733E-2</v>
      </c>
      <c r="I5930" s="24">
        <v>1.1041591057559701</v>
      </c>
      <c r="J5930" s="10">
        <f t="shared" si="649"/>
        <v>1.228441378405523</v>
      </c>
      <c r="K5930" s="10">
        <f t="shared" si="650"/>
        <v>1196.680129101964</v>
      </c>
      <c r="L5930" s="10" t="s">
        <v>23</v>
      </c>
    </row>
    <row r="5931" spans="1:12">
      <c r="A5931" s="10">
        <f t="shared" si="644"/>
        <v>5928</v>
      </c>
      <c r="B5931" s="10">
        <v>2</v>
      </c>
      <c r="C5931" s="10">
        <f t="shared" si="645"/>
        <v>0</v>
      </c>
      <c r="D5931" s="10">
        <f t="shared" si="646"/>
        <v>1</v>
      </c>
      <c r="E5931" s="10">
        <f t="shared" si="647"/>
        <v>0</v>
      </c>
      <c r="F5931" s="10">
        <f t="shared" si="648"/>
        <v>0</v>
      </c>
      <c r="G5931" s="22">
        <v>319152.85001564003</v>
      </c>
      <c r="H5931" s="23">
        <v>0.13219840668102301</v>
      </c>
      <c r="I5931" s="24">
        <v>1.4883387064275639</v>
      </c>
      <c r="J5931" s="10">
        <f t="shared" si="649"/>
        <v>1.4338654437763287</v>
      </c>
      <c r="K5931" s="10">
        <f t="shared" si="650"/>
        <v>947.0338511012452</v>
      </c>
      <c r="L5931" s="10" t="s">
        <v>23</v>
      </c>
    </row>
    <row r="5932" spans="1:12">
      <c r="A5932" s="10">
        <f t="shared" si="644"/>
        <v>5929</v>
      </c>
      <c r="B5932" s="10">
        <v>2</v>
      </c>
      <c r="C5932" s="10">
        <f t="shared" si="645"/>
        <v>0</v>
      </c>
      <c r="D5932" s="10">
        <f t="shared" si="646"/>
        <v>1</v>
      </c>
      <c r="E5932" s="10">
        <f t="shared" si="647"/>
        <v>0</v>
      </c>
      <c r="F5932" s="10">
        <f t="shared" si="648"/>
        <v>0</v>
      </c>
      <c r="G5932" s="22">
        <v>296999.12999343901</v>
      </c>
      <c r="H5932" s="23">
        <v>0.132514263817854</v>
      </c>
      <c r="I5932" s="24">
        <v>1.5182307071793493</v>
      </c>
      <c r="J5932" s="10">
        <f t="shared" si="649"/>
        <v>1.4345514462232269</v>
      </c>
      <c r="K5932" s="10">
        <f t="shared" si="650"/>
        <v>2079.6528661301345</v>
      </c>
      <c r="L5932" s="10" t="s">
        <v>22</v>
      </c>
    </row>
    <row r="5933" spans="1:12">
      <c r="A5933" s="10">
        <f t="shared" si="644"/>
        <v>5930</v>
      </c>
      <c r="B5933" s="10">
        <v>2</v>
      </c>
      <c r="C5933" s="10">
        <f t="shared" si="645"/>
        <v>0</v>
      </c>
      <c r="D5933" s="10">
        <f t="shared" si="646"/>
        <v>1</v>
      </c>
      <c r="E5933" s="10">
        <f t="shared" si="647"/>
        <v>0</v>
      </c>
      <c r="F5933" s="10">
        <f t="shared" si="648"/>
        <v>0</v>
      </c>
      <c r="G5933" s="22">
        <v>124431.94999647151</v>
      </c>
      <c r="H5933" s="23">
        <v>2.4374058932432E-2</v>
      </c>
      <c r="I5933" s="24">
        <v>1.6169367753507142</v>
      </c>
      <c r="J5933" s="10">
        <f t="shared" si="649"/>
        <v>1.2178553985951115</v>
      </c>
      <c r="K5933" s="10">
        <f t="shared" si="650"/>
        <v>19817.772138369037</v>
      </c>
      <c r="L5933" s="10" t="s">
        <v>22</v>
      </c>
    </row>
    <row r="5934" spans="1:12">
      <c r="A5934" s="10">
        <f t="shared" si="644"/>
        <v>5931</v>
      </c>
      <c r="B5934" s="10">
        <v>2</v>
      </c>
      <c r="C5934" s="10">
        <f t="shared" si="645"/>
        <v>0</v>
      </c>
      <c r="D5934" s="10">
        <f t="shared" si="646"/>
        <v>1</v>
      </c>
      <c r="E5934" s="10">
        <f t="shared" si="647"/>
        <v>0</v>
      </c>
      <c r="F5934" s="10">
        <f t="shared" si="648"/>
        <v>0</v>
      </c>
      <c r="G5934" s="22">
        <v>276972.54998826998</v>
      </c>
      <c r="H5934" s="23">
        <v>9.2027767728107297E-3</v>
      </c>
      <c r="I5934" s="24">
        <v>1.4063029676233159</v>
      </c>
      <c r="J5934" s="10">
        <f t="shared" si="649"/>
        <v>1.1901948092583667</v>
      </c>
      <c r="K5934" s="10">
        <f t="shared" si="650"/>
        <v>12935.375912339416</v>
      </c>
      <c r="L5934" s="10" t="s">
        <v>22</v>
      </c>
    </row>
    <row r="5935" spans="1:12">
      <c r="A5935" s="10">
        <f t="shared" si="644"/>
        <v>5932</v>
      </c>
      <c r="B5935" s="10">
        <v>2</v>
      </c>
      <c r="C5935" s="10">
        <f t="shared" si="645"/>
        <v>0</v>
      </c>
      <c r="D5935" s="10">
        <f t="shared" si="646"/>
        <v>1</v>
      </c>
      <c r="E5935" s="10">
        <f t="shared" si="647"/>
        <v>0</v>
      </c>
      <c r="F5935" s="10">
        <f t="shared" si="648"/>
        <v>0</v>
      </c>
      <c r="G5935" s="22">
        <v>253873.88999366801</v>
      </c>
      <c r="H5935" s="23">
        <v>0.13087344587893099</v>
      </c>
      <c r="I5935" s="24">
        <v>1.4724749132514301</v>
      </c>
      <c r="J5935" s="10">
        <f t="shared" si="649"/>
        <v>1.4309913660278706</v>
      </c>
      <c r="K5935" s="10">
        <f t="shared" si="650"/>
        <v>436.88769054413626</v>
      </c>
      <c r="L5935" s="10" t="s">
        <v>22</v>
      </c>
    </row>
    <row r="5936" spans="1:12">
      <c r="A5936" s="10">
        <f t="shared" si="644"/>
        <v>5933</v>
      </c>
      <c r="B5936" s="10">
        <v>2</v>
      </c>
      <c r="C5936" s="10">
        <f t="shared" si="645"/>
        <v>0</v>
      </c>
      <c r="D5936" s="10">
        <f t="shared" si="646"/>
        <v>1</v>
      </c>
      <c r="E5936" s="10">
        <f t="shared" si="647"/>
        <v>0</v>
      </c>
      <c r="F5936" s="10">
        <f t="shared" si="648"/>
        <v>0</v>
      </c>
      <c r="G5936" s="22">
        <v>59372.569998264298</v>
      </c>
      <c r="H5936" s="23">
        <v>1.36793787994667E-2</v>
      </c>
      <c r="I5936" s="24">
        <v>0.90836433788066695</v>
      </c>
      <c r="J5936" s="10">
        <f t="shared" si="649"/>
        <v>1.1982906533090798</v>
      </c>
      <c r="K5936" s="10">
        <f t="shared" si="650"/>
        <v>4990.6960506294909</v>
      </c>
      <c r="L5936" s="10" t="s">
        <v>22</v>
      </c>
    </row>
    <row r="5937" spans="1:12">
      <c r="A5937" s="10">
        <f t="shared" si="644"/>
        <v>5934</v>
      </c>
      <c r="B5937" s="10">
        <v>2</v>
      </c>
      <c r="C5937" s="10">
        <f t="shared" si="645"/>
        <v>0</v>
      </c>
      <c r="D5937" s="10">
        <f t="shared" si="646"/>
        <v>1</v>
      </c>
      <c r="E5937" s="10">
        <f t="shared" si="647"/>
        <v>0</v>
      </c>
      <c r="F5937" s="10">
        <f t="shared" si="648"/>
        <v>0</v>
      </c>
      <c r="G5937" s="22">
        <v>36547.400000095397</v>
      </c>
      <c r="H5937" s="23">
        <v>1.13470202567538E-3</v>
      </c>
      <c r="I5937" s="24">
        <v>1.2124131749943985</v>
      </c>
      <c r="J5937" s="10">
        <f t="shared" si="649"/>
        <v>1.175741732458613</v>
      </c>
      <c r="K5937" s="10">
        <f t="shared" si="650"/>
        <v>49.148749733219837</v>
      </c>
      <c r="L5937" s="10" t="s">
        <v>23</v>
      </c>
    </row>
    <row r="5938" spans="1:12">
      <c r="A5938" s="10">
        <f t="shared" si="644"/>
        <v>5935</v>
      </c>
      <c r="B5938" s="10">
        <v>2</v>
      </c>
      <c r="C5938" s="10">
        <f t="shared" si="645"/>
        <v>0</v>
      </c>
      <c r="D5938" s="10">
        <f t="shared" si="646"/>
        <v>1</v>
      </c>
      <c r="E5938" s="10">
        <f t="shared" si="647"/>
        <v>0</v>
      </c>
      <c r="F5938" s="10">
        <f t="shared" si="648"/>
        <v>0</v>
      </c>
      <c r="G5938" s="22">
        <v>56364.1850025655</v>
      </c>
      <c r="H5938" s="23">
        <v>1.4356868273931201E-2</v>
      </c>
      <c r="I5938" s="24">
        <v>1.0121929352698584</v>
      </c>
      <c r="J5938" s="10">
        <f t="shared" si="649"/>
        <v>1.199520667801153</v>
      </c>
      <c r="K5938" s="10">
        <f t="shared" si="650"/>
        <v>1977.9139083610357</v>
      </c>
      <c r="L5938" s="10" t="s">
        <v>23</v>
      </c>
    </row>
    <row r="5939" spans="1:12">
      <c r="A5939" s="10">
        <f t="shared" si="644"/>
        <v>5936</v>
      </c>
      <c r="B5939" s="10">
        <v>2</v>
      </c>
      <c r="C5939" s="10">
        <f t="shared" si="645"/>
        <v>0</v>
      </c>
      <c r="D5939" s="10">
        <f t="shared" si="646"/>
        <v>1</v>
      </c>
      <c r="E5939" s="10">
        <f t="shared" si="647"/>
        <v>0</v>
      </c>
      <c r="F5939" s="10">
        <f t="shared" si="648"/>
        <v>0</v>
      </c>
      <c r="G5939" s="22">
        <v>63731.020005703002</v>
      </c>
      <c r="H5939" s="23">
        <v>6.2235555326625404E-3</v>
      </c>
      <c r="I5939" s="24">
        <v>1.2477777777777779</v>
      </c>
      <c r="J5939" s="10">
        <f t="shared" si="649"/>
        <v>1.1848372842220669</v>
      </c>
      <c r="K5939" s="10">
        <f t="shared" si="650"/>
        <v>252.47080086993179</v>
      </c>
      <c r="L5939" s="10" t="s">
        <v>22</v>
      </c>
    </row>
    <row r="5940" spans="1:12">
      <c r="A5940" s="10">
        <f t="shared" si="644"/>
        <v>5937</v>
      </c>
      <c r="B5940" s="10">
        <v>2</v>
      </c>
      <c r="C5940" s="10">
        <f t="shared" si="645"/>
        <v>0</v>
      </c>
      <c r="D5940" s="10">
        <f t="shared" si="646"/>
        <v>1</v>
      </c>
      <c r="E5940" s="10">
        <f t="shared" si="647"/>
        <v>0</v>
      </c>
      <c r="F5940" s="10">
        <f t="shared" si="648"/>
        <v>0</v>
      </c>
      <c r="G5940" s="22">
        <v>112889.4492794275</v>
      </c>
      <c r="H5940" s="23">
        <v>2.5016139206123201E-3</v>
      </c>
      <c r="I5940" s="24">
        <v>1.0308582449373191</v>
      </c>
      <c r="J5940" s="10">
        <f t="shared" si="649"/>
        <v>1.1781779985727829</v>
      </c>
      <c r="K5940" s="10">
        <f t="shared" si="650"/>
        <v>2450.0521142388598</v>
      </c>
      <c r="L5940" s="10" t="s">
        <v>23</v>
      </c>
    </row>
    <row r="5941" spans="1:12">
      <c r="A5941" s="10">
        <f t="shared" si="644"/>
        <v>5938</v>
      </c>
      <c r="B5941" s="10">
        <v>2</v>
      </c>
      <c r="C5941" s="10">
        <f t="shared" si="645"/>
        <v>0</v>
      </c>
      <c r="D5941" s="10">
        <f t="shared" si="646"/>
        <v>1</v>
      </c>
      <c r="E5941" s="10">
        <f t="shared" si="647"/>
        <v>0</v>
      </c>
      <c r="F5941" s="10">
        <f t="shared" si="648"/>
        <v>0</v>
      </c>
      <c r="G5941" s="22">
        <v>103070.009218633</v>
      </c>
      <c r="H5941" s="23">
        <v>-2.36899702985939E-3</v>
      </c>
      <c r="I5941" s="24">
        <v>1.0735477676428229</v>
      </c>
      <c r="J5941" s="10">
        <f t="shared" si="649"/>
        <v>1.1695200218580684</v>
      </c>
      <c r="K5941" s="10">
        <f t="shared" si="650"/>
        <v>949.34421071339762</v>
      </c>
      <c r="L5941" s="10" t="s">
        <v>23</v>
      </c>
    </row>
    <row r="5942" spans="1:12">
      <c r="A5942" s="10">
        <f t="shared" si="644"/>
        <v>5939</v>
      </c>
      <c r="B5942" s="10">
        <v>2</v>
      </c>
      <c r="C5942" s="10">
        <f t="shared" si="645"/>
        <v>0</v>
      </c>
      <c r="D5942" s="10">
        <f t="shared" si="646"/>
        <v>1</v>
      </c>
      <c r="E5942" s="10">
        <f t="shared" si="647"/>
        <v>0</v>
      </c>
      <c r="F5942" s="10">
        <f t="shared" si="648"/>
        <v>0</v>
      </c>
      <c r="G5942" s="22">
        <v>117653.75919044</v>
      </c>
      <c r="H5942" s="23">
        <v>1.6403815112692899E-2</v>
      </c>
      <c r="I5942" s="24">
        <v>1.0772396992733839</v>
      </c>
      <c r="J5942" s="10">
        <f t="shared" si="649"/>
        <v>1.2032446730332129</v>
      </c>
      <c r="K5942" s="10">
        <f t="shared" si="650"/>
        <v>1868.0185495663582</v>
      </c>
      <c r="L5942" s="10" t="s">
        <v>23</v>
      </c>
    </row>
    <row r="5943" spans="1:12">
      <c r="A5943" s="10">
        <f t="shared" si="644"/>
        <v>5940</v>
      </c>
      <c r="B5943" s="10">
        <v>2</v>
      </c>
      <c r="C5943" s="10">
        <f t="shared" si="645"/>
        <v>0</v>
      </c>
      <c r="D5943" s="10">
        <f t="shared" si="646"/>
        <v>1</v>
      </c>
      <c r="E5943" s="10">
        <f t="shared" si="647"/>
        <v>0</v>
      </c>
      <c r="F5943" s="10">
        <f t="shared" si="648"/>
        <v>0</v>
      </c>
      <c r="G5943" s="22">
        <v>94824.600003004103</v>
      </c>
      <c r="H5943" s="23">
        <v>0.24231438762739399</v>
      </c>
      <c r="I5943" s="24">
        <v>2.9594441751494589</v>
      </c>
      <c r="J5943" s="10">
        <f t="shared" si="649"/>
        <v>1.6940577293855867</v>
      </c>
      <c r="K5943" s="10">
        <f t="shared" si="650"/>
        <v>151833.42045034867</v>
      </c>
      <c r="L5943" s="10" t="s">
        <v>23</v>
      </c>
    </row>
    <row r="5944" spans="1:12">
      <c r="A5944" s="10">
        <f t="shared" si="644"/>
        <v>5941</v>
      </c>
      <c r="B5944" s="10">
        <v>2</v>
      </c>
      <c r="C5944" s="10">
        <f t="shared" si="645"/>
        <v>0</v>
      </c>
      <c r="D5944" s="10">
        <f t="shared" si="646"/>
        <v>1</v>
      </c>
      <c r="E5944" s="10">
        <f t="shared" si="647"/>
        <v>0</v>
      </c>
      <c r="F5944" s="10">
        <f t="shared" si="648"/>
        <v>0</v>
      </c>
      <c r="G5944" s="22">
        <v>105932.860010378</v>
      </c>
      <c r="H5944" s="23">
        <v>0.229717620573647</v>
      </c>
      <c r="I5944" s="24">
        <v>3.3037731314587839</v>
      </c>
      <c r="J5944" s="10">
        <f t="shared" si="649"/>
        <v>1.66204856446781</v>
      </c>
      <c r="K5944" s="10">
        <f t="shared" si="650"/>
        <v>285516.55301086541</v>
      </c>
      <c r="L5944" s="10" t="s">
        <v>22</v>
      </c>
    </row>
    <row r="5945" spans="1:12">
      <c r="A5945" s="10">
        <f t="shared" si="644"/>
        <v>5942</v>
      </c>
      <c r="B5945" s="10">
        <v>2</v>
      </c>
      <c r="C5945" s="10">
        <f t="shared" si="645"/>
        <v>0</v>
      </c>
      <c r="D5945" s="10">
        <f t="shared" si="646"/>
        <v>1</v>
      </c>
      <c r="E5945" s="10">
        <f t="shared" si="647"/>
        <v>0</v>
      </c>
      <c r="F5945" s="10">
        <f t="shared" si="648"/>
        <v>0</v>
      </c>
      <c r="G5945" s="22">
        <v>40471.714996933952</v>
      </c>
      <c r="H5945" s="23">
        <v>3.0347592812105001E-2</v>
      </c>
      <c r="I5945" s="24">
        <v>1.761988011988012</v>
      </c>
      <c r="J5945" s="10">
        <f t="shared" si="649"/>
        <v>1.2289220325018555</v>
      </c>
      <c r="K5945" s="10">
        <f t="shared" si="650"/>
        <v>11500.415760903876</v>
      </c>
      <c r="L5945" s="10" t="s">
        <v>23</v>
      </c>
    </row>
    <row r="5946" spans="1:12">
      <c r="A5946" s="10">
        <f t="shared" si="644"/>
        <v>5943</v>
      </c>
      <c r="B5946" s="10">
        <v>2</v>
      </c>
      <c r="C5946" s="10">
        <f t="shared" si="645"/>
        <v>0</v>
      </c>
      <c r="D5946" s="10">
        <f t="shared" si="646"/>
        <v>1</v>
      </c>
      <c r="E5946" s="10">
        <f t="shared" si="647"/>
        <v>0</v>
      </c>
      <c r="F5946" s="10">
        <f t="shared" si="648"/>
        <v>0</v>
      </c>
      <c r="G5946" s="22">
        <v>77393.159991979599</v>
      </c>
      <c r="H5946" s="23">
        <v>3.0328936744458301E-2</v>
      </c>
      <c r="I5946" s="24">
        <v>1.2020677921737992</v>
      </c>
      <c r="J5946" s="10">
        <f t="shared" si="649"/>
        <v>1.2288873139975742</v>
      </c>
      <c r="K5946" s="10">
        <f t="shared" si="650"/>
        <v>55.667874589105224</v>
      </c>
      <c r="L5946" s="10" t="s">
        <v>22</v>
      </c>
    </row>
    <row r="5947" spans="1:12">
      <c r="A5947" s="10">
        <f t="shared" si="644"/>
        <v>5944</v>
      </c>
      <c r="B5947" s="10">
        <v>2</v>
      </c>
      <c r="C5947" s="10">
        <f t="shared" si="645"/>
        <v>0</v>
      </c>
      <c r="D5947" s="10">
        <f t="shared" si="646"/>
        <v>1</v>
      </c>
      <c r="E5947" s="10">
        <f t="shared" si="647"/>
        <v>0</v>
      </c>
      <c r="F5947" s="10">
        <f t="shared" si="648"/>
        <v>0</v>
      </c>
      <c r="G5947" s="22">
        <v>55638.550003349803</v>
      </c>
      <c r="H5947" s="23">
        <v>0.24637845975410999</v>
      </c>
      <c r="I5947" s="24">
        <v>1.9873760144274122</v>
      </c>
      <c r="J5947" s="10">
        <f t="shared" si="649"/>
        <v>1.7045157479324142</v>
      </c>
      <c r="K5947" s="10">
        <f t="shared" si="650"/>
        <v>4451.6365111896002</v>
      </c>
      <c r="L5947" s="10" t="s">
        <v>22</v>
      </c>
    </row>
    <row r="5948" spans="1:12">
      <c r="A5948" s="10">
        <f t="shared" si="644"/>
        <v>5945</v>
      </c>
      <c r="B5948" s="10">
        <v>2</v>
      </c>
      <c r="C5948" s="10">
        <f t="shared" si="645"/>
        <v>0</v>
      </c>
      <c r="D5948" s="10">
        <f t="shared" si="646"/>
        <v>1</v>
      </c>
      <c r="E5948" s="10">
        <f t="shared" si="647"/>
        <v>0</v>
      </c>
      <c r="F5948" s="10">
        <f t="shared" si="648"/>
        <v>0</v>
      </c>
      <c r="G5948" s="22">
        <v>82215.150011300997</v>
      </c>
      <c r="H5948" s="23">
        <v>0.21787637871518001</v>
      </c>
      <c r="I5948" s="24">
        <v>2.4822117703810904</v>
      </c>
      <c r="J5948" s="10">
        <f t="shared" si="649"/>
        <v>1.63251093232747</v>
      </c>
      <c r="K5948" s="10">
        <f t="shared" si="650"/>
        <v>59358.640645937034</v>
      </c>
      <c r="L5948" s="10" t="s">
        <v>23</v>
      </c>
    </row>
    <row r="5949" spans="1:12">
      <c r="A5949" s="10">
        <f t="shared" si="644"/>
        <v>5946</v>
      </c>
      <c r="B5949" s="10">
        <v>2</v>
      </c>
      <c r="C5949" s="10">
        <f t="shared" si="645"/>
        <v>0</v>
      </c>
      <c r="D5949" s="10">
        <f t="shared" si="646"/>
        <v>1</v>
      </c>
      <c r="E5949" s="10">
        <f t="shared" si="647"/>
        <v>0</v>
      </c>
      <c r="F5949" s="10">
        <f t="shared" si="648"/>
        <v>0</v>
      </c>
      <c r="G5949" s="22">
        <v>64290.489991217903</v>
      </c>
      <c r="H5949" s="23">
        <v>0.255937580866967</v>
      </c>
      <c r="I5949" s="24">
        <v>2.6064905542055343</v>
      </c>
      <c r="J5949" s="10">
        <f t="shared" si="649"/>
        <v>1.729369321560438</v>
      </c>
      <c r="K5949" s="10">
        <f t="shared" si="650"/>
        <v>49461.352083553465</v>
      </c>
      <c r="L5949" s="10" t="s">
        <v>22</v>
      </c>
    </row>
    <row r="5950" spans="1:12">
      <c r="A5950" s="10">
        <f t="shared" si="644"/>
        <v>5947</v>
      </c>
      <c r="B5950" s="10">
        <v>2</v>
      </c>
      <c r="C5950" s="10">
        <f t="shared" si="645"/>
        <v>0</v>
      </c>
      <c r="D5950" s="10">
        <f t="shared" si="646"/>
        <v>1</v>
      </c>
      <c r="E5950" s="10">
        <f t="shared" si="647"/>
        <v>0</v>
      </c>
      <c r="F5950" s="10">
        <f t="shared" si="648"/>
        <v>0</v>
      </c>
      <c r="G5950" s="22">
        <v>59488.600000441103</v>
      </c>
      <c r="H5950" s="23">
        <v>0.24788110720884601</v>
      </c>
      <c r="I5950" s="24">
        <v>1.7708650753343491</v>
      </c>
      <c r="J5950" s="10">
        <f t="shared" si="649"/>
        <v>1.7083988163001138</v>
      </c>
      <c r="K5950" s="10">
        <f t="shared" si="650"/>
        <v>232.12651112468401</v>
      </c>
      <c r="L5950" s="10" t="s">
        <v>23</v>
      </c>
    </row>
    <row r="5951" spans="1:12">
      <c r="A5951" s="10">
        <f t="shared" si="644"/>
        <v>5948</v>
      </c>
      <c r="B5951" s="10">
        <v>2</v>
      </c>
      <c r="C5951" s="10">
        <f t="shared" si="645"/>
        <v>0</v>
      </c>
      <c r="D5951" s="10">
        <f t="shared" si="646"/>
        <v>1</v>
      </c>
      <c r="E5951" s="10">
        <f t="shared" si="647"/>
        <v>0</v>
      </c>
      <c r="F5951" s="10">
        <f t="shared" si="648"/>
        <v>0</v>
      </c>
      <c r="G5951" s="22">
        <v>98796.795350939006</v>
      </c>
      <c r="H5951" s="23">
        <v>1.9962268283179398E-2</v>
      </c>
      <c r="I5951" s="24">
        <v>1.1504703788456649</v>
      </c>
      <c r="J5951" s="10">
        <f t="shared" si="649"/>
        <v>1.2097460982673216</v>
      </c>
      <c r="K5951" s="10">
        <f t="shared" si="650"/>
        <v>347.13349831003762</v>
      </c>
      <c r="L5951" s="10" t="s">
        <v>22</v>
      </c>
    </row>
    <row r="5952" spans="1:12">
      <c r="A5952" s="10">
        <f t="shared" si="644"/>
        <v>5949</v>
      </c>
      <c r="B5952" s="10">
        <v>2</v>
      </c>
      <c r="C5952" s="10">
        <f t="shared" si="645"/>
        <v>0</v>
      </c>
      <c r="D5952" s="10">
        <f t="shared" si="646"/>
        <v>1</v>
      </c>
      <c r="E5952" s="10">
        <f t="shared" si="647"/>
        <v>0</v>
      </c>
      <c r="F5952" s="10">
        <f t="shared" si="648"/>
        <v>0</v>
      </c>
      <c r="G5952" s="22">
        <v>179436.659023046</v>
      </c>
      <c r="H5952" s="23">
        <v>0.102457215238705</v>
      </c>
      <c r="I5952" s="24">
        <v>1.2675426489261856</v>
      </c>
      <c r="J5952" s="10">
        <f t="shared" si="649"/>
        <v>1.3707193852636455</v>
      </c>
      <c r="K5952" s="10">
        <f t="shared" si="650"/>
        <v>1910.1819938629455</v>
      </c>
      <c r="L5952" s="10" t="s">
        <v>23</v>
      </c>
    </row>
    <row r="5953" spans="1:12">
      <c r="A5953" s="10">
        <f t="shared" si="644"/>
        <v>5950</v>
      </c>
      <c r="B5953" s="10">
        <v>2</v>
      </c>
      <c r="C5953" s="10">
        <f t="shared" si="645"/>
        <v>0</v>
      </c>
      <c r="D5953" s="10">
        <f t="shared" si="646"/>
        <v>1</v>
      </c>
      <c r="E5953" s="10">
        <f t="shared" si="647"/>
        <v>0</v>
      </c>
      <c r="F5953" s="10">
        <f t="shared" si="648"/>
        <v>0</v>
      </c>
      <c r="G5953" s="22">
        <v>104594.54450535749</v>
      </c>
      <c r="H5953" s="23">
        <v>1.90470130919713E-2</v>
      </c>
      <c r="I5953" s="24">
        <v>1.2883983090652888</v>
      </c>
      <c r="J5953" s="10">
        <f t="shared" si="649"/>
        <v>1.2080705451435012</v>
      </c>
      <c r="K5953" s="10">
        <f t="shared" si="650"/>
        <v>674.90149223806486</v>
      </c>
      <c r="L5953" s="10" t="s">
        <v>22</v>
      </c>
    </row>
    <row r="5954" spans="1:12">
      <c r="A5954" s="10">
        <f t="shared" si="644"/>
        <v>5951</v>
      </c>
      <c r="B5954" s="10">
        <v>2</v>
      </c>
      <c r="C5954" s="10">
        <f t="shared" si="645"/>
        <v>0</v>
      </c>
      <c r="D5954" s="10">
        <f t="shared" si="646"/>
        <v>1</v>
      </c>
      <c r="E5954" s="10">
        <f t="shared" si="647"/>
        <v>0</v>
      </c>
      <c r="F5954" s="10">
        <f t="shared" si="648"/>
        <v>0</v>
      </c>
      <c r="G5954" s="22">
        <v>191248.38911285999</v>
      </c>
      <c r="H5954" s="23">
        <v>2.4756154265205099E-3</v>
      </c>
      <c r="I5954" s="24">
        <v>1.1655335805521219</v>
      </c>
      <c r="J5954" s="10">
        <f t="shared" si="649"/>
        <v>1.1781316140325999</v>
      </c>
      <c r="K5954" s="10">
        <f t="shared" si="650"/>
        <v>30.353117434146817</v>
      </c>
      <c r="L5954" s="10" t="s">
        <v>23</v>
      </c>
    </row>
    <row r="5955" spans="1:12">
      <c r="A5955" s="10">
        <f t="shared" si="644"/>
        <v>5952</v>
      </c>
      <c r="B5955" s="10">
        <v>2</v>
      </c>
      <c r="C5955" s="10">
        <f t="shared" si="645"/>
        <v>0</v>
      </c>
      <c r="D5955" s="10">
        <f t="shared" si="646"/>
        <v>1</v>
      </c>
      <c r="E5955" s="10">
        <f t="shared" si="647"/>
        <v>0</v>
      </c>
      <c r="F5955" s="10">
        <f t="shared" si="648"/>
        <v>0</v>
      </c>
      <c r="G5955" s="22">
        <v>62382.5593824385</v>
      </c>
      <c r="H5955" s="23">
        <v>6.6778553015882404E-3</v>
      </c>
      <c r="I5955" s="24">
        <v>1.2842387447764725</v>
      </c>
      <c r="J5955" s="10">
        <f t="shared" si="649"/>
        <v>1.185652689145106</v>
      </c>
      <c r="K5955" s="10">
        <f t="shared" si="650"/>
        <v>606.3092177419602</v>
      </c>
      <c r="L5955" s="10" t="s">
        <v>23</v>
      </c>
    </row>
    <row r="5956" spans="1:12">
      <c r="A5956" s="10">
        <f t="shared" si="644"/>
        <v>5953</v>
      </c>
      <c r="B5956" s="10">
        <v>2</v>
      </c>
      <c r="C5956" s="10">
        <f t="shared" si="645"/>
        <v>0</v>
      </c>
      <c r="D5956" s="10">
        <f t="shared" si="646"/>
        <v>1</v>
      </c>
      <c r="E5956" s="10">
        <f t="shared" si="647"/>
        <v>0</v>
      </c>
      <c r="F5956" s="10">
        <f t="shared" si="648"/>
        <v>0</v>
      </c>
      <c r="G5956" s="22">
        <v>127052.759109497</v>
      </c>
      <c r="H5956" s="23">
        <v>0.10211170017348099</v>
      </c>
      <c r="I5956" s="24">
        <v>1.1881388997268825</v>
      </c>
      <c r="J5956" s="10">
        <f t="shared" si="649"/>
        <v>1.3700023762186793</v>
      </c>
      <c r="K5956" s="10">
        <f t="shared" si="650"/>
        <v>4202.1841302594194</v>
      </c>
      <c r="L5956" s="10" t="s">
        <v>22</v>
      </c>
    </row>
    <row r="5957" spans="1:12">
      <c r="A5957" s="10">
        <f t="shared" ref="A5957:A6020" si="651">A5956+1</f>
        <v>5954</v>
      </c>
      <c r="B5957" s="10">
        <v>2</v>
      </c>
      <c r="C5957" s="10">
        <f t="shared" ref="C5957:C6020" si="652">IF(B5957=1, 1, 0)</f>
        <v>0</v>
      </c>
      <c r="D5957" s="10">
        <f t="shared" ref="D5957:D6020" si="653">IF(B5957=2,1,0)</f>
        <v>1</v>
      </c>
      <c r="E5957" s="10">
        <f t="shared" ref="E5957:E6020" si="654">IF(B5957=3,1,0)</f>
        <v>0</v>
      </c>
      <c r="F5957" s="10">
        <f t="shared" ref="F5957:F6020" si="655">IF(B5957=4,1,0)</f>
        <v>0</v>
      </c>
      <c r="G5957" s="22">
        <v>71000.754514135493</v>
      </c>
      <c r="H5957" s="23">
        <v>1.7296606833832499E-2</v>
      </c>
      <c r="I5957" s="24">
        <v>1.2852200387489621</v>
      </c>
      <c r="J5957" s="10">
        <f t="shared" ref="J5957:J6020" si="656">SUMPRODUCT($C$2:$F$2,C5957:F5957)*EXP($G$2*H5957)</f>
        <v>1.2048725456546203</v>
      </c>
      <c r="K5957" s="10">
        <f t="shared" ref="K5957:K6020" si="657">G5957*(I5957-J5957)^2</f>
        <v>458.36096583644405</v>
      </c>
      <c r="L5957" s="10" t="s">
        <v>23</v>
      </c>
    </row>
    <row r="5958" spans="1:12">
      <c r="A5958" s="10">
        <f t="shared" si="651"/>
        <v>5955</v>
      </c>
      <c r="B5958" s="10">
        <v>2</v>
      </c>
      <c r="C5958" s="10">
        <f t="shared" si="652"/>
        <v>0</v>
      </c>
      <c r="D5958" s="10">
        <f t="shared" si="653"/>
        <v>1</v>
      </c>
      <c r="E5958" s="10">
        <f t="shared" si="654"/>
        <v>0</v>
      </c>
      <c r="F5958" s="10">
        <f t="shared" si="655"/>
        <v>0</v>
      </c>
      <c r="G5958" s="22">
        <v>66777.344546407505</v>
      </c>
      <c r="H5958" s="23">
        <v>2.5840418260042598E-3</v>
      </c>
      <c r="I5958" s="24">
        <v>1.235385182454847</v>
      </c>
      <c r="J5958" s="10">
        <f t="shared" si="656"/>
        <v>1.1783250722601997</v>
      </c>
      <c r="K5958" s="10">
        <f t="shared" si="657"/>
        <v>217.41742961992333</v>
      </c>
      <c r="L5958" s="10" t="s">
        <v>23</v>
      </c>
    </row>
    <row r="5959" spans="1:12">
      <c r="A5959" s="10">
        <f t="shared" si="651"/>
        <v>5956</v>
      </c>
      <c r="B5959" s="10">
        <v>2</v>
      </c>
      <c r="C5959" s="10">
        <f t="shared" si="652"/>
        <v>0</v>
      </c>
      <c r="D5959" s="10">
        <f t="shared" si="653"/>
        <v>1</v>
      </c>
      <c r="E5959" s="10">
        <f t="shared" si="654"/>
        <v>0</v>
      </c>
      <c r="F5959" s="10">
        <f t="shared" si="655"/>
        <v>0</v>
      </c>
      <c r="G5959" s="22">
        <v>59043.944294095003</v>
      </c>
      <c r="H5959" s="23">
        <v>1.20420157267735E-2</v>
      </c>
      <c r="I5959" s="24">
        <v>0.97792642140468222</v>
      </c>
      <c r="J5959" s="10">
        <f t="shared" si="656"/>
        <v>1.195323147642106</v>
      </c>
      <c r="K5959" s="10">
        <f t="shared" si="657"/>
        <v>2790.4957242201531</v>
      </c>
      <c r="L5959" s="10" t="s">
        <v>22</v>
      </c>
    </row>
    <row r="5960" spans="1:12">
      <c r="A5960" s="10">
        <f t="shared" si="651"/>
        <v>5957</v>
      </c>
      <c r="B5960" s="10">
        <v>2</v>
      </c>
      <c r="C5960" s="10">
        <f t="shared" si="652"/>
        <v>0</v>
      </c>
      <c r="D5960" s="10">
        <f t="shared" si="653"/>
        <v>1</v>
      </c>
      <c r="E5960" s="10">
        <f t="shared" si="654"/>
        <v>0</v>
      </c>
      <c r="F5960" s="10">
        <f t="shared" si="655"/>
        <v>0</v>
      </c>
      <c r="G5960" s="22">
        <v>39833.319470286347</v>
      </c>
      <c r="H5960" s="23">
        <v>5.6963058730245698E-3</v>
      </c>
      <c r="I5960" s="24">
        <v>1.2636914328099889</v>
      </c>
      <c r="J5960" s="10">
        <f t="shared" si="656"/>
        <v>1.1838916474382466</v>
      </c>
      <c r="K5960" s="10">
        <f t="shared" si="657"/>
        <v>253.65880724418633</v>
      </c>
      <c r="L5960" s="10" t="s">
        <v>22</v>
      </c>
    </row>
    <row r="5961" spans="1:12">
      <c r="A5961" s="10">
        <f t="shared" si="651"/>
        <v>5958</v>
      </c>
      <c r="B5961" s="10">
        <v>2</v>
      </c>
      <c r="C5961" s="10">
        <f t="shared" si="652"/>
        <v>0</v>
      </c>
      <c r="D5961" s="10">
        <f t="shared" si="653"/>
        <v>1</v>
      </c>
      <c r="E5961" s="10">
        <f t="shared" si="654"/>
        <v>0</v>
      </c>
      <c r="F5961" s="10">
        <f t="shared" si="655"/>
        <v>0</v>
      </c>
      <c r="G5961" s="22">
        <v>69610.930004119902</v>
      </c>
      <c r="H5961" s="23">
        <v>0.179080583090862</v>
      </c>
      <c r="I5961" s="24">
        <v>2.7048572168061429</v>
      </c>
      <c r="J5961" s="10">
        <f t="shared" si="656"/>
        <v>1.5393640046124542</v>
      </c>
      <c r="K5961" s="10">
        <f t="shared" si="657"/>
        <v>94557.707203892365</v>
      </c>
      <c r="L5961" s="10" t="s">
        <v>22</v>
      </c>
    </row>
    <row r="5962" spans="1:12">
      <c r="A5962" s="10">
        <f t="shared" si="651"/>
        <v>5959</v>
      </c>
      <c r="B5962" s="10">
        <v>2</v>
      </c>
      <c r="C5962" s="10">
        <f t="shared" si="652"/>
        <v>0</v>
      </c>
      <c r="D5962" s="10">
        <f t="shared" si="653"/>
        <v>1</v>
      </c>
      <c r="E5962" s="10">
        <f t="shared" si="654"/>
        <v>0</v>
      </c>
      <c r="F5962" s="10">
        <f t="shared" si="655"/>
        <v>0</v>
      </c>
      <c r="G5962" s="22">
        <v>68376.369997501402</v>
      </c>
      <c r="H5962" s="23">
        <v>0.18554969740765501</v>
      </c>
      <c r="I5962" s="24">
        <v>2.6911803192881445</v>
      </c>
      <c r="J5962" s="10">
        <f t="shared" si="656"/>
        <v>1.5545183736538415</v>
      </c>
      <c r="K5962" s="10">
        <f t="shared" si="657"/>
        <v>88342.295927700339</v>
      </c>
      <c r="L5962" s="10" t="s">
        <v>22</v>
      </c>
    </row>
    <row r="5963" spans="1:12">
      <c r="A5963" s="10">
        <f t="shared" si="651"/>
        <v>5960</v>
      </c>
      <c r="B5963" s="10">
        <v>2</v>
      </c>
      <c r="C5963" s="10">
        <f t="shared" si="652"/>
        <v>0</v>
      </c>
      <c r="D5963" s="10">
        <f t="shared" si="653"/>
        <v>1</v>
      </c>
      <c r="E5963" s="10">
        <f t="shared" si="654"/>
        <v>0</v>
      </c>
      <c r="F5963" s="10">
        <f t="shared" si="655"/>
        <v>0</v>
      </c>
      <c r="G5963" s="22">
        <v>98776.740001201601</v>
      </c>
      <c r="H5963" s="23">
        <v>0.19502160796023199</v>
      </c>
      <c r="I5963" s="24">
        <v>1.8997372762265534</v>
      </c>
      <c r="J5963" s="10">
        <f t="shared" si="656"/>
        <v>1.5769765538698333</v>
      </c>
      <c r="K5963" s="10">
        <f t="shared" si="657"/>
        <v>10290.015910577451</v>
      </c>
      <c r="L5963" s="10" t="s">
        <v>22</v>
      </c>
    </row>
    <row r="5964" spans="1:12">
      <c r="A5964" s="10">
        <f t="shared" si="651"/>
        <v>5961</v>
      </c>
      <c r="B5964" s="10">
        <v>2</v>
      </c>
      <c r="C5964" s="10">
        <f t="shared" si="652"/>
        <v>0</v>
      </c>
      <c r="D5964" s="10">
        <f t="shared" si="653"/>
        <v>1</v>
      </c>
      <c r="E5964" s="10">
        <f t="shared" si="654"/>
        <v>0</v>
      </c>
      <c r="F5964" s="10">
        <f t="shared" si="655"/>
        <v>0</v>
      </c>
      <c r="G5964" s="22">
        <v>75940.470007896394</v>
      </c>
      <c r="H5964" s="23">
        <v>4.3297515120861198E-3</v>
      </c>
      <c r="I5964" s="24">
        <v>0.90676972281449897</v>
      </c>
      <c r="J5964" s="10">
        <f t="shared" si="656"/>
        <v>1.1814442061629942</v>
      </c>
      <c r="K5964" s="10">
        <f t="shared" si="657"/>
        <v>5729.4101529513036</v>
      </c>
      <c r="L5964" s="10" t="s">
        <v>23</v>
      </c>
    </row>
    <row r="5965" spans="1:12">
      <c r="A5965" s="10">
        <f t="shared" si="651"/>
        <v>5962</v>
      </c>
      <c r="B5965" s="10">
        <v>2</v>
      </c>
      <c r="C5965" s="10">
        <f t="shared" si="652"/>
        <v>0</v>
      </c>
      <c r="D5965" s="10">
        <f t="shared" si="653"/>
        <v>1</v>
      </c>
      <c r="E5965" s="10">
        <f t="shared" si="654"/>
        <v>0</v>
      </c>
      <c r="F5965" s="10">
        <f t="shared" si="655"/>
        <v>0</v>
      </c>
      <c r="G5965" s="22">
        <v>80098.3500013351</v>
      </c>
      <c r="H5965" s="23">
        <v>1.0583175534302099E-2</v>
      </c>
      <c r="I5965" s="24">
        <v>1.1026409798417964</v>
      </c>
      <c r="J5965" s="10">
        <f t="shared" si="656"/>
        <v>1.1926853824991812</v>
      </c>
      <c r="K5965" s="10">
        <f t="shared" si="657"/>
        <v>649.4369772589946</v>
      </c>
      <c r="L5965" s="10" t="s">
        <v>23</v>
      </c>
    </row>
    <row r="5966" spans="1:12">
      <c r="A5966" s="10">
        <f t="shared" si="651"/>
        <v>5963</v>
      </c>
      <c r="B5966" s="10">
        <v>2</v>
      </c>
      <c r="C5966" s="10">
        <f t="shared" si="652"/>
        <v>0</v>
      </c>
      <c r="D5966" s="10">
        <f t="shared" si="653"/>
        <v>1</v>
      </c>
      <c r="E5966" s="10">
        <f t="shared" si="654"/>
        <v>0</v>
      </c>
      <c r="F5966" s="10">
        <f t="shared" si="655"/>
        <v>0</v>
      </c>
      <c r="G5966" s="22">
        <v>96205.5300135016</v>
      </c>
      <c r="H5966" s="23">
        <v>0.262156883158565</v>
      </c>
      <c r="I5966" s="24">
        <v>2.1026472742492412</v>
      </c>
      <c r="J5966" s="10">
        <f t="shared" si="656"/>
        <v>1.7457336747709951</v>
      </c>
      <c r="K5966" s="10">
        <f t="shared" si="657"/>
        <v>12255.364396365892</v>
      </c>
      <c r="L5966" s="10" t="s">
        <v>23</v>
      </c>
    </row>
    <row r="5967" spans="1:12">
      <c r="A5967" s="10">
        <f t="shared" si="651"/>
        <v>5964</v>
      </c>
      <c r="B5967" s="10">
        <v>2</v>
      </c>
      <c r="C5967" s="10">
        <f t="shared" si="652"/>
        <v>0</v>
      </c>
      <c r="D5967" s="10">
        <f t="shared" si="653"/>
        <v>1</v>
      </c>
      <c r="E5967" s="10">
        <f t="shared" si="654"/>
        <v>0</v>
      </c>
      <c r="F5967" s="10">
        <f t="shared" si="655"/>
        <v>0</v>
      </c>
      <c r="G5967" s="22">
        <v>117703.40001392399</v>
      </c>
      <c r="H5967" s="23">
        <v>3.7755119516717198E-3</v>
      </c>
      <c r="I5967" s="24">
        <v>1.038509370041597</v>
      </c>
      <c r="J5967" s="10">
        <f t="shared" si="656"/>
        <v>1.1804530291954363</v>
      </c>
      <c r="K5967" s="10">
        <f t="shared" si="657"/>
        <v>2371.4883829062096</v>
      </c>
      <c r="L5967" s="10" t="s">
        <v>23</v>
      </c>
    </row>
    <row r="5968" spans="1:12">
      <c r="A5968" s="10">
        <f t="shared" si="651"/>
        <v>5965</v>
      </c>
      <c r="B5968" s="10">
        <v>2</v>
      </c>
      <c r="C5968" s="10">
        <f t="shared" si="652"/>
        <v>0</v>
      </c>
      <c r="D5968" s="10">
        <f t="shared" si="653"/>
        <v>1</v>
      </c>
      <c r="E5968" s="10">
        <f t="shared" si="654"/>
        <v>0</v>
      </c>
      <c r="F5968" s="10">
        <f t="shared" si="655"/>
        <v>0</v>
      </c>
      <c r="G5968" s="22">
        <v>97060.700021237106</v>
      </c>
      <c r="H5968" s="23">
        <v>0.22056668927013101</v>
      </c>
      <c r="I5968" s="24">
        <v>1.3523081721771677</v>
      </c>
      <c r="J5968" s="10">
        <f t="shared" si="656"/>
        <v>1.6391754110187469</v>
      </c>
      <c r="K5968" s="10">
        <f t="shared" si="657"/>
        <v>7987.3980093771879</v>
      </c>
      <c r="L5968" s="10" t="s">
        <v>22</v>
      </c>
    </row>
    <row r="5969" spans="1:12">
      <c r="A5969" s="10">
        <f t="shared" si="651"/>
        <v>5966</v>
      </c>
      <c r="B5969" s="10">
        <v>2</v>
      </c>
      <c r="C5969" s="10">
        <f t="shared" si="652"/>
        <v>0</v>
      </c>
      <c r="D5969" s="10">
        <f t="shared" si="653"/>
        <v>1</v>
      </c>
      <c r="E5969" s="10">
        <f t="shared" si="654"/>
        <v>0</v>
      </c>
      <c r="F5969" s="10">
        <f t="shared" si="655"/>
        <v>0</v>
      </c>
      <c r="G5969" s="22">
        <v>56835.010001540002</v>
      </c>
      <c r="H5969" s="23">
        <v>2.9500967931048599E-2</v>
      </c>
      <c r="I5969" s="24">
        <v>1.2088696201959988</v>
      </c>
      <c r="J5969" s="10">
        <f t="shared" si="656"/>
        <v>1.2273474707707148</v>
      </c>
      <c r="K5969" s="10">
        <f t="shared" si="657"/>
        <v>19.405232132235767</v>
      </c>
      <c r="L5969" s="10" t="s">
        <v>23</v>
      </c>
    </row>
    <row r="5970" spans="1:12">
      <c r="A5970" s="10">
        <f t="shared" si="651"/>
        <v>5967</v>
      </c>
      <c r="B5970" s="10">
        <v>2</v>
      </c>
      <c r="C5970" s="10">
        <f t="shared" si="652"/>
        <v>0</v>
      </c>
      <c r="D5970" s="10">
        <f t="shared" si="653"/>
        <v>1</v>
      </c>
      <c r="E5970" s="10">
        <f t="shared" si="654"/>
        <v>0</v>
      </c>
      <c r="F5970" s="10">
        <f t="shared" si="655"/>
        <v>0</v>
      </c>
      <c r="G5970" s="22">
        <v>44419.54500436785</v>
      </c>
      <c r="H5970" s="23">
        <v>-2.14225046642768E-3</v>
      </c>
      <c r="I5970" s="24">
        <v>1.2078890035546381</v>
      </c>
      <c r="J5970" s="10">
        <f t="shared" si="656"/>
        <v>1.1699216698891717</v>
      </c>
      <c r="K5970" s="10">
        <f t="shared" si="657"/>
        <v>64.031592583445843</v>
      </c>
      <c r="L5970" s="10" t="s">
        <v>23</v>
      </c>
    </row>
    <row r="5971" spans="1:12">
      <c r="A5971" s="10">
        <f t="shared" si="651"/>
        <v>5968</v>
      </c>
      <c r="B5971" s="10">
        <v>2</v>
      </c>
      <c r="C5971" s="10">
        <f t="shared" si="652"/>
        <v>0</v>
      </c>
      <c r="D5971" s="10">
        <f t="shared" si="653"/>
        <v>1</v>
      </c>
      <c r="E5971" s="10">
        <f t="shared" si="654"/>
        <v>0</v>
      </c>
      <c r="F5971" s="10">
        <f t="shared" si="655"/>
        <v>0</v>
      </c>
      <c r="G5971" s="22">
        <v>94348.535005926999</v>
      </c>
      <c r="H5971" s="23">
        <v>1.1658257411790499E-2</v>
      </c>
      <c r="I5971" s="24">
        <v>1.5432059716599191</v>
      </c>
      <c r="J5971" s="10">
        <f t="shared" si="656"/>
        <v>1.1946286997804898</v>
      </c>
      <c r="K5971" s="10">
        <f t="shared" si="657"/>
        <v>11463.92389459241</v>
      </c>
      <c r="L5971" s="10" t="s">
        <v>22</v>
      </c>
    </row>
    <row r="5972" spans="1:12">
      <c r="A5972" s="10">
        <f t="shared" si="651"/>
        <v>5969</v>
      </c>
      <c r="B5972" s="10">
        <v>2</v>
      </c>
      <c r="C5972" s="10">
        <f t="shared" si="652"/>
        <v>0</v>
      </c>
      <c r="D5972" s="10">
        <f t="shared" si="653"/>
        <v>1</v>
      </c>
      <c r="E5972" s="10">
        <f t="shared" si="654"/>
        <v>0</v>
      </c>
      <c r="F5972" s="10">
        <f t="shared" si="655"/>
        <v>0</v>
      </c>
      <c r="G5972" s="22">
        <v>217488.37999343901</v>
      </c>
      <c r="H5972" s="23">
        <v>0.17437745843453201</v>
      </c>
      <c r="I5972" s="24">
        <v>1.6419148237354937</v>
      </c>
      <c r="J5972" s="10">
        <f t="shared" si="656"/>
        <v>1.5284394210769821</v>
      </c>
      <c r="K5972" s="10">
        <f t="shared" si="657"/>
        <v>2800.5254473960958</v>
      </c>
      <c r="L5972" s="10" t="s">
        <v>22</v>
      </c>
    </row>
    <row r="5973" spans="1:12">
      <c r="A5973" s="10">
        <f t="shared" si="651"/>
        <v>5970</v>
      </c>
      <c r="B5973" s="10">
        <v>2</v>
      </c>
      <c r="C5973" s="10">
        <f t="shared" si="652"/>
        <v>0</v>
      </c>
      <c r="D5973" s="10">
        <f t="shared" si="653"/>
        <v>1</v>
      </c>
      <c r="E5973" s="10">
        <f t="shared" si="654"/>
        <v>0</v>
      </c>
      <c r="F5973" s="10">
        <f t="shared" si="655"/>
        <v>0</v>
      </c>
      <c r="G5973" s="22">
        <v>203246.900023222</v>
      </c>
      <c r="H5973" s="23">
        <v>0.175552690869413</v>
      </c>
      <c r="I5973" s="24">
        <v>1.4374486562610023</v>
      </c>
      <c r="J5973" s="10">
        <f t="shared" si="656"/>
        <v>1.5311620046298484</v>
      </c>
      <c r="K5973" s="10">
        <f t="shared" si="657"/>
        <v>1784.9532308130574</v>
      </c>
      <c r="L5973" s="10" t="s">
        <v>22</v>
      </c>
    </row>
    <row r="5974" spans="1:12">
      <c r="A5974" s="10">
        <f t="shared" si="651"/>
        <v>5971</v>
      </c>
      <c r="B5974" s="10">
        <v>2</v>
      </c>
      <c r="C5974" s="10">
        <f t="shared" si="652"/>
        <v>0</v>
      </c>
      <c r="D5974" s="10">
        <f t="shared" si="653"/>
        <v>1</v>
      </c>
      <c r="E5974" s="10">
        <f t="shared" si="654"/>
        <v>0</v>
      </c>
      <c r="F5974" s="10">
        <f t="shared" si="655"/>
        <v>0</v>
      </c>
      <c r="G5974" s="22">
        <v>247820.060007572</v>
      </c>
      <c r="H5974" s="23">
        <v>0.18967249063392</v>
      </c>
      <c r="I5974" s="24">
        <v>1.1531906699082879</v>
      </c>
      <c r="J5974" s="10">
        <f t="shared" si="656"/>
        <v>1.5642540591892422</v>
      </c>
      <c r="K5974" s="10">
        <f t="shared" si="657"/>
        <v>41874.926261636829</v>
      </c>
      <c r="L5974" s="10" t="s">
        <v>22</v>
      </c>
    </row>
    <row r="5975" spans="1:12">
      <c r="A5975" s="10">
        <f t="shared" si="651"/>
        <v>5972</v>
      </c>
      <c r="B5975" s="10">
        <v>2</v>
      </c>
      <c r="C5975" s="10">
        <f t="shared" si="652"/>
        <v>0</v>
      </c>
      <c r="D5975" s="10">
        <f t="shared" si="653"/>
        <v>1</v>
      </c>
      <c r="E5975" s="10">
        <f t="shared" si="654"/>
        <v>0</v>
      </c>
      <c r="F5975" s="10">
        <f t="shared" si="655"/>
        <v>0</v>
      </c>
      <c r="G5975" s="22">
        <v>116720.349899769</v>
      </c>
      <c r="H5975" s="23">
        <v>2.2102100621897698E-5</v>
      </c>
      <c r="I5975" s="24">
        <v>0.99453270727471543</v>
      </c>
      <c r="J5975" s="10">
        <f t="shared" si="656"/>
        <v>1.173762449644586</v>
      </c>
      <c r="K5975" s="10">
        <f t="shared" si="657"/>
        <v>3749.4428801279601</v>
      </c>
      <c r="L5975" s="10" t="s">
        <v>23</v>
      </c>
    </row>
    <row r="5976" spans="1:12">
      <c r="A5976" s="10">
        <f t="shared" si="651"/>
        <v>5973</v>
      </c>
      <c r="B5976" s="10">
        <v>2</v>
      </c>
      <c r="C5976" s="10">
        <f t="shared" si="652"/>
        <v>0</v>
      </c>
      <c r="D5976" s="10">
        <f t="shared" si="653"/>
        <v>1</v>
      </c>
      <c r="E5976" s="10">
        <f t="shared" si="654"/>
        <v>0</v>
      </c>
      <c r="F5976" s="10">
        <f t="shared" si="655"/>
        <v>0</v>
      </c>
      <c r="G5976" s="22">
        <v>109496.7649155855</v>
      </c>
      <c r="H5976" s="23">
        <v>-1.7890108640110801E-3</v>
      </c>
      <c r="I5976" s="24">
        <v>1.0652114222954421</v>
      </c>
      <c r="J5976" s="10">
        <f t="shared" si="656"/>
        <v>1.1705476564915809</v>
      </c>
      <c r="K5976" s="10">
        <f t="shared" si="657"/>
        <v>1214.9456890932374</v>
      </c>
      <c r="L5976" s="10" t="s">
        <v>23</v>
      </c>
    </row>
    <row r="5977" spans="1:12">
      <c r="A5977" s="10">
        <f t="shared" si="651"/>
        <v>5974</v>
      </c>
      <c r="B5977" s="10">
        <v>2</v>
      </c>
      <c r="C5977" s="10">
        <f t="shared" si="652"/>
        <v>0</v>
      </c>
      <c r="D5977" s="10">
        <f t="shared" si="653"/>
        <v>1</v>
      </c>
      <c r="E5977" s="10">
        <f t="shared" si="654"/>
        <v>0</v>
      </c>
      <c r="F5977" s="10">
        <f t="shared" si="655"/>
        <v>0</v>
      </c>
      <c r="G5977" s="22">
        <v>97988.714931487993</v>
      </c>
      <c r="H5977" s="23">
        <v>9.2413417951354802E-3</v>
      </c>
      <c r="I5977" s="24">
        <v>1.0367867291298671</v>
      </c>
      <c r="J5977" s="10">
        <f t="shared" si="656"/>
        <v>1.1902643192160169</v>
      </c>
      <c r="K5977" s="10">
        <f t="shared" si="657"/>
        <v>2308.1605005762099</v>
      </c>
      <c r="L5977" s="10" t="s">
        <v>23</v>
      </c>
    </row>
    <row r="5978" spans="1:12">
      <c r="A5978" s="10">
        <f t="shared" si="651"/>
        <v>5975</v>
      </c>
      <c r="B5978" s="10">
        <v>2</v>
      </c>
      <c r="C5978" s="10">
        <f t="shared" si="652"/>
        <v>0</v>
      </c>
      <c r="D5978" s="10">
        <f t="shared" si="653"/>
        <v>1</v>
      </c>
      <c r="E5978" s="10">
        <f t="shared" si="654"/>
        <v>0</v>
      </c>
      <c r="F5978" s="10">
        <f t="shared" si="655"/>
        <v>0</v>
      </c>
      <c r="G5978" s="22">
        <v>85821.579266547997</v>
      </c>
      <c r="H5978" s="23">
        <v>1.15309089177203E-3</v>
      </c>
      <c r="I5978" s="24">
        <v>0.99873125720876588</v>
      </c>
      <c r="J5978" s="10">
        <f t="shared" si="656"/>
        <v>1.1757744737371321</v>
      </c>
      <c r="K5978" s="10">
        <f t="shared" si="657"/>
        <v>2690.017371520968</v>
      </c>
      <c r="L5978" s="10" t="s">
        <v>22</v>
      </c>
    </row>
    <row r="5979" spans="1:12">
      <c r="A5979" s="10">
        <f t="shared" si="651"/>
        <v>5976</v>
      </c>
      <c r="B5979" s="10">
        <v>2</v>
      </c>
      <c r="C5979" s="10">
        <f t="shared" si="652"/>
        <v>0</v>
      </c>
      <c r="D5979" s="10">
        <f t="shared" si="653"/>
        <v>1</v>
      </c>
      <c r="E5979" s="10">
        <f t="shared" si="654"/>
        <v>0</v>
      </c>
      <c r="F5979" s="10">
        <f t="shared" si="655"/>
        <v>0</v>
      </c>
      <c r="G5979" s="22">
        <v>78208.424265623005</v>
      </c>
      <c r="H5979" s="23">
        <v>-1.7470538093499401E-3</v>
      </c>
      <c r="I5979" s="24">
        <v>1.0522784810126582</v>
      </c>
      <c r="J5979" s="10">
        <f t="shared" si="656"/>
        <v>1.1706220321106777</v>
      </c>
      <c r="K5979" s="10">
        <f t="shared" si="657"/>
        <v>1095.3243174554184</v>
      </c>
      <c r="L5979" s="10" t="s">
        <v>22</v>
      </c>
    </row>
    <row r="5980" spans="1:12">
      <c r="A5980" s="10">
        <f t="shared" si="651"/>
        <v>5977</v>
      </c>
      <c r="B5980" s="10">
        <v>2</v>
      </c>
      <c r="C5980" s="10">
        <f t="shared" si="652"/>
        <v>0</v>
      </c>
      <c r="D5980" s="10">
        <f t="shared" si="653"/>
        <v>1</v>
      </c>
      <c r="E5980" s="10">
        <f t="shared" si="654"/>
        <v>0</v>
      </c>
      <c r="F5980" s="10">
        <f t="shared" si="655"/>
        <v>0</v>
      </c>
      <c r="G5980" s="22">
        <v>81518.404256344002</v>
      </c>
      <c r="H5980" s="23">
        <v>1.5111586604292101E-2</v>
      </c>
      <c r="I5980" s="24">
        <v>0.9808824421921466</v>
      </c>
      <c r="J5980" s="10">
        <f t="shared" si="656"/>
        <v>1.2008923816953054</v>
      </c>
      <c r="K5980" s="10">
        <f t="shared" si="657"/>
        <v>3945.8472851326642</v>
      </c>
      <c r="L5980" s="10" t="s">
        <v>23</v>
      </c>
    </row>
    <row r="5981" spans="1:12">
      <c r="A5981" s="10">
        <f t="shared" si="651"/>
        <v>5978</v>
      </c>
      <c r="B5981" s="10">
        <v>2</v>
      </c>
      <c r="C5981" s="10">
        <f t="shared" si="652"/>
        <v>0</v>
      </c>
      <c r="D5981" s="10">
        <f t="shared" si="653"/>
        <v>1</v>
      </c>
      <c r="E5981" s="10">
        <f t="shared" si="654"/>
        <v>0</v>
      </c>
      <c r="F5981" s="10">
        <f t="shared" si="655"/>
        <v>0</v>
      </c>
      <c r="G5981" s="22">
        <v>171291.58000230801</v>
      </c>
      <c r="H5981" s="23">
        <v>0.17912341300995599</v>
      </c>
      <c r="I5981" s="24">
        <v>2.3107610259289149</v>
      </c>
      <c r="J5981" s="10">
        <f t="shared" si="656"/>
        <v>1.539463849393405</v>
      </c>
      <c r="K5981" s="10">
        <f t="shared" si="657"/>
        <v>101901.24695424785</v>
      </c>
      <c r="L5981" s="10" t="s">
        <v>22</v>
      </c>
    </row>
    <row r="5982" spans="1:12">
      <c r="A5982" s="10">
        <f t="shared" si="651"/>
        <v>5979</v>
      </c>
      <c r="B5982" s="10">
        <v>2</v>
      </c>
      <c r="C5982" s="10">
        <f t="shared" si="652"/>
        <v>0</v>
      </c>
      <c r="D5982" s="10">
        <f t="shared" si="653"/>
        <v>1</v>
      </c>
      <c r="E5982" s="10">
        <f t="shared" si="654"/>
        <v>0</v>
      </c>
      <c r="F5982" s="10">
        <f t="shared" si="655"/>
        <v>0</v>
      </c>
      <c r="G5982" s="22">
        <v>125270.920013547</v>
      </c>
      <c r="H5982" s="23">
        <v>0.18128974787973001</v>
      </c>
      <c r="I5982" s="24">
        <v>1.7122517975334508</v>
      </c>
      <c r="J5982" s="10">
        <f t="shared" si="656"/>
        <v>1.5445224494954495</v>
      </c>
      <c r="K5982" s="10">
        <f t="shared" si="657"/>
        <v>3524.2636032533783</v>
      </c>
      <c r="L5982" s="10" t="s">
        <v>23</v>
      </c>
    </row>
    <row r="5983" spans="1:12">
      <c r="A5983" s="10">
        <f t="shared" si="651"/>
        <v>5980</v>
      </c>
      <c r="B5983" s="10">
        <v>2</v>
      </c>
      <c r="C5983" s="10">
        <f t="shared" si="652"/>
        <v>0</v>
      </c>
      <c r="D5983" s="10">
        <f t="shared" si="653"/>
        <v>1</v>
      </c>
      <c r="E5983" s="10">
        <f t="shared" si="654"/>
        <v>0</v>
      </c>
      <c r="F5983" s="10">
        <f t="shared" si="655"/>
        <v>0</v>
      </c>
      <c r="G5983" s="22">
        <v>113484.46999502199</v>
      </c>
      <c r="H5983" s="23">
        <v>0.181505618747723</v>
      </c>
      <c r="I5983" s="24">
        <v>1.6653174936921784</v>
      </c>
      <c r="J5983" s="10">
        <f t="shared" si="656"/>
        <v>1.5450274385370779</v>
      </c>
      <c r="K5983" s="10">
        <f t="shared" si="657"/>
        <v>1642.0859369339689</v>
      </c>
      <c r="L5983" s="10" t="s">
        <v>23</v>
      </c>
    </row>
    <row r="5984" spans="1:12">
      <c r="A5984" s="10">
        <f t="shared" si="651"/>
        <v>5981</v>
      </c>
      <c r="B5984" s="10">
        <v>2</v>
      </c>
      <c r="C5984" s="10">
        <f t="shared" si="652"/>
        <v>0</v>
      </c>
      <c r="D5984" s="10">
        <f t="shared" si="653"/>
        <v>1</v>
      </c>
      <c r="E5984" s="10">
        <f t="shared" si="654"/>
        <v>0</v>
      </c>
      <c r="F5984" s="10">
        <f t="shared" si="655"/>
        <v>0</v>
      </c>
      <c r="G5984" s="22">
        <v>46542.725005269051</v>
      </c>
      <c r="H5984" s="23">
        <v>7.7954312218393301E-3</v>
      </c>
      <c r="I5984" s="24">
        <v>1.3323559408465069</v>
      </c>
      <c r="J5984" s="10">
        <f t="shared" si="656"/>
        <v>1.1876609715291393</v>
      </c>
      <c r="K5984" s="10">
        <f t="shared" si="657"/>
        <v>974.448005581752</v>
      </c>
      <c r="L5984" s="10" t="s">
        <v>23</v>
      </c>
    </row>
    <row r="5985" spans="1:12">
      <c r="A5985" s="10">
        <f t="shared" si="651"/>
        <v>5982</v>
      </c>
      <c r="B5985" s="10">
        <v>2</v>
      </c>
      <c r="C5985" s="10">
        <f t="shared" si="652"/>
        <v>0</v>
      </c>
      <c r="D5985" s="10">
        <f t="shared" si="653"/>
        <v>1</v>
      </c>
      <c r="E5985" s="10">
        <f t="shared" si="654"/>
        <v>0</v>
      </c>
      <c r="F5985" s="10">
        <f t="shared" si="655"/>
        <v>0</v>
      </c>
      <c r="G5985" s="22">
        <v>94551.419996469995</v>
      </c>
      <c r="H5985" s="23">
        <v>-3.7625273013468202E-3</v>
      </c>
      <c r="I5985" s="24">
        <v>0.96144029799268815</v>
      </c>
      <c r="J5985" s="10">
        <f t="shared" si="656"/>
        <v>1.1670546149303747</v>
      </c>
      <c r="K5985" s="10">
        <f t="shared" si="657"/>
        <v>3997.3737685699639</v>
      </c>
      <c r="L5985" s="10" t="s">
        <v>23</v>
      </c>
    </row>
    <row r="5986" spans="1:12">
      <c r="A5986" s="10">
        <f t="shared" si="651"/>
        <v>5983</v>
      </c>
      <c r="B5986" s="10">
        <v>2</v>
      </c>
      <c r="C5986" s="10">
        <f t="shared" si="652"/>
        <v>0</v>
      </c>
      <c r="D5986" s="10">
        <f t="shared" si="653"/>
        <v>1</v>
      </c>
      <c r="E5986" s="10">
        <f t="shared" si="654"/>
        <v>0</v>
      </c>
      <c r="F5986" s="10">
        <f t="shared" si="655"/>
        <v>0</v>
      </c>
      <c r="G5986" s="22">
        <v>99693.260001063507</v>
      </c>
      <c r="H5986" s="23">
        <v>7.1384748061258003E-3</v>
      </c>
      <c r="I5986" s="24">
        <v>0.8699410609037328</v>
      </c>
      <c r="J5986" s="10">
        <f t="shared" si="656"/>
        <v>1.1864800100420749</v>
      </c>
      <c r="K5986" s="10">
        <f t="shared" si="657"/>
        <v>9988.9562332220667</v>
      </c>
      <c r="L5986" s="10" t="s">
        <v>23</v>
      </c>
    </row>
    <row r="5987" spans="1:12">
      <c r="A5987" s="10">
        <f t="shared" si="651"/>
        <v>5984</v>
      </c>
      <c r="B5987" s="10">
        <v>2</v>
      </c>
      <c r="C5987" s="10">
        <f t="shared" si="652"/>
        <v>0</v>
      </c>
      <c r="D5987" s="10">
        <f t="shared" si="653"/>
        <v>1</v>
      </c>
      <c r="E5987" s="10">
        <f t="shared" si="654"/>
        <v>0</v>
      </c>
      <c r="F5987" s="10">
        <f t="shared" si="655"/>
        <v>0</v>
      </c>
      <c r="G5987" s="22">
        <v>94998.590012014</v>
      </c>
      <c r="H5987" s="23">
        <v>-2.4521613489807601E-3</v>
      </c>
      <c r="I5987" s="24">
        <v>1.0730464716006884</v>
      </c>
      <c r="J5987" s="10">
        <f t="shared" si="656"/>
        <v>1.169372743120169</v>
      </c>
      <c r="K5987" s="10">
        <f t="shared" si="657"/>
        <v>881.46822263339652</v>
      </c>
      <c r="L5987" s="10" t="s">
        <v>23</v>
      </c>
    </row>
    <row r="5988" spans="1:12">
      <c r="A5988" s="10">
        <f t="shared" si="651"/>
        <v>5985</v>
      </c>
      <c r="B5988" s="10">
        <v>2</v>
      </c>
      <c r="C5988" s="10">
        <f t="shared" si="652"/>
        <v>0</v>
      </c>
      <c r="D5988" s="10">
        <f t="shared" si="653"/>
        <v>1</v>
      </c>
      <c r="E5988" s="10">
        <f t="shared" si="654"/>
        <v>0</v>
      </c>
      <c r="F5988" s="10">
        <f t="shared" si="655"/>
        <v>0</v>
      </c>
      <c r="G5988" s="22">
        <v>87065.310005962994</v>
      </c>
      <c r="H5988" s="23">
        <v>7.5781431211440096E-3</v>
      </c>
      <c r="I5988" s="24">
        <v>1.207334485609078</v>
      </c>
      <c r="J5988" s="10">
        <f t="shared" si="656"/>
        <v>1.1872702388974605</v>
      </c>
      <c r="K5988" s="10">
        <f t="shared" si="657"/>
        <v>35.0502297711908</v>
      </c>
      <c r="L5988" s="10" t="s">
        <v>23</v>
      </c>
    </row>
    <row r="5989" spans="1:12">
      <c r="A5989" s="10">
        <f t="shared" si="651"/>
        <v>5986</v>
      </c>
      <c r="B5989" s="10">
        <v>2</v>
      </c>
      <c r="C5989" s="10">
        <f t="shared" si="652"/>
        <v>0</v>
      </c>
      <c r="D5989" s="10">
        <f t="shared" si="653"/>
        <v>1</v>
      </c>
      <c r="E5989" s="10">
        <f t="shared" si="654"/>
        <v>0</v>
      </c>
      <c r="F5989" s="10">
        <f t="shared" si="655"/>
        <v>0</v>
      </c>
      <c r="G5989" s="22">
        <v>159474.239973783</v>
      </c>
      <c r="H5989" s="23">
        <v>0.24084347243725901</v>
      </c>
      <c r="I5989" s="24">
        <v>2.8207595422287577</v>
      </c>
      <c r="J5989" s="10">
        <f t="shared" si="656"/>
        <v>1.6902884793743789</v>
      </c>
      <c r="K5989" s="10">
        <f t="shared" si="657"/>
        <v>203802.4690128325</v>
      </c>
      <c r="L5989" s="10" t="s">
        <v>23</v>
      </c>
    </row>
    <row r="5990" spans="1:12">
      <c r="A5990" s="10">
        <f t="shared" si="651"/>
        <v>5987</v>
      </c>
      <c r="B5990" s="10">
        <v>2</v>
      </c>
      <c r="C5990" s="10">
        <f t="shared" si="652"/>
        <v>0</v>
      </c>
      <c r="D5990" s="10">
        <f t="shared" si="653"/>
        <v>1</v>
      </c>
      <c r="E5990" s="10">
        <f t="shared" si="654"/>
        <v>0</v>
      </c>
      <c r="F5990" s="10">
        <f t="shared" si="655"/>
        <v>0</v>
      </c>
      <c r="G5990" s="22">
        <v>174752.20998105401</v>
      </c>
      <c r="H5990" s="23">
        <v>0.22915602833561499</v>
      </c>
      <c r="I5990" s="24">
        <v>2.8839558647995576</v>
      </c>
      <c r="J5990" s="10">
        <f t="shared" si="656"/>
        <v>1.6606356923590047</v>
      </c>
      <c r="K5990" s="10">
        <f t="shared" si="657"/>
        <v>261518.82195512921</v>
      </c>
      <c r="L5990" s="10" t="s">
        <v>22</v>
      </c>
    </row>
    <row r="5991" spans="1:12">
      <c r="A5991" s="10">
        <f t="shared" si="651"/>
        <v>5988</v>
      </c>
      <c r="B5991" s="10">
        <v>2</v>
      </c>
      <c r="C5991" s="10">
        <f t="shared" si="652"/>
        <v>0</v>
      </c>
      <c r="D5991" s="10">
        <f t="shared" si="653"/>
        <v>1</v>
      </c>
      <c r="E5991" s="10">
        <f t="shared" si="654"/>
        <v>0</v>
      </c>
      <c r="F5991" s="10">
        <f t="shared" si="655"/>
        <v>0</v>
      </c>
      <c r="G5991" s="22">
        <v>76001.920003533494</v>
      </c>
      <c r="H5991" s="23">
        <v>3.06859938275327E-2</v>
      </c>
      <c r="I5991" s="24">
        <v>1.7002661343978709</v>
      </c>
      <c r="J5991" s="10">
        <f t="shared" si="656"/>
        <v>1.2295519591398869</v>
      </c>
      <c r="K5991" s="10">
        <f t="shared" si="657"/>
        <v>16839.884862654824</v>
      </c>
      <c r="L5991" s="10" t="s">
        <v>23</v>
      </c>
    </row>
    <row r="5992" spans="1:12">
      <c r="A5992" s="10">
        <f t="shared" si="651"/>
        <v>5989</v>
      </c>
      <c r="B5992" s="10">
        <v>2</v>
      </c>
      <c r="C5992" s="10">
        <f t="shared" si="652"/>
        <v>0</v>
      </c>
      <c r="D5992" s="10">
        <f t="shared" si="653"/>
        <v>1</v>
      </c>
      <c r="E5992" s="10">
        <f t="shared" si="654"/>
        <v>0</v>
      </c>
      <c r="F5992" s="10">
        <f t="shared" si="655"/>
        <v>0</v>
      </c>
      <c r="G5992" s="22">
        <v>152961.78001269701</v>
      </c>
      <c r="H5992" s="23">
        <v>3.08110522254075E-2</v>
      </c>
      <c r="I5992" s="24">
        <v>1.2669335892260349</v>
      </c>
      <c r="J5992" s="10">
        <f t="shared" si="656"/>
        <v>1.2297848345186531</v>
      </c>
      <c r="K5992" s="10">
        <f t="shared" si="657"/>
        <v>211.09184164713952</v>
      </c>
      <c r="L5992" s="10" t="s">
        <v>22</v>
      </c>
    </row>
    <row r="5993" spans="1:12">
      <c r="A5993" s="10">
        <f t="shared" si="651"/>
        <v>5990</v>
      </c>
      <c r="B5993" s="10">
        <v>2</v>
      </c>
      <c r="C5993" s="10">
        <f t="shared" si="652"/>
        <v>0</v>
      </c>
      <c r="D5993" s="10">
        <f t="shared" si="653"/>
        <v>1</v>
      </c>
      <c r="E5993" s="10">
        <f t="shared" si="654"/>
        <v>0</v>
      </c>
      <c r="F5993" s="10">
        <f t="shared" si="655"/>
        <v>0</v>
      </c>
      <c r="G5993" s="22">
        <v>144410.93001627899</v>
      </c>
      <c r="H5993" s="23">
        <v>0.219296943291173</v>
      </c>
      <c r="I5993" s="24">
        <v>2.4708509395719536</v>
      </c>
      <c r="J5993" s="10">
        <f t="shared" si="656"/>
        <v>1.6360265933681324</v>
      </c>
      <c r="K5993" s="10">
        <f t="shared" si="657"/>
        <v>100644.55336841992</v>
      </c>
      <c r="L5993" s="10" t="s">
        <v>23</v>
      </c>
    </row>
    <row r="5994" spans="1:12">
      <c r="A5994" s="10">
        <f t="shared" si="651"/>
        <v>5991</v>
      </c>
      <c r="B5994" s="10">
        <v>2</v>
      </c>
      <c r="C5994" s="10">
        <f t="shared" si="652"/>
        <v>0</v>
      </c>
      <c r="D5994" s="10">
        <f t="shared" si="653"/>
        <v>1</v>
      </c>
      <c r="E5994" s="10">
        <f t="shared" si="654"/>
        <v>0</v>
      </c>
      <c r="F5994" s="10">
        <f t="shared" si="655"/>
        <v>0</v>
      </c>
      <c r="G5994" s="22">
        <v>130421.28998810099</v>
      </c>
      <c r="H5994" s="23">
        <v>0.25271100936137902</v>
      </c>
      <c r="I5994" s="24">
        <v>2.6575035712906838</v>
      </c>
      <c r="J5994" s="10">
        <f t="shared" si="656"/>
        <v>1.720940028117846</v>
      </c>
      <c r="K5994" s="10">
        <f t="shared" si="657"/>
        <v>114399.20020032961</v>
      </c>
      <c r="L5994" s="10" t="s">
        <v>23</v>
      </c>
    </row>
    <row r="5995" spans="1:12">
      <c r="A5995" s="10">
        <f t="shared" si="651"/>
        <v>5992</v>
      </c>
      <c r="B5995" s="10">
        <v>2</v>
      </c>
      <c r="C5995" s="10">
        <f t="shared" si="652"/>
        <v>0</v>
      </c>
      <c r="D5995" s="10">
        <f t="shared" si="653"/>
        <v>1</v>
      </c>
      <c r="E5995" s="10">
        <f t="shared" si="654"/>
        <v>0</v>
      </c>
      <c r="F5995" s="10">
        <f t="shared" si="655"/>
        <v>0</v>
      </c>
      <c r="G5995" s="22">
        <v>122019.03998982901</v>
      </c>
      <c r="H5995" s="23">
        <v>0.25045510215275801</v>
      </c>
      <c r="I5995" s="24">
        <v>1.7790803269214892</v>
      </c>
      <c r="J5995" s="10">
        <f t="shared" si="656"/>
        <v>1.7150709746877772</v>
      </c>
      <c r="K5995" s="10">
        <f t="shared" si="657"/>
        <v>499.93606574479605</v>
      </c>
      <c r="L5995" s="10" t="s">
        <v>23</v>
      </c>
    </row>
    <row r="5996" spans="1:12">
      <c r="A5996" s="10">
        <f t="shared" si="651"/>
        <v>5993</v>
      </c>
      <c r="B5996" s="10">
        <v>2</v>
      </c>
      <c r="C5996" s="10">
        <f t="shared" si="652"/>
        <v>0</v>
      </c>
      <c r="D5996" s="10">
        <f t="shared" si="653"/>
        <v>1</v>
      </c>
      <c r="E5996" s="10">
        <f t="shared" si="654"/>
        <v>0</v>
      </c>
      <c r="F5996" s="10">
        <f t="shared" si="655"/>
        <v>0</v>
      </c>
      <c r="G5996" s="22">
        <v>143239.769989163</v>
      </c>
      <c r="H5996" s="23">
        <v>9.1591871964329399E-2</v>
      </c>
      <c r="I5996" s="24">
        <v>1.3319110894388233</v>
      </c>
      <c r="J5996" s="10">
        <f t="shared" si="656"/>
        <v>1.3483503779193904</v>
      </c>
      <c r="K5996" s="10">
        <f t="shared" si="657"/>
        <v>38.710577310768031</v>
      </c>
      <c r="L5996" s="10" t="s">
        <v>23</v>
      </c>
    </row>
    <row r="5997" spans="1:12">
      <c r="A5997" s="10">
        <f t="shared" si="651"/>
        <v>5994</v>
      </c>
      <c r="B5997" s="10">
        <v>2</v>
      </c>
      <c r="C5997" s="10">
        <f t="shared" si="652"/>
        <v>0</v>
      </c>
      <c r="D5997" s="10">
        <f t="shared" si="653"/>
        <v>1</v>
      </c>
      <c r="E5997" s="10">
        <f t="shared" si="654"/>
        <v>0</v>
      </c>
      <c r="F5997" s="10">
        <f t="shared" si="655"/>
        <v>0</v>
      </c>
      <c r="G5997" s="22">
        <v>127816.03000778001</v>
      </c>
      <c r="H5997" s="23">
        <v>0.105631144985406</v>
      </c>
      <c r="I5997" s="24">
        <v>1.3695502917953999</v>
      </c>
      <c r="J5997" s="10">
        <f t="shared" si="656"/>
        <v>1.3773234706929431</v>
      </c>
      <c r="K5997" s="10">
        <f t="shared" si="657"/>
        <v>7.7229398102386249</v>
      </c>
      <c r="L5997" s="10" t="s">
        <v>23</v>
      </c>
    </row>
    <row r="5998" spans="1:12">
      <c r="A5998" s="10">
        <f t="shared" si="651"/>
        <v>5995</v>
      </c>
      <c r="B5998" s="10">
        <v>2</v>
      </c>
      <c r="C5998" s="10">
        <f t="shared" si="652"/>
        <v>0</v>
      </c>
      <c r="D5998" s="10">
        <f t="shared" si="653"/>
        <v>1</v>
      </c>
      <c r="E5998" s="10">
        <f t="shared" si="654"/>
        <v>0</v>
      </c>
      <c r="F5998" s="10">
        <f t="shared" si="655"/>
        <v>0</v>
      </c>
      <c r="G5998" s="22">
        <v>126910.119977653</v>
      </c>
      <c r="H5998" s="23">
        <v>0.14468216821834601</v>
      </c>
      <c r="I5998" s="24">
        <v>1.9398411876402555</v>
      </c>
      <c r="J5998" s="10">
        <f t="shared" si="656"/>
        <v>1.4612299818332495</v>
      </c>
      <c r="K5998" s="10">
        <f t="shared" si="657"/>
        <v>29071.134464506802</v>
      </c>
      <c r="L5998" s="10" t="s">
        <v>22</v>
      </c>
    </row>
    <row r="5999" spans="1:12">
      <c r="A5999" s="10">
        <f t="shared" si="651"/>
        <v>5996</v>
      </c>
      <c r="B5999" s="10">
        <v>2</v>
      </c>
      <c r="C5999" s="10">
        <f t="shared" si="652"/>
        <v>0</v>
      </c>
      <c r="D5999" s="10">
        <f t="shared" si="653"/>
        <v>1</v>
      </c>
      <c r="E5999" s="10">
        <f t="shared" si="654"/>
        <v>0</v>
      </c>
      <c r="F5999" s="10">
        <f t="shared" si="655"/>
        <v>0</v>
      </c>
      <c r="G5999" s="22">
        <v>163180.109982252</v>
      </c>
      <c r="H5999" s="23">
        <v>0.111002220583518</v>
      </c>
      <c r="I5999" s="24">
        <v>1.4050219054469366</v>
      </c>
      <c r="J5999" s="10">
        <f t="shared" si="656"/>
        <v>1.3885717814843626</v>
      </c>
      <c r="K5999" s="10">
        <f t="shared" si="657"/>
        <v>44.157611222630713</v>
      </c>
      <c r="L5999" s="10" t="s">
        <v>23</v>
      </c>
    </row>
    <row r="6000" spans="1:12">
      <c r="A6000" s="10">
        <f t="shared" si="651"/>
        <v>5997</v>
      </c>
      <c r="B6000" s="10">
        <v>2</v>
      </c>
      <c r="C6000" s="10">
        <f t="shared" si="652"/>
        <v>0</v>
      </c>
      <c r="D6000" s="10">
        <f t="shared" si="653"/>
        <v>1</v>
      </c>
      <c r="E6000" s="10">
        <f t="shared" si="654"/>
        <v>0</v>
      </c>
      <c r="F6000" s="10">
        <f t="shared" si="655"/>
        <v>0</v>
      </c>
      <c r="G6000" s="22">
        <v>125894.450011551</v>
      </c>
      <c r="H6000" s="23">
        <v>0.11890339642943699</v>
      </c>
      <c r="I6000" s="24">
        <v>1.7875547539293997</v>
      </c>
      <c r="J6000" s="10">
        <f t="shared" si="656"/>
        <v>1.405285902172553</v>
      </c>
      <c r="K6000" s="10">
        <f t="shared" si="657"/>
        <v>18396.889888559963</v>
      </c>
      <c r="L6000" s="10" t="s">
        <v>22</v>
      </c>
    </row>
    <row r="6001" spans="1:12">
      <c r="A6001" s="10">
        <f t="shared" si="651"/>
        <v>5998</v>
      </c>
      <c r="B6001" s="10">
        <v>2</v>
      </c>
      <c r="C6001" s="10">
        <f t="shared" si="652"/>
        <v>0</v>
      </c>
      <c r="D6001" s="10">
        <f t="shared" si="653"/>
        <v>1</v>
      </c>
      <c r="E6001" s="10">
        <f t="shared" si="654"/>
        <v>0</v>
      </c>
      <c r="F6001" s="10">
        <f t="shared" si="655"/>
        <v>0</v>
      </c>
      <c r="G6001" s="22">
        <v>59054.640201330199</v>
      </c>
      <c r="H6001" s="23">
        <v>5.6520832159211599E-3</v>
      </c>
      <c r="I6001" s="24">
        <v>1.0093462823725983</v>
      </c>
      <c r="J6001" s="10">
        <f t="shared" si="656"/>
        <v>1.1838123671990939</v>
      </c>
      <c r="K6001" s="10">
        <f t="shared" si="657"/>
        <v>1797.5296316368399</v>
      </c>
      <c r="L6001" s="10" t="s">
        <v>22</v>
      </c>
    </row>
    <row r="6002" spans="1:12">
      <c r="A6002" s="10">
        <f t="shared" si="651"/>
        <v>5999</v>
      </c>
      <c r="B6002" s="10">
        <v>2</v>
      </c>
      <c r="C6002" s="10">
        <f t="shared" si="652"/>
        <v>0</v>
      </c>
      <c r="D6002" s="10">
        <f t="shared" si="653"/>
        <v>1</v>
      </c>
      <c r="E6002" s="10">
        <f t="shared" si="654"/>
        <v>0</v>
      </c>
      <c r="F6002" s="10">
        <f t="shared" si="655"/>
        <v>0</v>
      </c>
      <c r="G6002" s="22">
        <v>43499.489998102203</v>
      </c>
      <c r="H6002" s="23">
        <v>1.29280602257155E-2</v>
      </c>
      <c r="I6002" s="24">
        <v>1.2528633152733009</v>
      </c>
      <c r="J6002" s="10">
        <f t="shared" si="656"/>
        <v>1.1969280734511936</v>
      </c>
      <c r="K6002" s="10">
        <f t="shared" si="657"/>
        <v>136.09908491075714</v>
      </c>
      <c r="L6002" s="10" t="s">
        <v>22</v>
      </c>
    </row>
    <row r="6003" spans="1:12">
      <c r="A6003" s="10">
        <f t="shared" si="651"/>
        <v>6000</v>
      </c>
      <c r="B6003" s="10">
        <v>2</v>
      </c>
      <c r="C6003" s="10">
        <f t="shared" si="652"/>
        <v>0</v>
      </c>
      <c r="D6003" s="10">
        <f t="shared" si="653"/>
        <v>1</v>
      </c>
      <c r="E6003" s="10">
        <f t="shared" si="654"/>
        <v>0</v>
      </c>
      <c r="F6003" s="10">
        <f t="shared" si="655"/>
        <v>0</v>
      </c>
      <c r="G6003" s="22">
        <v>24600.109997272499</v>
      </c>
      <c r="H6003" s="23">
        <v>1.55097525197924E-2</v>
      </c>
      <c r="I6003" s="24">
        <v>1.1028583350719801</v>
      </c>
      <c r="J6003" s="10">
        <f t="shared" si="656"/>
        <v>1.2016166872408152</v>
      </c>
      <c r="K6003" s="10">
        <f t="shared" si="657"/>
        <v>239.93009105508165</v>
      </c>
      <c r="L6003" s="10" t="s">
        <v>23</v>
      </c>
    </row>
    <row r="6004" spans="1:12">
      <c r="A6004" s="10">
        <f t="shared" si="651"/>
        <v>6001</v>
      </c>
      <c r="B6004" s="10">
        <v>2</v>
      </c>
      <c r="C6004" s="10">
        <f t="shared" si="652"/>
        <v>0</v>
      </c>
      <c r="D6004" s="10">
        <f t="shared" si="653"/>
        <v>1</v>
      </c>
      <c r="E6004" s="10">
        <f t="shared" si="654"/>
        <v>0</v>
      </c>
      <c r="F6004" s="10">
        <f t="shared" si="655"/>
        <v>0</v>
      </c>
      <c r="G6004" s="22">
        <v>29340.639999151201</v>
      </c>
      <c r="H6004" s="23">
        <v>0.27424546987648502</v>
      </c>
      <c r="I6004" s="24">
        <v>2.6604906501972896</v>
      </c>
      <c r="J6004" s="10">
        <f t="shared" si="656"/>
        <v>1.7779857324865185</v>
      </c>
      <c r="K6004" s="10">
        <f t="shared" si="657"/>
        <v>22850.928480747614</v>
      </c>
      <c r="L6004" s="10" t="s">
        <v>23</v>
      </c>
    </row>
    <row r="6005" spans="1:12">
      <c r="A6005" s="10">
        <f t="shared" si="651"/>
        <v>6002</v>
      </c>
      <c r="B6005" s="10">
        <v>2</v>
      </c>
      <c r="C6005" s="10">
        <f t="shared" si="652"/>
        <v>0</v>
      </c>
      <c r="D6005" s="10">
        <f t="shared" si="653"/>
        <v>1</v>
      </c>
      <c r="E6005" s="10">
        <f t="shared" si="654"/>
        <v>0</v>
      </c>
      <c r="F6005" s="10">
        <f t="shared" si="655"/>
        <v>0</v>
      </c>
      <c r="G6005" s="22">
        <v>20285.5199985504</v>
      </c>
      <c r="H6005" s="23">
        <v>4.5309127986505403E-2</v>
      </c>
      <c r="I6005" s="24">
        <v>1.1490808360614455</v>
      </c>
      <c r="J6005" s="10">
        <f t="shared" si="656"/>
        <v>1.2570833095837073</v>
      </c>
      <c r="K6005" s="10">
        <f t="shared" si="657"/>
        <v>236.62114355123157</v>
      </c>
      <c r="L6005" s="10" t="s">
        <v>23</v>
      </c>
    </row>
    <row r="6006" spans="1:12">
      <c r="A6006" s="10">
        <f t="shared" si="651"/>
        <v>6003</v>
      </c>
      <c r="B6006" s="10">
        <v>2</v>
      </c>
      <c r="C6006" s="10">
        <f t="shared" si="652"/>
        <v>0</v>
      </c>
      <c r="D6006" s="10">
        <f t="shared" si="653"/>
        <v>1</v>
      </c>
      <c r="E6006" s="10">
        <f t="shared" si="654"/>
        <v>0</v>
      </c>
      <c r="F6006" s="10">
        <f t="shared" si="655"/>
        <v>0</v>
      </c>
      <c r="G6006" s="22">
        <v>204981.14000606499</v>
      </c>
      <c r="H6006" s="23">
        <v>0.180306102200393</v>
      </c>
      <c r="I6006" s="24">
        <v>2.5126144097629663</v>
      </c>
      <c r="J6006" s="10">
        <f t="shared" si="656"/>
        <v>1.5422234853349297</v>
      </c>
      <c r="K6006" s="10">
        <f t="shared" si="657"/>
        <v>193022.24229905099</v>
      </c>
      <c r="L6006" s="10" t="s">
        <v>23</v>
      </c>
    </row>
    <row r="6007" spans="1:12">
      <c r="A6007" s="10">
        <f t="shared" si="651"/>
        <v>6004</v>
      </c>
      <c r="B6007" s="10">
        <v>2</v>
      </c>
      <c r="C6007" s="10">
        <f t="shared" si="652"/>
        <v>0</v>
      </c>
      <c r="D6007" s="10">
        <f t="shared" si="653"/>
        <v>1</v>
      </c>
      <c r="E6007" s="10">
        <f t="shared" si="654"/>
        <v>0</v>
      </c>
      <c r="F6007" s="10">
        <f t="shared" si="655"/>
        <v>0</v>
      </c>
      <c r="G6007" s="22">
        <v>167475.81998681999</v>
      </c>
      <c r="H6007" s="23">
        <v>0.18896466349100199</v>
      </c>
      <c r="I6007" s="24">
        <v>1.9404358526233192</v>
      </c>
      <c r="J6007" s="10">
        <f t="shared" si="656"/>
        <v>1.5625782503785011</v>
      </c>
      <c r="K6007" s="10">
        <f t="shared" si="657"/>
        <v>23911.589234229294</v>
      </c>
      <c r="L6007" s="10" t="s">
        <v>22</v>
      </c>
    </row>
    <row r="6008" spans="1:12">
      <c r="A6008" s="10">
        <f t="shared" si="651"/>
        <v>6005</v>
      </c>
      <c r="B6008" s="10">
        <v>2</v>
      </c>
      <c r="C6008" s="10">
        <f t="shared" si="652"/>
        <v>0</v>
      </c>
      <c r="D6008" s="10">
        <f t="shared" si="653"/>
        <v>1</v>
      </c>
      <c r="E6008" s="10">
        <f t="shared" si="654"/>
        <v>0</v>
      </c>
      <c r="F6008" s="10">
        <f t="shared" si="655"/>
        <v>0</v>
      </c>
      <c r="G6008" s="22">
        <v>155262.05002307901</v>
      </c>
      <c r="H6008" s="23">
        <v>0.18609997195082201</v>
      </c>
      <c r="I6008" s="24">
        <v>1.8094249692496924</v>
      </c>
      <c r="J6008" s="10">
        <f t="shared" si="656"/>
        <v>1.5558142959041217</v>
      </c>
      <c r="K6008" s="10">
        <f t="shared" si="657"/>
        <v>9986.2025446884381</v>
      </c>
      <c r="L6008" s="10" t="s">
        <v>23</v>
      </c>
    </row>
    <row r="6009" spans="1:12">
      <c r="A6009" s="10">
        <f t="shared" si="651"/>
        <v>6006</v>
      </c>
      <c r="B6009" s="10">
        <v>2</v>
      </c>
      <c r="C6009" s="10">
        <f t="shared" si="652"/>
        <v>0</v>
      </c>
      <c r="D6009" s="10">
        <f t="shared" si="653"/>
        <v>1</v>
      </c>
      <c r="E6009" s="10">
        <f t="shared" si="654"/>
        <v>0</v>
      </c>
      <c r="F6009" s="10">
        <f t="shared" si="655"/>
        <v>0</v>
      </c>
      <c r="G6009" s="22">
        <v>390228.780188918</v>
      </c>
      <c r="H6009" s="23">
        <v>4.0445690171321503E-3</v>
      </c>
      <c r="I6009" s="24">
        <v>0.99219434207355417</v>
      </c>
      <c r="J6009" s="10">
        <f t="shared" si="656"/>
        <v>1.1809340947856295</v>
      </c>
      <c r="K6009" s="10">
        <f t="shared" si="657"/>
        <v>13901.000525709142</v>
      </c>
      <c r="L6009" s="10" t="s">
        <v>22</v>
      </c>
    </row>
    <row r="6010" spans="1:12">
      <c r="A6010" s="10">
        <f t="shared" si="651"/>
        <v>6007</v>
      </c>
      <c r="B6010" s="10">
        <v>2</v>
      </c>
      <c r="C6010" s="10">
        <f t="shared" si="652"/>
        <v>0</v>
      </c>
      <c r="D6010" s="10">
        <f t="shared" si="653"/>
        <v>1</v>
      </c>
      <c r="E6010" s="10">
        <f t="shared" si="654"/>
        <v>0</v>
      </c>
      <c r="F6010" s="10">
        <f t="shared" si="655"/>
        <v>0</v>
      </c>
      <c r="G6010" s="22">
        <v>151060.94496118999</v>
      </c>
      <c r="H6010" s="23">
        <v>4.1572266095992504E-3</v>
      </c>
      <c r="I6010" s="24">
        <v>1.0404888661186971</v>
      </c>
      <c r="J6010" s="10">
        <f t="shared" si="656"/>
        <v>1.1811355812503763</v>
      </c>
      <c r="K6010" s="10">
        <f t="shared" si="657"/>
        <v>2988.2118527340726</v>
      </c>
      <c r="L6010" s="10" t="s">
        <v>23</v>
      </c>
    </row>
    <row r="6011" spans="1:12">
      <c r="A6011" s="10">
        <f t="shared" si="651"/>
        <v>6008</v>
      </c>
      <c r="B6011" s="10">
        <v>2</v>
      </c>
      <c r="C6011" s="10">
        <f t="shared" si="652"/>
        <v>0</v>
      </c>
      <c r="D6011" s="10">
        <f t="shared" si="653"/>
        <v>1</v>
      </c>
      <c r="E6011" s="10">
        <f t="shared" si="654"/>
        <v>0</v>
      </c>
      <c r="F6011" s="10">
        <f t="shared" si="655"/>
        <v>0</v>
      </c>
      <c r="G6011" s="22">
        <v>170251.34001076201</v>
      </c>
      <c r="H6011" s="23">
        <v>2.4949418786583198E-3</v>
      </c>
      <c r="I6011" s="24">
        <v>1.0196360153256705</v>
      </c>
      <c r="J6011" s="10">
        <f t="shared" si="656"/>
        <v>1.1781660946476642</v>
      </c>
      <c r="K6011" s="10">
        <f t="shared" si="657"/>
        <v>4278.7202518486292</v>
      </c>
      <c r="L6011" s="10" t="s">
        <v>23</v>
      </c>
    </row>
    <row r="6012" spans="1:12">
      <c r="A6012" s="10">
        <f t="shared" si="651"/>
        <v>6009</v>
      </c>
      <c r="B6012" s="10">
        <v>2</v>
      </c>
      <c r="C6012" s="10">
        <f t="shared" si="652"/>
        <v>0</v>
      </c>
      <c r="D6012" s="10">
        <f t="shared" si="653"/>
        <v>1</v>
      </c>
      <c r="E6012" s="10">
        <f t="shared" si="654"/>
        <v>0</v>
      </c>
      <c r="F6012" s="10">
        <f t="shared" si="655"/>
        <v>0</v>
      </c>
      <c r="G6012" s="22">
        <v>77314.209989249503</v>
      </c>
      <c r="H6012" s="23">
        <v>5.4277853973160196E-3</v>
      </c>
      <c r="I6012" s="24">
        <v>1.01884053763753</v>
      </c>
      <c r="J6012" s="10">
        <f t="shared" si="656"/>
        <v>1.1834103386715642</v>
      </c>
      <c r="K6012" s="10">
        <f t="shared" si="657"/>
        <v>2093.9177128337892</v>
      </c>
      <c r="L6012" s="10" t="s">
        <v>23</v>
      </c>
    </row>
    <row r="6013" spans="1:12">
      <c r="A6013" s="10">
        <f t="shared" si="651"/>
        <v>6010</v>
      </c>
      <c r="B6013" s="10">
        <v>2</v>
      </c>
      <c r="C6013" s="10">
        <f t="shared" si="652"/>
        <v>0</v>
      </c>
      <c r="D6013" s="10">
        <f t="shared" si="653"/>
        <v>1</v>
      </c>
      <c r="E6013" s="10">
        <f t="shared" si="654"/>
        <v>0</v>
      </c>
      <c r="F6013" s="10">
        <f t="shared" si="655"/>
        <v>0</v>
      </c>
      <c r="G6013" s="22">
        <v>69012.450015843002</v>
      </c>
      <c r="H6013" s="23">
        <v>2.5289149956792201E-2</v>
      </c>
      <c r="I6013" s="24">
        <v>1.0245894969812366</v>
      </c>
      <c r="J6013" s="10">
        <f t="shared" si="656"/>
        <v>1.2195442197971917</v>
      </c>
      <c r="K6013" s="10">
        <f t="shared" si="657"/>
        <v>2622.9799244632741</v>
      </c>
      <c r="L6013" s="10" t="s">
        <v>22</v>
      </c>
    </row>
    <row r="6014" spans="1:12">
      <c r="A6014" s="10">
        <f t="shared" si="651"/>
        <v>6011</v>
      </c>
      <c r="B6014" s="10">
        <v>2</v>
      </c>
      <c r="C6014" s="10">
        <f t="shared" si="652"/>
        <v>0</v>
      </c>
      <c r="D6014" s="10">
        <f t="shared" si="653"/>
        <v>1</v>
      </c>
      <c r="E6014" s="10">
        <f t="shared" si="654"/>
        <v>0</v>
      </c>
      <c r="F6014" s="10">
        <f t="shared" si="655"/>
        <v>0</v>
      </c>
      <c r="G6014" s="22">
        <v>374508.50995016098</v>
      </c>
      <c r="H6014" s="23">
        <v>2.2066774073882002E-3</v>
      </c>
      <c r="I6014" s="24">
        <v>1.3227718767960153</v>
      </c>
      <c r="J6014" s="10">
        <f t="shared" si="656"/>
        <v>1.1776519023643679</v>
      </c>
      <c r="K6014" s="10">
        <f t="shared" si="657"/>
        <v>7887.076931559016</v>
      </c>
      <c r="L6014" s="10" t="s">
        <v>23</v>
      </c>
    </row>
    <row r="6015" spans="1:12">
      <c r="A6015" s="10">
        <f t="shared" si="651"/>
        <v>6012</v>
      </c>
      <c r="B6015" s="10">
        <v>2</v>
      </c>
      <c r="C6015" s="10">
        <f t="shared" si="652"/>
        <v>0</v>
      </c>
      <c r="D6015" s="10">
        <f t="shared" si="653"/>
        <v>1</v>
      </c>
      <c r="E6015" s="10">
        <f t="shared" si="654"/>
        <v>0</v>
      </c>
      <c r="F6015" s="10">
        <f t="shared" si="655"/>
        <v>0</v>
      </c>
      <c r="G6015" s="22">
        <v>173769.45092874751</v>
      </c>
      <c r="H6015" s="23">
        <v>4.60752720931924E-3</v>
      </c>
      <c r="I6015" s="24">
        <v>1.5001801233845184</v>
      </c>
      <c r="J6015" s="10">
        <f t="shared" si="656"/>
        <v>1.1819412806946086</v>
      </c>
      <c r="K6015" s="10">
        <f t="shared" si="657"/>
        <v>17598.668134662727</v>
      </c>
      <c r="L6015" s="10" t="s">
        <v>23</v>
      </c>
    </row>
    <row r="6016" spans="1:12">
      <c r="A6016" s="10">
        <f t="shared" si="651"/>
        <v>6013</v>
      </c>
      <c r="B6016" s="10">
        <v>2</v>
      </c>
      <c r="C6016" s="10">
        <f t="shared" si="652"/>
        <v>0</v>
      </c>
      <c r="D6016" s="10">
        <f t="shared" si="653"/>
        <v>1</v>
      </c>
      <c r="E6016" s="10">
        <f t="shared" si="654"/>
        <v>0</v>
      </c>
      <c r="F6016" s="10">
        <f t="shared" si="655"/>
        <v>0</v>
      </c>
      <c r="G6016" s="22">
        <v>156226.640845716</v>
      </c>
      <c r="H6016" s="23">
        <v>7.3127451092525999E-3</v>
      </c>
      <c r="I6016" s="24">
        <v>1.6627150191752758</v>
      </c>
      <c r="J6016" s="10">
        <f t="shared" si="656"/>
        <v>1.1867931682671244</v>
      </c>
      <c r="K6016" s="10">
        <f t="shared" si="657"/>
        <v>35385.585390839238</v>
      </c>
      <c r="L6016" s="10" t="s">
        <v>22</v>
      </c>
    </row>
    <row r="6017" spans="1:12">
      <c r="A6017" s="10">
        <f t="shared" si="651"/>
        <v>6014</v>
      </c>
      <c r="B6017" s="10">
        <v>2</v>
      </c>
      <c r="C6017" s="10">
        <f t="shared" si="652"/>
        <v>0</v>
      </c>
      <c r="D6017" s="10">
        <f t="shared" si="653"/>
        <v>1</v>
      </c>
      <c r="E6017" s="10">
        <f t="shared" si="654"/>
        <v>0</v>
      </c>
      <c r="F6017" s="10">
        <f t="shared" si="655"/>
        <v>0</v>
      </c>
      <c r="G6017" s="22">
        <v>149376.55088460451</v>
      </c>
      <c r="H6017" s="23">
        <v>2.2477874039585699E-3</v>
      </c>
      <c r="I6017" s="24">
        <v>1.4273788338741757</v>
      </c>
      <c r="J6017" s="10">
        <f t="shared" si="656"/>
        <v>1.1777252186746185</v>
      </c>
      <c r="K6017" s="10">
        <f t="shared" si="657"/>
        <v>9310.1814694648401</v>
      </c>
      <c r="L6017" s="10" t="s">
        <v>23</v>
      </c>
    </row>
    <row r="6018" spans="1:12">
      <c r="A6018" s="10">
        <f t="shared" si="651"/>
        <v>6015</v>
      </c>
      <c r="B6018" s="10">
        <v>2</v>
      </c>
      <c r="C6018" s="10">
        <f t="shared" si="652"/>
        <v>0</v>
      </c>
      <c r="D6018" s="10">
        <f t="shared" si="653"/>
        <v>1</v>
      </c>
      <c r="E6018" s="10">
        <f t="shared" si="654"/>
        <v>0</v>
      </c>
      <c r="F6018" s="10">
        <f t="shared" si="655"/>
        <v>0</v>
      </c>
      <c r="G6018" s="22">
        <v>158693.035885811</v>
      </c>
      <c r="H6018" s="23">
        <v>-5.0693169554064804E-3</v>
      </c>
      <c r="I6018" s="24">
        <v>1.3953436834394199</v>
      </c>
      <c r="J6018" s="10">
        <f t="shared" si="656"/>
        <v>1.1647473900579799</v>
      </c>
      <c r="K6018" s="10">
        <f t="shared" si="657"/>
        <v>8438.4467233856394</v>
      </c>
      <c r="L6018" s="10" t="s">
        <v>23</v>
      </c>
    </row>
    <row r="6019" spans="1:12">
      <c r="A6019" s="10">
        <f t="shared" si="651"/>
        <v>6016</v>
      </c>
      <c r="B6019" s="10">
        <v>2</v>
      </c>
      <c r="C6019" s="10">
        <f t="shared" si="652"/>
        <v>0</v>
      </c>
      <c r="D6019" s="10">
        <f t="shared" si="653"/>
        <v>1</v>
      </c>
      <c r="E6019" s="10">
        <f t="shared" si="654"/>
        <v>0</v>
      </c>
      <c r="F6019" s="10">
        <f t="shared" si="655"/>
        <v>0</v>
      </c>
      <c r="G6019" s="22">
        <v>371065.430042386</v>
      </c>
      <c r="H6019" s="23">
        <v>0.22936218372800099</v>
      </c>
      <c r="I6019" s="24">
        <v>1.4226041855135396</v>
      </c>
      <c r="J6019" s="10">
        <f t="shared" si="656"/>
        <v>1.6611542052561803</v>
      </c>
      <c r="K6019" s="10">
        <f t="shared" si="657"/>
        <v>21115.890891343384</v>
      </c>
      <c r="L6019" s="10" t="s">
        <v>22</v>
      </c>
    </row>
    <row r="6020" spans="1:12">
      <c r="A6020" s="10">
        <f t="shared" si="651"/>
        <v>6017</v>
      </c>
      <c r="B6020" s="10">
        <v>2</v>
      </c>
      <c r="C6020" s="10">
        <f t="shared" si="652"/>
        <v>0</v>
      </c>
      <c r="D6020" s="10">
        <f t="shared" si="653"/>
        <v>1</v>
      </c>
      <c r="E6020" s="10">
        <f t="shared" si="654"/>
        <v>0</v>
      </c>
      <c r="F6020" s="10">
        <f t="shared" si="655"/>
        <v>0</v>
      </c>
      <c r="G6020" s="22">
        <v>137730.23002707199</v>
      </c>
      <c r="H6020" s="23">
        <v>3.6666334156953998E-3</v>
      </c>
      <c r="I6020" s="24">
        <v>1.2174237750430237</v>
      </c>
      <c r="J6020" s="10">
        <f t="shared" si="656"/>
        <v>1.1802584134901826</v>
      </c>
      <c r="K6020" s="10">
        <f t="shared" si="657"/>
        <v>190.24182213208024</v>
      </c>
      <c r="L6020" s="10" t="s">
        <v>22</v>
      </c>
    </row>
    <row r="6021" spans="1:12">
      <c r="A6021" s="10">
        <f t="shared" ref="A6021:A6084" si="658">A6020+1</f>
        <v>6018</v>
      </c>
      <c r="B6021" s="10">
        <v>2</v>
      </c>
      <c r="C6021" s="10">
        <f t="shared" ref="C6021:C6084" si="659">IF(B6021=1, 1, 0)</f>
        <v>0</v>
      </c>
      <c r="D6021" s="10">
        <f t="shared" ref="D6021:D6084" si="660">IF(B6021=2,1,0)</f>
        <v>1</v>
      </c>
      <c r="E6021" s="10">
        <f t="shared" ref="E6021:E6084" si="661">IF(B6021=3,1,0)</f>
        <v>0</v>
      </c>
      <c r="F6021" s="10">
        <f t="shared" ref="F6021:F6084" si="662">IF(B6021=4,1,0)</f>
        <v>0</v>
      </c>
      <c r="G6021" s="22">
        <v>266946.83008800802</v>
      </c>
      <c r="H6021" s="23">
        <v>-2.7784218923704502E-3</v>
      </c>
      <c r="I6021" s="24">
        <v>1.5015244156406711</v>
      </c>
      <c r="J6021" s="10">
        <f t="shared" ref="J6021:J6084" si="663">SUMPRODUCT($C$2:$F$2,C6021:F6021)*EXP($G$2*H6021)</f>
        <v>1.1687951354602277</v>
      </c>
      <c r="K6021" s="10">
        <f t="shared" ref="K6021:K6084" si="664">G6021*(I6021-J6021)^2</f>
        <v>29553.356252704285</v>
      </c>
      <c r="L6021" s="10" t="s">
        <v>22</v>
      </c>
    </row>
    <row r="6022" spans="1:12">
      <c r="A6022" s="10">
        <f t="shared" si="658"/>
        <v>6019</v>
      </c>
      <c r="B6022" s="10">
        <v>2</v>
      </c>
      <c r="C6022" s="10">
        <f t="shared" si="659"/>
        <v>0</v>
      </c>
      <c r="D6022" s="10">
        <f t="shared" si="660"/>
        <v>1</v>
      </c>
      <c r="E6022" s="10">
        <f t="shared" si="661"/>
        <v>0</v>
      </c>
      <c r="F6022" s="10">
        <f t="shared" si="662"/>
        <v>0</v>
      </c>
      <c r="G6022" s="22">
        <v>284985.01006203901</v>
      </c>
      <c r="H6022" s="23">
        <v>-7.7640810496357095E-4</v>
      </c>
      <c r="I6022" s="24">
        <v>1.146526388194097</v>
      </c>
      <c r="J6022" s="10">
        <f t="shared" si="663"/>
        <v>1.1723439774233468</v>
      </c>
      <c r="K6022" s="10">
        <f t="shared" si="664"/>
        <v>189.95616386705564</v>
      </c>
      <c r="L6022" s="10" t="s">
        <v>22</v>
      </c>
    </row>
    <row r="6023" spans="1:12">
      <c r="A6023" s="10">
        <f t="shared" si="658"/>
        <v>6020</v>
      </c>
      <c r="B6023" s="10">
        <v>2</v>
      </c>
      <c r="C6023" s="10">
        <f t="shared" si="659"/>
        <v>0</v>
      </c>
      <c r="D6023" s="10">
        <f t="shared" si="660"/>
        <v>1</v>
      </c>
      <c r="E6023" s="10">
        <f t="shared" si="661"/>
        <v>0</v>
      </c>
      <c r="F6023" s="10">
        <f t="shared" si="662"/>
        <v>0</v>
      </c>
      <c r="G6023" s="22">
        <v>297005.770051256</v>
      </c>
      <c r="H6023" s="23">
        <v>6.2997578197575904E-3</v>
      </c>
      <c r="I6023" s="24">
        <v>1.1957745844407406</v>
      </c>
      <c r="J6023" s="10">
        <f t="shared" si="663"/>
        <v>1.1849740175801049</v>
      </c>
      <c r="K6023" s="10">
        <f t="shared" si="664"/>
        <v>34.646389709215306</v>
      </c>
      <c r="L6023" s="10" t="s">
        <v>23</v>
      </c>
    </row>
    <row r="6024" spans="1:12">
      <c r="A6024" s="10">
        <f t="shared" si="658"/>
        <v>6021</v>
      </c>
      <c r="B6024" s="10">
        <v>2</v>
      </c>
      <c r="C6024" s="10">
        <f t="shared" si="659"/>
        <v>0</v>
      </c>
      <c r="D6024" s="10">
        <f t="shared" si="660"/>
        <v>1</v>
      </c>
      <c r="E6024" s="10">
        <f t="shared" si="661"/>
        <v>0</v>
      </c>
      <c r="F6024" s="10">
        <f t="shared" si="662"/>
        <v>0</v>
      </c>
      <c r="G6024" s="22">
        <v>128106.2650132775</v>
      </c>
      <c r="H6024" s="23">
        <v>1.2892506154193999E-2</v>
      </c>
      <c r="I6024" s="24">
        <v>1.3137873899014563</v>
      </c>
      <c r="J6024" s="10">
        <f t="shared" si="663"/>
        <v>1.1968636315407459</v>
      </c>
      <c r="K6024" s="10">
        <f t="shared" si="664"/>
        <v>1751.3619210156537</v>
      </c>
      <c r="L6024" s="10" t="s">
        <v>22</v>
      </c>
    </row>
    <row r="6025" spans="1:12">
      <c r="A6025" s="10">
        <f t="shared" si="658"/>
        <v>6022</v>
      </c>
      <c r="B6025" s="10">
        <v>2</v>
      </c>
      <c r="C6025" s="10">
        <f t="shared" si="659"/>
        <v>0</v>
      </c>
      <c r="D6025" s="10">
        <f t="shared" si="660"/>
        <v>1</v>
      </c>
      <c r="E6025" s="10">
        <f t="shared" si="661"/>
        <v>0</v>
      </c>
      <c r="F6025" s="10">
        <f t="shared" si="662"/>
        <v>0</v>
      </c>
      <c r="G6025" s="22">
        <v>245057.05001299499</v>
      </c>
      <c r="H6025" s="23">
        <v>1.0611997852450501E-2</v>
      </c>
      <c r="I6025" s="24">
        <v>1.1298888019364115</v>
      </c>
      <c r="J6025" s="10">
        <f t="shared" si="663"/>
        <v>1.1927374404400177</v>
      </c>
      <c r="K6025" s="10">
        <f t="shared" si="664"/>
        <v>967.96342840697673</v>
      </c>
      <c r="L6025" s="10" t="s">
        <v>22</v>
      </c>
    </row>
    <row r="6026" spans="1:12">
      <c r="A6026" s="10">
        <f t="shared" si="658"/>
        <v>6023</v>
      </c>
      <c r="B6026" s="10">
        <v>2</v>
      </c>
      <c r="C6026" s="10">
        <f t="shared" si="659"/>
        <v>0</v>
      </c>
      <c r="D6026" s="10">
        <f t="shared" si="660"/>
        <v>1</v>
      </c>
      <c r="E6026" s="10">
        <f t="shared" si="661"/>
        <v>0</v>
      </c>
      <c r="F6026" s="10">
        <f t="shared" si="662"/>
        <v>0</v>
      </c>
      <c r="G6026" s="22">
        <v>97286.839999913995</v>
      </c>
      <c r="H6026" s="23">
        <v>1.28229511111255E-2</v>
      </c>
      <c r="I6026" s="24">
        <v>1.5659903144731195</v>
      </c>
      <c r="J6026" s="10">
        <f t="shared" si="663"/>
        <v>1.1967375727531484</v>
      </c>
      <c r="K6026" s="10">
        <f t="shared" si="664"/>
        <v>13264.825906888567</v>
      </c>
      <c r="L6026" s="10" t="s">
        <v>22</v>
      </c>
    </row>
    <row r="6027" spans="1:12">
      <c r="A6027" s="10">
        <f t="shared" si="658"/>
        <v>6024</v>
      </c>
      <c r="B6027" s="10">
        <v>2</v>
      </c>
      <c r="C6027" s="10">
        <f t="shared" si="659"/>
        <v>0</v>
      </c>
      <c r="D6027" s="10">
        <f t="shared" si="660"/>
        <v>1</v>
      </c>
      <c r="E6027" s="10">
        <f t="shared" si="661"/>
        <v>0</v>
      </c>
      <c r="F6027" s="10">
        <f t="shared" si="662"/>
        <v>0</v>
      </c>
      <c r="G6027" s="22">
        <v>208210.49000597</v>
      </c>
      <c r="H6027" s="23">
        <v>0.17349218566317501</v>
      </c>
      <c r="I6027" s="24">
        <v>1.6767316418847571</v>
      </c>
      <c r="J6027" s="10">
        <f t="shared" si="663"/>
        <v>1.526391765234107</v>
      </c>
      <c r="K6027" s="10">
        <f t="shared" si="664"/>
        <v>4705.9898419979818</v>
      </c>
      <c r="L6027" s="10" t="s">
        <v>22</v>
      </c>
    </row>
    <row r="6028" spans="1:12">
      <c r="A6028" s="10">
        <f t="shared" si="658"/>
        <v>6025</v>
      </c>
      <c r="B6028" s="10">
        <v>2</v>
      </c>
      <c r="C6028" s="10">
        <f t="shared" si="659"/>
        <v>0</v>
      </c>
      <c r="D6028" s="10">
        <f t="shared" si="660"/>
        <v>1</v>
      </c>
      <c r="E6028" s="10">
        <f t="shared" si="661"/>
        <v>0</v>
      </c>
      <c r="F6028" s="10">
        <f t="shared" si="662"/>
        <v>0</v>
      </c>
      <c r="G6028" s="22">
        <v>223729.610023916</v>
      </c>
      <c r="H6028" s="23">
        <v>0.17669472892449001</v>
      </c>
      <c r="I6028" s="24">
        <v>1.4432442524137195</v>
      </c>
      <c r="J6028" s="10">
        <f t="shared" si="663"/>
        <v>1.5338123350301347</v>
      </c>
      <c r="K6028" s="10">
        <f t="shared" si="664"/>
        <v>1835.1594851362288</v>
      </c>
      <c r="L6028" s="10" t="s">
        <v>23</v>
      </c>
    </row>
    <row r="6029" spans="1:12">
      <c r="A6029" s="10">
        <f t="shared" si="658"/>
        <v>6026</v>
      </c>
      <c r="B6029" s="10">
        <v>2</v>
      </c>
      <c r="C6029" s="10">
        <f t="shared" si="659"/>
        <v>0</v>
      </c>
      <c r="D6029" s="10">
        <f t="shared" si="660"/>
        <v>1</v>
      </c>
      <c r="E6029" s="10">
        <f t="shared" si="661"/>
        <v>0</v>
      </c>
      <c r="F6029" s="10">
        <f t="shared" si="662"/>
        <v>0</v>
      </c>
      <c r="G6029" s="22">
        <v>274009.72003364598</v>
      </c>
      <c r="H6029" s="23">
        <v>0.19041577848867999</v>
      </c>
      <c r="I6029" s="24">
        <v>1.2243149195302305</v>
      </c>
      <c r="J6029" s="10">
        <f t="shared" si="663"/>
        <v>1.5660157572325071</v>
      </c>
      <c r="K6029" s="10">
        <f t="shared" si="664"/>
        <v>31993.227627187738</v>
      </c>
      <c r="L6029" s="10" t="s">
        <v>23</v>
      </c>
    </row>
    <row r="6030" spans="1:12">
      <c r="A6030" s="10">
        <f t="shared" si="658"/>
        <v>6027</v>
      </c>
      <c r="B6030" s="10">
        <v>2</v>
      </c>
      <c r="C6030" s="10">
        <f t="shared" si="659"/>
        <v>0</v>
      </c>
      <c r="D6030" s="10">
        <f t="shared" si="660"/>
        <v>1</v>
      </c>
      <c r="E6030" s="10">
        <f t="shared" si="661"/>
        <v>0</v>
      </c>
      <c r="F6030" s="10">
        <f t="shared" si="662"/>
        <v>0</v>
      </c>
      <c r="G6030" s="22">
        <v>290278.50998401601</v>
      </c>
      <c r="H6030" s="23">
        <v>0.14249413289204901</v>
      </c>
      <c r="I6030" s="24">
        <v>1.6772689783770216</v>
      </c>
      <c r="J6030" s="10">
        <f t="shared" si="663"/>
        <v>1.4563963195363752</v>
      </c>
      <c r="K6030" s="10">
        <f t="shared" si="664"/>
        <v>14161.159147536551</v>
      </c>
      <c r="L6030" s="10" t="s">
        <v>23</v>
      </c>
    </row>
    <row r="6031" spans="1:12">
      <c r="A6031" s="10">
        <f t="shared" si="658"/>
        <v>6028</v>
      </c>
      <c r="B6031" s="10">
        <v>2</v>
      </c>
      <c r="C6031" s="10">
        <f t="shared" si="659"/>
        <v>0</v>
      </c>
      <c r="D6031" s="10">
        <f t="shared" si="660"/>
        <v>1</v>
      </c>
      <c r="E6031" s="10">
        <f t="shared" si="661"/>
        <v>0</v>
      </c>
      <c r="F6031" s="10">
        <f t="shared" si="662"/>
        <v>0</v>
      </c>
      <c r="G6031" s="22">
        <v>309345.05997753103</v>
      </c>
      <c r="H6031" s="23">
        <v>0.13278165047198101</v>
      </c>
      <c r="I6031" s="24">
        <v>1.4174776763318953</v>
      </c>
      <c r="J6031" s="10">
        <f t="shared" si="663"/>
        <v>1.4351324333193598</v>
      </c>
      <c r="K6031" s="10">
        <f t="shared" si="664"/>
        <v>96.419899182208454</v>
      </c>
      <c r="L6031" s="10" t="s">
        <v>23</v>
      </c>
    </row>
    <row r="6032" spans="1:12">
      <c r="A6032" s="10">
        <f t="shared" si="658"/>
        <v>6029</v>
      </c>
      <c r="B6032" s="10">
        <v>2</v>
      </c>
      <c r="C6032" s="10">
        <f t="shared" si="659"/>
        <v>0</v>
      </c>
      <c r="D6032" s="10">
        <f t="shared" si="660"/>
        <v>1</v>
      </c>
      <c r="E6032" s="10">
        <f t="shared" si="661"/>
        <v>0</v>
      </c>
      <c r="F6032" s="10">
        <f t="shared" si="662"/>
        <v>0</v>
      </c>
      <c r="G6032" s="22">
        <v>279159.50994443899</v>
      </c>
      <c r="H6032" s="23">
        <v>0.13349182064111101</v>
      </c>
      <c r="I6032" s="24">
        <v>1.3653491630410737</v>
      </c>
      <c r="J6032" s="10">
        <f t="shared" si="663"/>
        <v>1.4366766585986712</v>
      </c>
      <c r="K6032" s="10">
        <f t="shared" si="664"/>
        <v>1420.2551673300632</v>
      </c>
      <c r="L6032" s="10" t="s">
        <v>23</v>
      </c>
    </row>
    <row r="6033" spans="1:12">
      <c r="A6033" s="10">
        <f t="shared" si="658"/>
        <v>6030</v>
      </c>
      <c r="B6033" s="10">
        <v>2</v>
      </c>
      <c r="C6033" s="10">
        <f t="shared" si="659"/>
        <v>0</v>
      </c>
      <c r="D6033" s="10">
        <f t="shared" si="660"/>
        <v>1</v>
      </c>
      <c r="E6033" s="10">
        <f t="shared" si="661"/>
        <v>0</v>
      </c>
      <c r="F6033" s="10">
        <f t="shared" si="662"/>
        <v>0</v>
      </c>
      <c r="G6033" s="22">
        <v>415881.33997368801</v>
      </c>
      <c r="H6033" s="23">
        <v>-9.5392606604702904E-3</v>
      </c>
      <c r="I6033" s="24">
        <v>1.1492803557901425</v>
      </c>
      <c r="J6033" s="10">
        <f t="shared" si="663"/>
        <v>1.1568898344791951</v>
      </c>
      <c r="K6033" s="10">
        <f t="shared" si="664"/>
        <v>24.081262112513034</v>
      </c>
      <c r="L6033" s="10" t="s">
        <v>22</v>
      </c>
    </row>
    <row r="6034" spans="1:12">
      <c r="A6034" s="10">
        <f t="shared" si="658"/>
        <v>6031</v>
      </c>
      <c r="B6034" s="10">
        <v>2</v>
      </c>
      <c r="C6034" s="10">
        <f t="shared" si="659"/>
        <v>0</v>
      </c>
      <c r="D6034" s="10">
        <f t="shared" si="660"/>
        <v>1</v>
      </c>
      <c r="E6034" s="10">
        <f t="shared" si="661"/>
        <v>0</v>
      </c>
      <c r="F6034" s="10">
        <f t="shared" si="662"/>
        <v>0</v>
      </c>
      <c r="G6034" s="22">
        <v>104496.479992867</v>
      </c>
      <c r="H6034" s="23">
        <v>2.6038745438360499E-2</v>
      </c>
      <c r="I6034" s="24">
        <v>1.1956595918924453</v>
      </c>
      <c r="J6034" s="10">
        <f t="shared" si="663"/>
        <v>1.2209293599902802</v>
      </c>
      <c r="K6034" s="10">
        <f t="shared" si="664"/>
        <v>66.727395540660453</v>
      </c>
      <c r="L6034" s="10" t="s">
        <v>22</v>
      </c>
    </row>
    <row r="6035" spans="1:12">
      <c r="A6035" s="10">
        <f t="shared" si="658"/>
        <v>6032</v>
      </c>
      <c r="B6035" s="10">
        <v>2</v>
      </c>
      <c r="C6035" s="10">
        <f t="shared" si="659"/>
        <v>0</v>
      </c>
      <c r="D6035" s="10">
        <f t="shared" si="660"/>
        <v>1</v>
      </c>
      <c r="E6035" s="10">
        <f t="shared" si="661"/>
        <v>0</v>
      </c>
      <c r="F6035" s="10">
        <f t="shared" si="662"/>
        <v>0</v>
      </c>
      <c r="G6035" s="22">
        <v>94264.860004290895</v>
      </c>
      <c r="H6035" s="23">
        <v>9.5419824779661697E-2</v>
      </c>
      <c r="I6035" s="24">
        <v>1.4533910965043322</v>
      </c>
      <c r="J6035" s="10">
        <f t="shared" si="663"/>
        <v>1.356189210886761</v>
      </c>
      <c r="K6035" s="10">
        <f t="shared" si="664"/>
        <v>890.63386938750909</v>
      </c>
      <c r="L6035" s="10" t="s">
        <v>23</v>
      </c>
    </row>
    <row r="6036" spans="1:12">
      <c r="A6036" s="10">
        <f t="shared" si="658"/>
        <v>6033</v>
      </c>
      <c r="B6036" s="10">
        <v>2</v>
      </c>
      <c r="C6036" s="10">
        <f t="shared" si="659"/>
        <v>0</v>
      </c>
      <c r="D6036" s="10">
        <f t="shared" si="660"/>
        <v>1</v>
      </c>
      <c r="E6036" s="10">
        <f t="shared" si="661"/>
        <v>0</v>
      </c>
      <c r="F6036" s="10">
        <f t="shared" si="662"/>
        <v>0</v>
      </c>
      <c r="G6036" s="22">
        <v>31026.099995970751</v>
      </c>
      <c r="H6036" s="23">
        <v>-1.89305596212881E-4</v>
      </c>
      <c r="I6036" s="24">
        <v>1.0439258750857927</v>
      </c>
      <c r="J6036" s="10">
        <f t="shared" si="663"/>
        <v>1.1733867383995473</v>
      </c>
      <c r="K6036" s="10">
        <f t="shared" si="664"/>
        <v>520.0010079655832</v>
      </c>
      <c r="L6036" s="10" t="s">
        <v>22</v>
      </c>
    </row>
    <row r="6037" spans="1:12">
      <c r="A6037" s="10">
        <f t="shared" si="658"/>
        <v>6034</v>
      </c>
      <c r="B6037" s="10">
        <v>2</v>
      </c>
      <c r="C6037" s="10">
        <f t="shared" si="659"/>
        <v>0</v>
      </c>
      <c r="D6037" s="10">
        <f t="shared" si="660"/>
        <v>1</v>
      </c>
      <c r="E6037" s="10">
        <f t="shared" si="661"/>
        <v>0</v>
      </c>
      <c r="F6037" s="10">
        <f t="shared" si="662"/>
        <v>0</v>
      </c>
      <c r="G6037" s="22">
        <v>273593.11995744699</v>
      </c>
      <c r="H6037" s="23">
        <v>2.2059703496401001E-3</v>
      </c>
      <c r="I6037" s="24">
        <v>1.1129305312317572</v>
      </c>
      <c r="J6037" s="10">
        <f t="shared" si="663"/>
        <v>1.1776506414247374</v>
      </c>
      <c r="K6037" s="10">
        <f t="shared" si="664"/>
        <v>1145.9974943201482</v>
      </c>
      <c r="L6037" s="10" t="s">
        <v>23</v>
      </c>
    </row>
    <row r="6038" spans="1:12">
      <c r="A6038" s="10">
        <f t="shared" si="658"/>
        <v>6035</v>
      </c>
      <c r="B6038" s="10">
        <v>2</v>
      </c>
      <c r="C6038" s="10">
        <f t="shared" si="659"/>
        <v>0</v>
      </c>
      <c r="D6038" s="10">
        <f t="shared" si="660"/>
        <v>1</v>
      </c>
      <c r="E6038" s="10">
        <f t="shared" si="661"/>
        <v>0</v>
      </c>
      <c r="F6038" s="10">
        <f t="shared" si="662"/>
        <v>0</v>
      </c>
      <c r="G6038" s="22">
        <v>138664.15587079551</v>
      </c>
      <c r="H6038" s="23">
        <v>4.54193535160256E-3</v>
      </c>
      <c r="I6038" s="24">
        <v>1.410206499661476</v>
      </c>
      <c r="J6038" s="10">
        <f t="shared" si="663"/>
        <v>1.1818238864063282</v>
      </c>
      <c r="K6038" s="10">
        <f t="shared" si="664"/>
        <v>7232.5307415225807</v>
      </c>
      <c r="L6038" s="10" t="s">
        <v>22</v>
      </c>
    </row>
    <row r="6039" spans="1:12">
      <c r="A6039" s="10">
        <f t="shared" si="658"/>
        <v>6036</v>
      </c>
      <c r="B6039" s="10">
        <v>2</v>
      </c>
      <c r="C6039" s="10">
        <f t="shared" si="659"/>
        <v>0</v>
      </c>
      <c r="D6039" s="10">
        <f t="shared" si="660"/>
        <v>1</v>
      </c>
      <c r="E6039" s="10">
        <f t="shared" si="661"/>
        <v>0</v>
      </c>
      <c r="F6039" s="10">
        <f t="shared" si="662"/>
        <v>0</v>
      </c>
      <c r="G6039" s="22">
        <v>136299.95084857949</v>
      </c>
      <c r="H6039" s="23">
        <v>7.0247708467626501E-3</v>
      </c>
      <c r="I6039" s="24">
        <v>1.4841333486080879</v>
      </c>
      <c r="J6039" s="10">
        <f t="shared" si="663"/>
        <v>1.1862757321689159</v>
      </c>
      <c r="K6039" s="10">
        <f t="shared" si="664"/>
        <v>12092.417102460708</v>
      </c>
      <c r="L6039" s="10" t="s">
        <v>23</v>
      </c>
    </row>
    <row r="6040" spans="1:12">
      <c r="A6040" s="10">
        <f t="shared" si="658"/>
        <v>6037</v>
      </c>
      <c r="B6040" s="10">
        <v>2</v>
      </c>
      <c r="C6040" s="10">
        <f t="shared" si="659"/>
        <v>0</v>
      </c>
      <c r="D6040" s="10">
        <f t="shared" si="660"/>
        <v>1</v>
      </c>
      <c r="E6040" s="10">
        <f t="shared" si="661"/>
        <v>0</v>
      </c>
      <c r="F6040" s="10">
        <f t="shared" si="662"/>
        <v>0</v>
      </c>
      <c r="G6040" s="22">
        <v>153666.46574389949</v>
      </c>
      <c r="H6040" s="23">
        <v>2.2366158263659699E-2</v>
      </c>
      <c r="I6040" s="24">
        <v>1.0542088691627785</v>
      </c>
      <c r="J6040" s="10">
        <f t="shared" si="663"/>
        <v>1.2141579635416782</v>
      </c>
      <c r="K6040" s="10">
        <f t="shared" si="664"/>
        <v>3931.3587254504664</v>
      </c>
      <c r="L6040" s="10" t="s">
        <v>22</v>
      </c>
    </row>
    <row r="6041" spans="1:12">
      <c r="A6041" s="10">
        <f t="shared" si="658"/>
        <v>6038</v>
      </c>
      <c r="B6041" s="10">
        <v>2</v>
      </c>
      <c r="C6041" s="10">
        <f t="shared" si="659"/>
        <v>0</v>
      </c>
      <c r="D6041" s="10">
        <f t="shared" si="660"/>
        <v>1</v>
      </c>
      <c r="E6041" s="10">
        <f t="shared" si="661"/>
        <v>0</v>
      </c>
      <c r="F6041" s="10">
        <f t="shared" si="662"/>
        <v>0</v>
      </c>
      <c r="G6041" s="22">
        <v>142757.9407787325</v>
      </c>
      <c r="H6041" s="23">
        <v>8.0423411642690408E-3</v>
      </c>
      <c r="I6041" s="24">
        <v>1.456326842514635</v>
      </c>
      <c r="J6041" s="10">
        <f t="shared" si="663"/>
        <v>1.1881051269445335</v>
      </c>
      <c r="K6041" s="10">
        <f t="shared" si="664"/>
        <v>10270.41864496641</v>
      </c>
      <c r="L6041" s="10" t="s">
        <v>22</v>
      </c>
    </row>
    <row r="6042" spans="1:12">
      <c r="A6042" s="10">
        <f t="shared" si="658"/>
        <v>6039</v>
      </c>
      <c r="B6042" s="10">
        <v>2</v>
      </c>
      <c r="C6042" s="10">
        <f t="shared" si="659"/>
        <v>0</v>
      </c>
      <c r="D6042" s="10">
        <f t="shared" si="660"/>
        <v>1</v>
      </c>
      <c r="E6042" s="10">
        <f t="shared" si="661"/>
        <v>0</v>
      </c>
      <c r="F6042" s="10">
        <f t="shared" si="662"/>
        <v>0</v>
      </c>
      <c r="G6042" s="22">
        <v>161043.52087044701</v>
      </c>
      <c r="H6042" s="23">
        <v>2.9420200512377198E-3</v>
      </c>
      <c r="I6042" s="24">
        <v>1.3545471113541097</v>
      </c>
      <c r="J6042" s="10">
        <f t="shared" si="663"/>
        <v>1.1789640153144523</v>
      </c>
      <c r="K6042" s="10">
        <f t="shared" si="664"/>
        <v>4964.8789253454179</v>
      </c>
      <c r="L6042" s="10" t="s">
        <v>22</v>
      </c>
    </row>
    <row r="6043" spans="1:12">
      <c r="A6043" s="10">
        <f t="shared" si="658"/>
        <v>6040</v>
      </c>
      <c r="B6043" s="10">
        <v>2</v>
      </c>
      <c r="C6043" s="10">
        <f t="shared" si="659"/>
        <v>0</v>
      </c>
      <c r="D6043" s="10">
        <f t="shared" si="660"/>
        <v>1</v>
      </c>
      <c r="E6043" s="10">
        <f t="shared" si="661"/>
        <v>0</v>
      </c>
      <c r="F6043" s="10">
        <f t="shared" si="662"/>
        <v>0</v>
      </c>
      <c r="G6043" s="22">
        <v>171955.2359129785</v>
      </c>
      <c r="H6043" s="23">
        <v>-4.0444253690159401E-3</v>
      </c>
      <c r="I6043" s="24">
        <v>1.2534926052332196</v>
      </c>
      <c r="J6043" s="10">
        <f t="shared" si="663"/>
        <v>1.166556518661938</v>
      </c>
      <c r="K6043" s="10">
        <f t="shared" si="664"/>
        <v>1299.6175797737014</v>
      </c>
      <c r="L6043" s="10" t="s">
        <v>22</v>
      </c>
    </row>
    <row r="6044" spans="1:12">
      <c r="A6044" s="10">
        <f t="shared" si="658"/>
        <v>6041</v>
      </c>
      <c r="B6044" s="10">
        <v>2</v>
      </c>
      <c r="C6044" s="10">
        <f t="shared" si="659"/>
        <v>0</v>
      </c>
      <c r="D6044" s="10">
        <f t="shared" si="660"/>
        <v>1</v>
      </c>
      <c r="E6044" s="10">
        <f t="shared" si="661"/>
        <v>0</v>
      </c>
      <c r="F6044" s="10">
        <f t="shared" si="662"/>
        <v>0</v>
      </c>
      <c r="G6044" s="22">
        <v>123157.49094518249</v>
      </c>
      <c r="H6044" s="23">
        <v>3.1774699497718801E-3</v>
      </c>
      <c r="I6044" s="24">
        <v>1.1958217048082289</v>
      </c>
      <c r="J6044" s="10">
        <f t="shared" si="663"/>
        <v>1.1793844506284017</v>
      </c>
      <c r="K6044" s="10">
        <f t="shared" si="664"/>
        <v>33.27510039880886</v>
      </c>
      <c r="L6044" s="10" t="s">
        <v>23</v>
      </c>
    </row>
    <row r="6045" spans="1:12">
      <c r="A6045" s="10">
        <f t="shared" si="658"/>
        <v>6042</v>
      </c>
      <c r="B6045" s="10">
        <v>2</v>
      </c>
      <c r="C6045" s="10">
        <f t="shared" si="659"/>
        <v>0</v>
      </c>
      <c r="D6045" s="10">
        <f t="shared" si="660"/>
        <v>1</v>
      </c>
      <c r="E6045" s="10">
        <f t="shared" si="661"/>
        <v>0</v>
      </c>
      <c r="F6045" s="10">
        <f t="shared" si="662"/>
        <v>0</v>
      </c>
      <c r="G6045" s="22">
        <v>124661.03583626451</v>
      </c>
      <c r="H6045" s="23">
        <v>-2.30375518913774E-3</v>
      </c>
      <c r="I6045" s="24">
        <v>1.2608319299957507</v>
      </c>
      <c r="J6045" s="10">
        <f t="shared" si="663"/>
        <v>1.1696355740063793</v>
      </c>
      <c r="K6045" s="10">
        <f t="shared" si="664"/>
        <v>1036.7778294174743</v>
      </c>
      <c r="L6045" s="10" t="s">
        <v>23</v>
      </c>
    </row>
    <row r="6046" spans="1:12">
      <c r="A6046" s="10">
        <f t="shared" si="658"/>
        <v>6043</v>
      </c>
      <c r="B6046" s="10">
        <v>2</v>
      </c>
      <c r="C6046" s="10">
        <f t="shared" si="659"/>
        <v>0</v>
      </c>
      <c r="D6046" s="10">
        <f t="shared" si="660"/>
        <v>1</v>
      </c>
      <c r="E6046" s="10">
        <f t="shared" si="661"/>
        <v>0</v>
      </c>
      <c r="F6046" s="10">
        <f t="shared" si="662"/>
        <v>0</v>
      </c>
      <c r="G6046" s="22">
        <v>130947.58090502</v>
      </c>
      <c r="H6046" s="23">
        <v>7.6129025638134997E-3</v>
      </c>
      <c r="I6046" s="24">
        <v>1.3683594979982907</v>
      </c>
      <c r="J6046" s="10">
        <f t="shared" si="663"/>
        <v>1.1873327355159347</v>
      </c>
      <c r="K6046" s="10">
        <f t="shared" si="664"/>
        <v>4291.2424144191273</v>
      </c>
      <c r="L6046" s="10" t="s">
        <v>22</v>
      </c>
    </row>
    <row r="6047" spans="1:12">
      <c r="A6047" s="10">
        <f t="shared" si="658"/>
        <v>6044</v>
      </c>
      <c r="B6047" s="10">
        <v>2</v>
      </c>
      <c r="C6047" s="10">
        <f t="shared" si="659"/>
        <v>0</v>
      </c>
      <c r="D6047" s="10">
        <f t="shared" si="660"/>
        <v>1</v>
      </c>
      <c r="E6047" s="10">
        <f t="shared" si="661"/>
        <v>0</v>
      </c>
      <c r="F6047" s="10">
        <f t="shared" si="662"/>
        <v>0</v>
      </c>
      <c r="G6047" s="22">
        <v>331746.21191287</v>
      </c>
      <c r="H6047" s="23">
        <v>7.2794653361891604E-3</v>
      </c>
      <c r="I6047" s="24">
        <v>1.1343001335555318</v>
      </c>
      <c r="J6047" s="10">
        <f t="shared" si="663"/>
        <v>1.1867333591827625</v>
      </c>
      <c r="K6047" s="10">
        <f t="shared" si="664"/>
        <v>912.05100053244519</v>
      </c>
      <c r="L6047" s="10" t="s">
        <v>22</v>
      </c>
    </row>
    <row r="6048" spans="1:12">
      <c r="A6048" s="10">
        <f t="shared" si="658"/>
        <v>6045</v>
      </c>
      <c r="B6048" s="10">
        <v>2</v>
      </c>
      <c r="C6048" s="10">
        <f t="shared" si="659"/>
        <v>0</v>
      </c>
      <c r="D6048" s="10">
        <f t="shared" si="660"/>
        <v>1</v>
      </c>
      <c r="E6048" s="10">
        <f t="shared" si="661"/>
        <v>0</v>
      </c>
      <c r="F6048" s="10">
        <f t="shared" si="662"/>
        <v>0</v>
      </c>
      <c r="G6048" s="22">
        <v>150475.92599499249</v>
      </c>
      <c r="H6048" s="23">
        <v>1.9663139466287598E-2</v>
      </c>
      <c r="I6048" s="24">
        <v>1.2982813827354114</v>
      </c>
      <c r="J6048" s="10">
        <f t="shared" si="663"/>
        <v>1.2091982291422587</v>
      </c>
      <c r="K6048" s="10">
        <f t="shared" si="664"/>
        <v>1194.1480955545871</v>
      </c>
      <c r="L6048" s="10" t="s">
        <v>23</v>
      </c>
    </row>
    <row r="6049" spans="1:12">
      <c r="A6049" s="10">
        <f t="shared" si="658"/>
        <v>6046</v>
      </c>
      <c r="B6049" s="10">
        <v>2</v>
      </c>
      <c r="C6049" s="10">
        <f t="shared" si="659"/>
        <v>0</v>
      </c>
      <c r="D6049" s="10">
        <f t="shared" si="660"/>
        <v>1</v>
      </c>
      <c r="E6049" s="10">
        <f t="shared" si="661"/>
        <v>0</v>
      </c>
      <c r="F6049" s="10">
        <f t="shared" si="662"/>
        <v>0</v>
      </c>
      <c r="G6049" s="22">
        <v>145434.975902915</v>
      </c>
      <c r="H6049" s="23">
        <v>1.43743163632509E-2</v>
      </c>
      <c r="I6049" s="24">
        <v>1.1813706316343184</v>
      </c>
      <c r="J6049" s="10">
        <f t="shared" si="663"/>
        <v>1.1995523623118887</v>
      </c>
      <c r="K6049" s="10">
        <f t="shared" si="664"/>
        <v>48.077215215432219</v>
      </c>
      <c r="L6049" s="10" t="s">
        <v>22</v>
      </c>
    </row>
    <row r="6050" spans="1:12">
      <c r="A6050" s="10">
        <f t="shared" si="658"/>
        <v>6047</v>
      </c>
      <c r="B6050" s="10">
        <v>2</v>
      </c>
      <c r="C6050" s="10">
        <f t="shared" si="659"/>
        <v>0</v>
      </c>
      <c r="D6050" s="10">
        <f t="shared" si="660"/>
        <v>1</v>
      </c>
      <c r="E6050" s="10">
        <f t="shared" si="661"/>
        <v>0</v>
      </c>
      <c r="F6050" s="10">
        <f t="shared" si="662"/>
        <v>0</v>
      </c>
      <c r="G6050" s="22">
        <v>119201.100762248</v>
      </c>
      <c r="H6050" s="23">
        <v>1.52657303651917E-2</v>
      </c>
      <c r="I6050" s="24">
        <v>1.3331146034974901</v>
      </c>
      <c r="J6050" s="10">
        <f t="shared" si="663"/>
        <v>1.2011727335495181</v>
      </c>
      <c r="K6050" s="10">
        <f t="shared" si="664"/>
        <v>2075.1310826002755</v>
      </c>
      <c r="L6050" s="10" t="s">
        <v>23</v>
      </c>
    </row>
    <row r="6051" spans="1:12">
      <c r="A6051" s="10">
        <f t="shared" si="658"/>
        <v>6048</v>
      </c>
      <c r="B6051" s="10">
        <v>2</v>
      </c>
      <c r="C6051" s="10">
        <f t="shared" si="659"/>
        <v>0</v>
      </c>
      <c r="D6051" s="10">
        <f t="shared" si="660"/>
        <v>1</v>
      </c>
      <c r="E6051" s="10">
        <f t="shared" si="661"/>
        <v>0</v>
      </c>
      <c r="F6051" s="10">
        <f t="shared" si="662"/>
        <v>0</v>
      </c>
      <c r="G6051" s="22">
        <v>116628.40582031</v>
      </c>
      <c r="H6051" s="23">
        <v>1.7958916064002399E-2</v>
      </c>
      <c r="I6051" s="24">
        <v>1.2720531490118445</v>
      </c>
      <c r="J6051" s="10">
        <f t="shared" si="663"/>
        <v>1.2060815905497844</v>
      </c>
      <c r="K6051" s="10">
        <f t="shared" si="664"/>
        <v>507.59557405421805</v>
      </c>
      <c r="L6051" s="10" t="s">
        <v>22</v>
      </c>
    </row>
    <row r="6052" spans="1:12">
      <c r="A6052" s="10">
        <f t="shared" si="658"/>
        <v>6049</v>
      </c>
      <c r="B6052" s="10">
        <v>2</v>
      </c>
      <c r="C6052" s="10">
        <f t="shared" si="659"/>
        <v>0</v>
      </c>
      <c r="D6052" s="10">
        <f t="shared" si="660"/>
        <v>1</v>
      </c>
      <c r="E6052" s="10">
        <f t="shared" si="661"/>
        <v>0</v>
      </c>
      <c r="F6052" s="10">
        <f t="shared" si="662"/>
        <v>0</v>
      </c>
      <c r="G6052" s="22">
        <v>117624.53999835299</v>
      </c>
      <c r="H6052" s="23">
        <v>9.4256689122248494E-2</v>
      </c>
      <c r="I6052" s="24">
        <v>1.4030743376828787</v>
      </c>
      <c r="J6052" s="10">
        <f t="shared" si="663"/>
        <v>1.3538025487926841</v>
      </c>
      <c r="K6052" s="10">
        <f t="shared" si="664"/>
        <v>285.55817559902192</v>
      </c>
      <c r="L6052" s="10" t="s">
        <v>22</v>
      </c>
    </row>
    <row r="6053" spans="1:12">
      <c r="A6053" s="10">
        <f t="shared" si="658"/>
        <v>6050</v>
      </c>
      <c r="B6053" s="10">
        <v>2</v>
      </c>
      <c r="C6053" s="10">
        <f t="shared" si="659"/>
        <v>0</v>
      </c>
      <c r="D6053" s="10">
        <f t="shared" si="660"/>
        <v>1</v>
      </c>
      <c r="E6053" s="10">
        <f t="shared" si="661"/>
        <v>0</v>
      </c>
      <c r="F6053" s="10">
        <f t="shared" si="662"/>
        <v>0</v>
      </c>
      <c r="G6053" s="22">
        <v>95103.1600103378</v>
      </c>
      <c r="H6053" s="23">
        <v>0.10459168614235501</v>
      </c>
      <c r="I6053" s="24">
        <v>1.3340057636887608</v>
      </c>
      <c r="J6053" s="10">
        <f t="shared" si="663"/>
        <v>1.3751571428321763</v>
      </c>
      <c r="K6053" s="10">
        <f t="shared" si="664"/>
        <v>161.05111538931149</v>
      </c>
      <c r="L6053" s="10" t="s">
        <v>22</v>
      </c>
    </row>
    <row r="6054" spans="1:12">
      <c r="A6054" s="10">
        <f t="shared" si="658"/>
        <v>6051</v>
      </c>
      <c r="B6054" s="10">
        <v>2</v>
      </c>
      <c r="C6054" s="10">
        <f t="shared" si="659"/>
        <v>0</v>
      </c>
      <c r="D6054" s="10">
        <f t="shared" si="660"/>
        <v>1</v>
      </c>
      <c r="E6054" s="10">
        <f t="shared" si="661"/>
        <v>0</v>
      </c>
      <c r="F6054" s="10">
        <f t="shared" si="662"/>
        <v>0</v>
      </c>
      <c r="G6054" s="22">
        <v>110916.44998914</v>
      </c>
      <c r="H6054" s="23">
        <v>0.14285448259629299</v>
      </c>
      <c r="I6054" s="24">
        <v>2.4256041738445635</v>
      </c>
      <c r="J6054" s="10">
        <f t="shared" si="663"/>
        <v>1.4571912789322843</v>
      </c>
      <c r="K6054" s="10">
        <f t="shared" si="664"/>
        <v>104020.05722205759</v>
      </c>
      <c r="L6054" s="10" t="s">
        <v>22</v>
      </c>
    </row>
    <row r="6055" spans="1:12">
      <c r="A6055" s="10">
        <f t="shared" si="658"/>
        <v>6052</v>
      </c>
      <c r="B6055" s="10">
        <v>2</v>
      </c>
      <c r="C6055" s="10">
        <f t="shared" si="659"/>
        <v>0</v>
      </c>
      <c r="D6055" s="10">
        <f t="shared" si="660"/>
        <v>1</v>
      </c>
      <c r="E6055" s="10">
        <f t="shared" si="661"/>
        <v>0</v>
      </c>
      <c r="F6055" s="10">
        <f t="shared" si="662"/>
        <v>0</v>
      </c>
      <c r="G6055" s="22">
        <v>144585.16002297401</v>
      </c>
      <c r="H6055" s="23">
        <v>0.101625702157641</v>
      </c>
      <c r="I6055" s="24">
        <v>1.4973855232688429</v>
      </c>
      <c r="J6055" s="10">
        <f t="shared" si="663"/>
        <v>1.3689944732670822</v>
      </c>
      <c r="K6055" s="10">
        <f t="shared" si="664"/>
        <v>2383.3796187269727</v>
      </c>
      <c r="L6055" s="10" t="s">
        <v>22</v>
      </c>
    </row>
    <row r="6056" spans="1:12">
      <c r="A6056" s="10">
        <f t="shared" si="658"/>
        <v>6053</v>
      </c>
      <c r="B6056" s="10">
        <v>2</v>
      </c>
      <c r="C6056" s="10">
        <f t="shared" si="659"/>
        <v>0</v>
      </c>
      <c r="D6056" s="10">
        <f t="shared" si="660"/>
        <v>1</v>
      </c>
      <c r="E6056" s="10">
        <f t="shared" si="661"/>
        <v>0</v>
      </c>
      <c r="F6056" s="10">
        <f t="shared" si="662"/>
        <v>0</v>
      </c>
      <c r="G6056" s="22">
        <v>153465.13004747001</v>
      </c>
      <c r="H6056" s="23">
        <v>0.114016052581648</v>
      </c>
      <c r="I6056" s="24">
        <v>1.6648338263441795</v>
      </c>
      <c r="J6056" s="10">
        <f t="shared" si="663"/>
        <v>1.3949236500974396</v>
      </c>
      <c r="K6056" s="10">
        <f t="shared" si="664"/>
        <v>11180.165419117575</v>
      </c>
      <c r="L6056" s="10" t="s">
        <v>23</v>
      </c>
    </row>
    <row r="6057" spans="1:12">
      <c r="A6057" s="10">
        <f t="shared" si="658"/>
        <v>6054</v>
      </c>
      <c r="B6057" s="10">
        <v>2</v>
      </c>
      <c r="C6057" s="10">
        <f t="shared" si="659"/>
        <v>0</v>
      </c>
      <c r="D6057" s="10">
        <f t="shared" si="660"/>
        <v>1</v>
      </c>
      <c r="E6057" s="10">
        <f t="shared" si="661"/>
        <v>0</v>
      </c>
      <c r="F6057" s="10">
        <f t="shared" si="662"/>
        <v>0</v>
      </c>
      <c r="G6057" s="22">
        <v>112709.820022523</v>
      </c>
      <c r="H6057" s="23">
        <v>0.117756868540174</v>
      </c>
      <c r="I6057" s="24">
        <v>2.0845380564863571</v>
      </c>
      <c r="J6057" s="10">
        <f t="shared" si="663"/>
        <v>1.4028481191220172</v>
      </c>
      <c r="K6057" s="10">
        <f t="shared" si="664"/>
        <v>52376.385314280771</v>
      </c>
      <c r="L6057" s="10" t="s">
        <v>22</v>
      </c>
    </row>
    <row r="6058" spans="1:12">
      <c r="A6058" s="10">
        <f t="shared" si="658"/>
        <v>6055</v>
      </c>
      <c r="B6058" s="10">
        <v>2</v>
      </c>
      <c r="C6058" s="10">
        <f t="shared" si="659"/>
        <v>0</v>
      </c>
      <c r="D6058" s="10">
        <f t="shared" si="660"/>
        <v>1</v>
      </c>
      <c r="E6058" s="10">
        <f t="shared" si="661"/>
        <v>0</v>
      </c>
      <c r="F6058" s="10">
        <f t="shared" si="662"/>
        <v>0</v>
      </c>
      <c r="G6058" s="22">
        <v>72277.689997673006</v>
      </c>
      <c r="H6058" s="23">
        <v>9.3620562952224207E-2</v>
      </c>
      <c r="I6058" s="24">
        <v>1.3261219237574393</v>
      </c>
      <c r="J6058" s="10">
        <f t="shared" si="663"/>
        <v>1.3524990455070554</v>
      </c>
      <c r="K6058" s="10">
        <f t="shared" si="664"/>
        <v>50.287387253661542</v>
      </c>
      <c r="L6058" s="10" t="s">
        <v>22</v>
      </c>
    </row>
    <row r="6059" spans="1:12">
      <c r="A6059" s="10">
        <f t="shared" si="658"/>
        <v>6056</v>
      </c>
      <c r="B6059" s="10">
        <v>2</v>
      </c>
      <c r="C6059" s="10">
        <f t="shared" si="659"/>
        <v>0</v>
      </c>
      <c r="D6059" s="10">
        <f t="shared" si="660"/>
        <v>1</v>
      </c>
      <c r="E6059" s="10">
        <f t="shared" si="661"/>
        <v>0</v>
      </c>
      <c r="F6059" s="10">
        <f t="shared" si="662"/>
        <v>0</v>
      </c>
      <c r="G6059" s="22">
        <v>41592.6399998665</v>
      </c>
      <c r="H6059" s="23">
        <v>0.10570393767518101</v>
      </c>
      <c r="I6059" s="24">
        <v>1.3596098075402057</v>
      </c>
      <c r="J6059" s="10">
        <f t="shared" si="663"/>
        <v>1.3774753051553006</v>
      </c>
      <c r="K6059" s="10">
        <f t="shared" si="664"/>
        <v>13.275372674014774</v>
      </c>
      <c r="L6059" s="10" t="s">
        <v>22</v>
      </c>
    </row>
    <row r="6060" spans="1:12">
      <c r="A6060" s="10">
        <f t="shared" si="658"/>
        <v>6057</v>
      </c>
      <c r="B6060" s="10">
        <v>2</v>
      </c>
      <c r="C6060" s="10">
        <f t="shared" si="659"/>
        <v>0</v>
      </c>
      <c r="D6060" s="10">
        <f t="shared" si="660"/>
        <v>1</v>
      </c>
      <c r="E6060" s="10">
        <f t="shared" si="661"/>
        <v>0</v>
      </c>
      <c r="F6060" s="10">
        <f t="shared" si="662"/>
        <v>0</v>
      </c>
      <c r="G6060" s="22">
        <v>184984.56832790401</v>
      </c>
      <c r="H6060" s="23">
        <v>0.104284357016139</v>
      </c>
      <c r="I6060" s="24">
        <v>1.1772253838720068</v>
      </c>
      <c r="J6060" s="10">
        <f t="shared" si="663"/>
        <v>1.3745172935351704</v>
      </c>
      <c r="K6060" s="10">
        <f t="shared" si="664"/>
        <v>7200.3573955184283</v>
      </c>
      <c r="L6060" s="10" t="s">
        <v>22</v>
      </c>
    </row>
    <row r="6061" spans="1:12">
      <c r="A6061" s="10">
        <f t="shared" si="658"/>
        <v>6058</v>
      </c>
      <c r="B6061" s="10">
        <v>2</v>
      </c>
      <c r="C6061" s="10">
        <f t="shared" si="659"/>
        <v>0</v>
      </c>
      <c r="D6061" s="10">
        <f t="shared" si="660"/>
        <v>1</v>
      </c>
      <c r="E6061" s="10">
        <f t="shared" si="661"/>
        <v>0</v>
      </c>
      <c r="F6061" s="10">
        <f t="shared" si="662"/>
        <v>0</v>
      </c>
      <c r="G6061" s="22">
        <v>96865.624264359503</v>
      </c>
      <c r="H6061" s="23">
        <v>1.45363571233067E-2</v>
      </c>
      <c r="I6061" s="24">
        <v>1.2500381388253241</v>
      </c>
      <c r="J6061" s="10">
        <f t="shared" si="663"/>
        <v>1.1998467498833902</v>
      </c>
      <c r="K6061" s="10">
        <f t="shared" si="664"/>
        <v>244.02150975605235</v>
      </c>
      <c r="L6061" s="10" t="s">
        <v>23</v>
      </c>
    </row>
    <row r="6062" spans="1:12">
      <c r="A6062" s="10">
        <f t="shared" si="658"/>
        <v>6059</v>
      </c>
      <c r="B6062" s="10">
        <v>2</v>
      </c>
      <c r="C6062" s="10">
        <f t="shared" si="659"/>
        <v>0</v>
      </c>
      <c r="D6062" s="10">
        <f t="shared" si="660"/>
        <v>1</v>
      </c>
      <c r="E6062" s="10">
        <f t="shared" si="661"/>
        <v>0</v>
      </c>
      <c r="F6062" s="10">
        <f t="shared" si="662"/>
        <v>0</v>
      </c>
      <c r="G6062" s="22">
        <v>195053.94847726799</v>
      </c>
      <c r="H6062" s="23">
        <v>2.2117222673447702E-3</v>
      </c>
      <c r="I6062" s="24">
        <v>1.2324485867693242</v>
      </c>
      <c r="J6062" s="10">
        <f t="shared" si="663"/>
        <v>1.1776608992130297</v>
      </c>
      <c r="K6062" s="10">
        <f t="shared" si="664"/>
        <v>585.49162465731183</v>
      </c>
      <c r="L6062" s="10" t="s">
        <v>22</v>
      </c>
    </row>
    <row r="6063" spans="1:12">
      <c r="A6063" s="10">
        <f t="shared" si="658"/>
        <v>6060</v>
      </c>
      <c r="B6063" s="10">
        <v>2</v>
      </c>
      <c r="C6063" s="10">
        <f t="shared" si="659"/>
        <v>0</v>
      </c>
      <c r="D6063" s="10">
        <f t="shared" si="660"/>
        <v>1</v>
      </c>
      <c r="E6063" s="10">
        <f t="shared" si="661"/>
        <v>0</v>
      </c>
      <c r="F6063" s="10">
        <f t="shared" si="662"/>
        <v>0</v>
      </c>
      <c r="G6063" s="22">
        <v>81345.559278190005</v>
      </c>
      <c r="H6063" s="23">
        <v>1.14159157851354E-2</v>
      </c>
      <c r="I6063" s="24">
        <v>0.96897200801505856</v>
      </c>
      <c r="J6063" s="10">
        <f t="shared" si="663"/>
        <v>1.1941903669718161</v>
      </c>
      <c r="K6063" s="10">
        <f t="shared" si="664"/>
        <v>4126.1159562235889</v>
      </c>
      <c r="L6063" s="10" t="s">
        <v>22</v>
      </c>
    </row>
    <row r="6064" spans="1:12">
      <c r="A6064" s="10">
        <f t="shared" si="658"/>
        <v>6061</v>
      </c>
      <c r="B6064" s="10">
        <v>2</v>
      </c>
      <c r="C6064" s="10">
        <f t="shared" si="659"/>
        <v>0</v>
      </c>
      <c r="D6064" s="10">
        <f t="shared" si="660"/>
        <v>1</v>
      </c>
      <c r="E6064" s="10">
        <f t="shared" si="661"/>
        <v>0</v>
      </c>
      <c r="F6064" s="10">
        <f t="shared" si="662"/>
        <v>0</v>
      </c>
      <c r="G6064" s="22">
        <v>42566.149457812302</v>
      </c>
      <c r="H6064" s="23">
        <v>1.34778347837621E-2</v>
      </c>
      <c r="I6064" s="24">
        <v>1.3646376811594203</v>
      </c>
      <c r="J6064" s="10">
        <f t="shared" si="663"/>
        <v>1.1979249840011479</v>
      </c>
      <c r="K6064" s="10">
        <f t="shared" si="664"/>
        <v>1183.046244279308</v>
      </c>
      <c r="L6064" s="10" t="s">
        <v>23</v>
      </c>
    </row>
    <row r="6065" spans="1:12">
      <c r="A6065" s="10">
        <f t="shared" si="658"/>
        <v>6062</v>
      </c>
      <c r="B6065" s="10">
        <v>2</v>
      </c>
      <c r="C6065" s="10">
        <f t="shared" si="659"/>
        <v>0</v>
      </c>
      <c r="D6065" s="10">
        <f t="shared" si="660"/>
        <v>1</v>
      </c>
      <c r="E6065" s="10">
        <f t="shared" si="661"/>
        <v>0</v>
      </c>
      <c r="F6065" s="10">
        <f t="shared" si="662"/>
        <v>0</v>
      </c>
      <c r="G6065" s="22">
        <v>99229.639993361998</v>
      </c>
      <c r="H6065" s="23">
        <v>1.2247947693653E-2</v>
      </c>
      <c r="I6065" s="24">
        <v>1.5399278412507516</v>
      </c>
      <c r="J6065" s="10">
        <f t="shared" si="663"/>
        <v>1.1956959679149097</v>
      </c>
      <c r="K6065" s="10">
        <f t="shared" si="664"/>
        <v>11758.274004216353</v>
      </c>
      <c r="L6065" s="10" t="s">
        <v>22</v>
      </c>
    </row>
    <row r="6066" spans="1:12">
      <c r="A6066" s="10">
        <f t="shared" si="658"/>
        <v>6063</v>
      </c>
      <c r="B6066" s="10">
        <v>2</v>
      </c>
      <c r="C6066" s="10">
        <f t="shared" si="659"/>
        <v>0</v>
      </c>
      <c r="D6066" s="10">
        <f t="shared" si="660"/>
        <v>1</v>
      </c>
      <c r="E6066" s="10">
        <f t="shared" si="661"/>
        <v>0</v>
      </c>
      <c r="F6066" s="10">
        <f t="shared" si="662"/>
        <v>0</v>
      </c>
      <c r="G6066" s="22">
        <v>223523.96002614501</v>
      </c>
      <c r="H6066" s="23">
        <v>0.17444506860386499</v>
      </c>
      <c r="I6066" s="24">
        <v>1.6707219678415504</v>
      </c>
      <c r="J6066" s="10">
        <f t="shared" si="663"/>
        <v>1.5285959177791362</v>
      </c>
      <c r="K6066" s="10">
        <f t="shared" si="664"/>
        <v>4515.1424408419662</v>
      </c>
      <c r="L6066" s="10" t="s">
        <v>22</v>
      </c>
    </row>
    <row r="6067" spans="1:12">
      <c r="A6067" s="10">
        <f t="shared" si="658"/>
        <v>6064</v>
      </c>
      <c r="B6067" s="10">
        <v>2</v>
      </c>
      <c r="C6067" s="10">
        <f t="shared" si="659"/>
        <v>0</v>
      </c>
      <c r="D6067" s="10">
        <f t="shared" si="660"/>
        <v>1</v>
      </c>
      <c r="E6067" s="10">
        <f t="shared" si="661"/>
        <v>0</v>
      </c>
      <c r="F6067" s="10">
        <f t="shared" si="662"/>
        <v>0</v>
      </c>
      <c r="G6067" s="22">
        <v>189180.29001863301</v>
      </c>
      <c r="H6067" s="23">
        <v>0.17641000906530599</v>
      </c>
      <c r="I6067" s="24">
        <v>1.4396847911741528</v>
      </c>
      <c r="J6067" s="10">
        <f t="shared" si="663"/>
        <v>1.5331511560056419</v>
      </c>
      <c r="K6067" s="10">
        <f t="shared" si="664"/>
        <v>1652.6717026950964</v>
      </c>
      <c r="L6067" s="10" t="s">
        <v>23</v>
      </c>
    </row>
    <row r="6068" spans="1:12">
      <c r="A6068" s="10">
        <f t="shared" si="658"/>
        <v>6065</v>
      </c>
      <c r="B6068" s="10">
        <v>2</v>
      </c>
      <c r="C6068" s="10">
        <f t="shared" si="659"/>
        <v>0</v>
      </c>
      <c r="D6068" s="10">
        <f t="shared" si="660"/>
        <v>1</v>
      </c>
      <c r="E6068" s="10">
        <f t="shared" si="661"/>
        <v>0</v>
      </c>
      <c r="F6068" s="10">
        <f t="shared" si="662"/>
        <v>0</v>
      </c>
      <c r="G6068" s="22">
        <v>228713.32998991001</v>
      </c>
      <c r="H6068" s="23">
        <v>0.190177097214354</v>
      </c>
      <c r="I6068" s="24">
        <v>1.1866941050821851</v>
      </c>
      <c r="J6068" s="10">
        <f t="shared" si="663"/>
        <v>1.5654498324733848</v>
      </c>
      <c r="K6068" s="10">
        <f t="shared" si="664"/>
        <v>32810.276831648611</v>
      </c>
      <c r="L6068" s="10" t="s">
        <v>23</v>
      </c>
    </row>
    <row r="6069" spans="1:12">
      <c r="A6069" s="10">
        <f t="shared" si="658"/>
        <v>6066</v>
      </c>
      <c r="B6069" s="10">
        <v>2</v>
      </c>
      <c r="C6069" s="10">
        <f t="shared" si="659"/>
        <v>0</v>
      </c>
      <c r="D6069" s="10">
        <f t="shared" si="660"/>
        <v>1</v>
      </c>
      <c r="E6069" s="10">
        <f t="shared" si="661"/>
        <v>0</v>
      </c>
      <c r="F6069" s="10">
        <f t="shared" si="662"/>
        <v>0</v>
      </c>
      <c r="G6069" s="22">
        <v>105713.489994526</v>
      </c>
      <c r="H6069" s="23">
        <v>4.7465408130736696E-3</v>
      </c>
      <c r="I6069" s="24">
        <v>1.0556792873051224</v>
      </c>
      <c r="J6069" s="10">
        <f t="shared" si="663"/>
        <v>1.1821901215123198</v>
      </c>
      <c r="K6069" s="10">
        <f t="shared" si="664"/>
        <v>1691.9434741026619</v>
      </c>
      <c r="L6069" s="10" t="s">
        <v>23</v>
      </c>
    </row>
    <row r="6070" spans="1:12">
      <c r="A6070" s="10">
        <f t="shared" si="658"/>
        <v>6067</v>
      </c>
      <c r="B6070" s="10">
        <v>2</v>
      </c>
      <c r="C6070" s="10">
        <f t="shared" si="659"/>
        <v>0</v>
      </c>
      <c r="D6070" s="10">
        <f t="shared" si="660"/>
        <v>1</v>
      </c>
      <c r="E6070" s="10">
        <f t="shared" si="661"/>
        <v>0</v>
      </c>
      <c r="F6070" s="10">
        <f t="shared" si="662"/>
        <v>0</v>
      </c>
      <c r="G6070" s="22">
        <v>79569.429996728999</v>
      </c>
      <c r="H6070" s="23">
        <v>2.66270761339845E-2</v>
      </c>
      <c r="I6070" s="24">
        <v>1.1422114608555287</v>
      </c>
      <c r="J6070" s="10">
        <f t="shared" si="663"/>
        <v>1.2220176088640122</v>
      </c>
      <c r="K6070" s="10">
        <f t="shared" si="664"/>
        <v>506.7793912914276</v>
      </c>
      <c r="L6070" s="10" t="s">
        <v>23</v>
      </c>
    </row>
    <row r="6071" spans="1:12">
      <c r="A6071" s="10">
        <f t="shared" si="658"/>
        <v>6068</v>
      </c>
      <c r="B6071" s="10">
        <v>2</v>
      </c>
      <c r="C6071" s="10">
        <f t="shared" si="659"/>
        <v>0</v>
      </c>
      <c r="D6071" s="10">
        <f t="shared" si="660"/>
        <v>1</v>
      </c>
      <c r="E6071" s="10">
        <f t="shared" si="661"/>
        <v>0</v>
      </c>
      <c r="F6071" s="10">
        <f t="shared" si="662"/>
        <v>0</v>
      </c>
      <c r="G6071" s="22">
        <v>101097.539993823</v>
      </c>
      <c r="H6071" s="23">
        <v>3.99912020335133E-2</v>
      </c>
      <c r="I6071" s="24">
        <v>1.6178618521148189</v>
      </c>
      <c r="J6071" s="10">
        <f t="shared" si="663"/>
        <v>1.24700050135819</v>
      </c>
      <c r="K6071" s="10">
        <f t="shared" si="664"/>
        <v>13904.767759459046</v>
      </c>
      <c r="L6071" s="10" t="s">
        <v>23</v>
      </c>
    </row>
    <row r="6072" spans="1:12">
      <c r="A6072" s="10">
        <f t="shared" si="658"/>
        <v>6069</v>
      </c>
      <c r="B6072" s="10">
        <v>2</v>
      </c>
      <c r="C6072" s="10">
        <f t="shared" si="659"/>
        <v>0</v>
      </c>
      <c r="D6072" s="10">
        <f t="shared" si="660"/>
        <v>1</v>
      </c>
      <c r="E6072" s="10">
        <f t="shared" si="661"/>
        <v>0</v>
      </c>
      <c r="F6072" s="10">
        <f t="shared" si="662"/>
        <v>0</v>
      </c>
      <c r="G6072" s="22">
        <v>55040.949998736498</v>
      </c>
      <c r="H6072" s="23">
        <v>3.6955408539788903E-2</v>
      </c>
      <c r="I6072" s="24">
        <v>1.6708895875716663</v>
      </c>
      <c r="J6072" s="10">
        <f t="shared" si="663"/>
        <v>1.2412809275732715</v>
      </c>
      <c r="K6072" s="10">
        <f t="shared" si="664"/>
        <v>10158.555920226238</v>
      </c>
      <c r="L6072" s="10" t="s">
        <v>22</v>
      </c>
    </row>
    <row r="6073" spans="1:12">
      <c r="A6073" s="10">
        <f t="shared" si="658"/>
        <v>6070</v>
      </c>
      <c r="B6073" s="10">
        <v>2</v>
      </c>
      <c r="C6073" s="10">
        <f t="shared" si="659"/>
        <v>0</v>
      </c>
      <c r="D6073" s="10">
        <f t="shared" si="660"/>
        <v>1</v>
      </c>
      <c r="E6073" s="10">
        <f t="shared" si="661"/>
        <v>0</v>
      </c>
      <c r="F6073" s="10">
        <f t="shared" si="662"/>
        <v>0</v>
      </c>
      <c r="G6073" s="22">
        <v>105749.060012221</v>
      </c>
      <c r="H6073" s="23">
        <v>3.5256379330749203E-2</v>
      </c>
      <c r="I6073" s="24">
        <v>1.3780382361418004</v>
      </c>
      <c r="J6073" s="10">
        <f t="shared" si="663"/>
        <v>1.2380913361722805</v>
      </c>
      <c r="K6073" s="10">
        <f t="shared" si="664"/>
        <v>2071.1095964842125</v>
      </c>
      <c r="L6073" s="10" t="s">
        <v>22</v>
      </c>
    </row>
    <row r="6074" spans="1:12">
      <c r="A6074" s="10">
        <f t="shared" si="658"/>
        <v>6071</v>
      </c>
      <c r="B6074" s="10">
        <v>2</v>
      </c>
      <c r="C6074" s="10">
        <f t="shared" si="659"/>
        <v>0</v>
      </c>
      <c r="D6074" s="10">
        <f t="shared" si="660"/>
        <v>1</v>
      </c>
      <c r="E6074" s="10">
        <f t="shared" si="661"/>
        <v>0</v>
      </c>
      <c r="F6074" s="10">
        <f t="shared" si="662"/>
        <v>0</v>
      </c>
      <c r="G6074" s="22">
        <v>116912.049995661</v>
      </c>
      <c r="H6074" s="23">
        <v>4.0799817271703703E-2</v>
      </c>
      <c r="I6074" s="24">
        <v>1.3481459045476181</v>
      </c>
      <c r="J6074" s="10">
        <f t="shared" si="663"/>
        <v>1.2485284092716551</v>
      </c>
      <c r="K6074" s="10">
        <f t="shared" si="664"/>
        <v>1160.1937230586957</v>
      </c>
      <c r="L6074" s="10" t="s">
        <v>22</v>
      </c>
    </row>
    <row r="6075" spans="1:12">
      <c r="A6075" s="10">
        <f t="shared" si="658"/>
        <v>6072</v>
      </c>
      <c r="B6075" s="10">
        <v>2</v>
      </c>
      <c r="C6075" s="10">
        <f t="shared" si="659"/>
        <v>0</v>
      </c>
      <c r="D6075" s="10">
        <f t="shared" si="660"/>
        <v>1</v>
      </c>
      <c r="E6075" s="10">
        <f t="shared" si="661"/>
        <v>0</v>
      </c>
      <c r="F6075" s="10">
        <f t="shared" si="662"/>
        <v>0</v>
      </c>
      <c r="G6075" s="22">
        <v>89379.050005294397</v>
      </c>
      <c r="H6075" s="23">
        <v>2.5360153261886301E-2</v>
      </c>
      <c r="I6075" s="24">
        <v>1.4259069130732376</v>
      </c>
      <c r="J6075" s="10">
        <f t="shared" si="663"/>
        <v>1.21967535586863</v>
      </c>
      <c r="K6075" s="10">
        <f t="shared" si="664"/>
        <v>3801.4210599601488</v>
      </c>
      <c r="L6075" s="10" t="s">
        <v>22</v>
      </c>
    </row>
    <row r="6076" spans="1:12">
      <c r="A6076" s="10">
        <f t="shared" si="658"/>
        <v>6073</v>
      </c>
      <c r="B6076" s="10">
        <v>2</v>
      </c>
      <c r="C6076" s="10">
        <f t="shared" si="659"/>
        <v>0</v>
      </c>
      <c r="D6076" s="10">
        <f t="shared" si="660"/>
        <v>1</v>
      </c>
      <c r="E6076" s="10">
        <f t="shared" si="661"/>
        <v>0</v>
      </c>
      <c r="F6076" s="10">
        <f t="shared" si="662"/>
        <v>0</v>
      </c>
      <c r="G6076" s="22">
        <v>32530.640007972699</v>
      </c>
      <c r="H6076" s="23">
        <v>2.66064122783695E-2</v>
      </c>
      <c r="I6076" s="24">
        <v>0.82111935683364257</v>
      </c>
      <c r="J6076" s="10">
        <f t="shared" si="663"/>
        <v>1.2219793700220907</v>
      </c>
      <c r="K6076" s="10">
        <f t="shared" si="664"/>
        <v>5227.3078852233275</v>
      </c>
      <c r="L6076" s="10" t="s">
        <v>23</v>
      </c>
    </row>
    <row r="6077" spans="1:12">
      <c r="A6077" s="10">
        <f t="shared" si="658"/>
        <v>6074</v>
      </c>
      <c r="B6077" s="10">
        <v>2</v>
      </c>
      <c r="C6077" s="10">
        <f t="shared" si="659"/>
        <v>0</v>
      </c>
      <c r="D6077" s="10">
        <f t="shared" si="660"/>
        <v>1</v>
      </c>
      <c r="E6077" s="10">
        <f t="shared" si="661"/>
        <v>0</v>
      </c>
      <c r="F6077" s="10">
        <f t="shared" si="662"/>
        <v>0</v>
      </c>
      <c r="G6077" s="22">
        <v>177385.47999268799</v>
      </c>
      <c r="H6077" s="23">
        <v>0.14835507321411501</v>
      </c>
      <c r="I6077" s="24">
        <v>1.7192480022171925</v>
      </c>
      <c r="J6077" s="10">
        <f t="shared" si="663"/>
        <v>1.4693800137513409</v>
      </c>
      <c r="K6077" s="10">
        <f t="shared" si="664"/>
        <v>11074.887126173033</v>
      </c>
      <c r="L6077" s="10" t="s">
        <v>22</v>
      </c>
    </row>
    <row r="6078" spans="1:12">
      <c r="A6078" s="10">
        <f t="shared" si="658"/>
        <v>6075</v>
      </c>
      <c r="B6078" s="10">
        <v>2</v>
      </c>
      <c r="C6078" s="10">
        <f t="shared" si="659"/>
        <v>0</v>
      </c>
      <c r="D6078" s="10">
        <f t="shared" si="660"/>
        <v>1</v>
      </c>
      <c r="E6078" s="10">
        <f t="shared" si="661"/>
        <v>0</v>
      </c>
      <c r="F6078" s="10">
        <f t="shared" si="662"/>
        <v>0</v>
      </c>
      <c r="G6078" s="22">
        <v>247062.860013008</v>
      </c>
      <c r="H6078" s="23">
        <v>0.13180908503184899</v>
      </c>
      <c r="I6078" s="24">
        <v>1.6955341562722162</v>
      </c>
      <c r="J6078" s="10">
        <f t="shared" si="663"/>
        <v>1.4330203368908343</v>
      </c>
      <c r="K6078" s="10">
        <f t="shared" si="664"/>
        <v>17025.967729295338</v>
      </c>
      <c r="L6078" s="10" t="s">
        <v>23</v>
      </c>
    </row>
    <row r="6079" spans="1:12">
      <c r="A6079" s="10">
        <f t="shared" si="658"/>
        <v>6076</v>
      </c>
      <c r="B6079" s="10">
        <v>2</v>
      </c>
      <c r="C6079" s="10">
        <f t="shared" si="659"/>
        <v>0</v>
      </c>
      <c r="D6079" s="10">
        <f t="shared" si="660"/>
        <v>1</v>
      </c>
      <c r="E6079" s="10">
        <f t="shared" si="661"/>
        <v>0</v>
      </c>
      <c r="F6079" s="10">
        <f t="shared" si="662"/>
        <v>0</v>
      </c>
      <c r="G6079" s="22">
        <v>100122.009995222</v>
      </c>
      <c r="H6079" s="23">
        <v>2.21601296468413E-2</v>
      </c>
      <c r="I6079" s="24">
        <v>1.4379428389459439</v>
      </c>
      <c r="J6079" s="10">
        <f t="shared" si="663"/>
        <v>1.2137792091340787</v>
      </c>
      <c r="K6079" s="10">
        <f t="shared" si="664"/>
        <v>5031.0642139138454</v>
      </c>
      <c r="L6079" s="10" t="s">
        <v>22</v>
      </c>
    </row>
    <row r="6080" spans="1:12">
      <c r="A6080" s="10">
        <f t="shared" si="658"/>
        <v>6077</v>
      </c>
      <c r="B6080" s="10">
        <v>2</v>
      </c>
      <c r="C6080" s="10">
        <f t="shared" si="659"/>
        <v>0</v>
      </c>
      <c r="D6080" s="10">
        <f t="shared" si="660"/>
        <v>1</v>
      </c>
      <c r="E6080" s="10">
        <f t="shared" si="661"/>
        <v>0</v>
      </c>
      <c r="F6080" s="10">
        <f t="shared" si="662"/>
        <v>0</v>
      </c>
      <c r="G6080" s="22">
        <v>214158.26003766101</v>
      </c>
      <c r="H6080" s="23">
        <v>0.13028731558266701</v>
      </c>
      <c r="I6080" s="24">
        <v>1.390936735147964</v>
      </c>
      <c r="J6080" s="10">
        <f t="shared" si="663"/>
        <v>1.4297217828439537</v>
      </c>
      <c r="K6080" s="10">
        <f t="shared" si="664"/>
        <v>322.15397130050985</v>
      </c>
      <c r="L6080" s="10" t="s">
        <v>22</v>
      </c>
    </row>
    <row r="6081" spans="1:12">
      <c r="A6081" s="10">
        <f t="shared" si="658"/>
        <v>6078</v>
      </c>
      <c r="B6081" s="10">
        <v>2</v>
      </c>
      <c r="C6081" s="10">
        <f t="shared" si="659"/>
        <v>0</v>
      </c>
      <c r="D6081" s="10">
        <f t="shared" si="660"/>
        <v>1</v>
      </c>
      <c r="E6081" s="10">
        <f t="shared" si="661"/>
        <v>0</v>
      </c>
      <c r="F6081" s="10">
        <f t="shared" si="662"/>
        <v>0</v>
      </c>
      <c r="G6081" s="22">
        <v>83264.295001268503</v>
      </c>
      <c r="H6081" s="23">
        <v>2.9117270106527701E-2</v>
      </c>
      <c r="I6081" s="24">
        <v>1.3292634534965355</v>
      </c>
      <c r="J6081" s="10">
        <f t="shared" si="663"/>
        <v>1.2266345300754093</v>
      </c>
      <c r="K6081" s="10">
        <f t="shared" si="664"/>
        <v>876.99750045630753</v>
      </c>
      <c r="L6081" s="10" t="s">
        <v>23</v>
      </c>
    </row>
    <row r="6082" spans="1:12">
      <c r="A6082" s="10">
        <f t="shared" si="658"/>
        <v>6079</v>
      </c>
      <c r="B6082" s="10">
        <v>2</v>
      </c>
      <c r="C6082" s="10">
        <f t="shared" si="659"/>
        <v>0</v>
      </c>
      <c r="D6082" s="10">
        <f t="shared" si="660"/>
        <v>1</v>
      </c>
      <c r="E6082" s="10">
        <f t="shared" si="661"/>
        <v>0</v>
      </c>
      <c r="F6082" s="10">
        <f t="shared" si="662"/>
        <v>0</v>
      </c>
      <c r="G6082" s="22">
        <v>97338.290011167497</v>
      </c>
      <c r="H6082" s="23">
        <v>0.22654723492477499</v>
      </c>
      <c r="I6082" s="24">
        <v>1.396045689699329</v>
      </c>
      <c r="J6082" s="10">
        <f t="shared" si="663"/>
        <v>1.6540881369527323</v>
      </c>
      <c r="K6082" s="10">
        <f t="shared" si="664"/>
        <v>6481.3580911044637</v>
      </c>
      <c r="L6082" s="10" t="s">
        <v>23</v>
      </c>
    </row>
    <row r="6083" spans="1:12">
      <c r="A6083" s="10">
        <f t="shared" si="658"/>
        <v>6080</v>
      </c>
      <c r="B6083" s="10">
        <v>2</v>
      </c>
      <c r="C6083" s="10">
        <f t="shared" si="659"/>
        <v>0</v>
      </c>
      <c r="D6083" s="10">
        <f t="shared" si="660"/>
        <v>1</v>
      </c>
      <c r="E6083" s="10">
        <f t="shared" si="661"/>
        <v>0</v>
      </c>
      <c r="F6083" s="10">
        <f t="shared" si="662"/>
        <v>0</v>
      </c>
      <c r="G6083" s="22">
        <v>98539.769987821594</v>
      </c>
      <c r="H6083" s="23">
        <v>0.23634469104883801</v>
      </c>
      <c r="I6083" s="24">
        <v>1.4003785359864955</v>
      </c>
      <c r="J6083" s="10">
        <f t="shared" si="663"/>
        <v>1.6788122317331706</v>
      </c>
      <c r="K6083" s="10">
        <f t="shared" si="664"/>
        <v>7639.327489473153</v>
      </c>
      <c r="L6083" s="10" t="s">
        <v>22</v>
      </c>
    </row>
    <row r="6084" spans="1:12">
      <c r="A6084" s="10">
        <f t="shared" si="658"/>
        <v>6081</v>
      </c>
      <c r="B6084" s="10">
        <v>2</v>
      </c>
      <c r="C6084" s="10">
        <f t="shared" si="659"/>
        <v>0</v>
      </c>
      <c r="D6084" s="10">
        <f t="shared" si="660"/>
        <v>1</v>
      </c>
      <c r="E6084" s="10">
        <f t="shared" si="661"/>
        <v>0</v>
      </c>
      <c r="F6084" s="10">
        <f t="shared" si="662"/>
        <v>0</v>
      </c>
      <c r="G6084" s="22">
        <v>95802.000016450897</v>
      </c>
      <c r="H6084" s="23">
        <v>0.23622876321161199</v>
      </c>
      <c r="I6084" s="24">
        <v>1.2525460397868187</v>
      </c>
      <c r="J6084" s="10">
        <f t="shared" si="663"/>
        <v>1.678517535597277</v>
      </c>
      <c r="K6084" s="10">
        <f t="shared" si="664"/>
        <v>17383.437226694867</v>
      </c>
      <c r="L6084" s="10" t="s">
        <v>23</v>
      </c>
    </row>
    <row r="6085" spans="1:12">
      <c r="A6085" s="10">
        <f t="shared" ref="A6085:A6148" si="665">A6084+1</f>
        <v>6082</v>
      </c>
      <c r="B6085" s="10">
        <v>2</v>
      </c>
      <c r="C6085" s="10">
        <f t="shared" ref="C6085:C6148" si="666">IF(B6085=1, 1, 0)</f>
        <v>0</v>
      </c>
      <c r="D6085" s="10">
        <f t="shared" ref="D6085:D6148" si="667">IF(B6085=2,1,0)</f>
        <v>1</v>
      </c>
      <c r="E6085" s="10">
        <f t="shared" ref="E6085:E6148" si="668">IF(B6085=3,1,0)</f>
        <v>0</v>
      </c>
      <c r="F6085" s="10">
        <f t="shared" ref="F6085:F6148" si="669">IF(B6085=4,1,0)</f>
        <v>0</v>
      </c>
      <c r="G6085" s="22">
        <v>73009.369992733002</v>
      </c>
      <c r="H6085" s="23">
        <v>0.10145996425310901</v>
      </c>
      <c r="I6085" s="24">
        <v>1.026702269692924</v>
      </c>
      <c r="J6085" s="10">
        <f t="shared" ref="J6085:J6148" si="670">SUMPRODUCT($C$2:$F$2,C6085:F6085)*EXP($G$2*H6085)</f>
        <v>1.3686509218512153</v>
      </c>
      <c r="K6085" s="10">
        <f t="shared" ref="K6085:K6148" si="671">G6085*(I6085-J6085)^2</f>
        <v>8536.9039148022202</v>
      </c>
      <c r="L6085" s="10" t="s">
        <v>22</v>
      </c>
    </row>
    <row r="6086" spans="1:12">
      <c r="A6086" s="10">
        <f t="shared" si="665"/>
        <v>6083</v>
      </c>
      <c r="B6086" s="10">
        <v>2</v>
      </c>
      <c r="C6086" s="10">
        <f t="shared" si="666"/>
        <v>0</v>
      </c>
      <c r="D6086" s="10">
        <f t="shared" si="667"/>
        <v>1</v>
      </c>
      <c r="E6086" s="10">
        <f t="shared" si="668"/>
        <v>0</v>
      </c>
      <c r="F6086" s="10">
        <f t="shared" si="669"/>
        <v>0</v>
      </c>
      <c r="G6086" s="22">
        <v>39484.759997844703</v>
      </c>
      <c r="H6086" s="23">
        <v>6.7783574217768101E-3</v>
      </c>
      <c r="I6086" s="24">
        <v>0.94285714285714284</v>
      </c>
      <c r="J6086" s="10">
        <f t="shared" si="670"/>
        <v>1.1858331522672447</v>
      </c>
      <c r="K6086" s="10">
        <f t="shared" si="671"/>
        <v>2331.075246173536</v>
      </c>
      <c r="L6086" s="10" t="s">
        <v>23</v>
      </c>
    </row>
    <row r="6087" spans="1:12">
      <c r="A6087" s="10">
        <f t="shared" si="665"/>
        <v>6084</v>
      </c>
      <c r="B6087" s="10">
        <v>2</v>
      </c>
      <c r="C6087" s="10">
        <f t="shared" si="666"/>
        <v>0</v>
      </c>
      <c r="D6087" s="10">
        <f t="shared" si="667"/>
        <v>1</v>
      </c>
      <c r="E6087" s="10">
        <f t="shared" si="668"/>
        <v>0</v>
      </c>
      <c r="F6087" s="10">
        <f t="shared" si="669"/>
        <v>0</v>
      </c>
      <c r="G6087" s="22">
        <v>27031.579996347398</v>
      </c>
      <c r="H6087" s="23">
        <v>0.100184620326131</v>
      </c>
      <c r="I6087" s="24">
        <v>1.5641444013869059</v>
      </c>
      <c r="J6087" s="10">
        <f t="shared" si="670"/>
        <v>1.3660101954534163</v>
      </c>
      <c r="K6087" s="10">
        <f t="shared" si="671"/>
        <v>1061.183157226013</v>
      </c>
      <c r="L6087" s="10" t="s">
        <v>23</v>
      </c>
    </row>
    <row r="6088" spans="1:12">
      <c r="A6088" s="10">
        <f t="shared" si="665"/>
        <v>6085</v>
      </c>
      <c r="B6088" s="10">
        <v>2</v>
      </c>
      <c r="C6088" s="10">
        <f t="shared" si="666"/>
        <v>0</v>
      </c>
      <c r="D6088" s="10">
        <f t="shared" si="667"/>
        <v>1</v>
      </c>
      <c r="E6088" s="10">
        <f t="shared" si="668"/>
        <v>0</v>
      </c>
      <c r="F6088" s="10">
        <f t="shared" si="669"/>
        <v>0</v>
      </c>
      <c r="G6088" s="22">
        <v>29345.440003633499</v>
      </c>
      <c r="H6088" s="23">
        <v>0.11521054354483699</v>
      </c>
      <c r="I6088" s="24">
        <v>1.4151302033833872</v>
      </c>
      <c r="J6088" s="10">
        <f t="shared" si="670"/>
        <v>1.3974491587346085</v>
      </c>
      <c r="K6088" s="10">
        <f t="shared" si="671"/>
        <v>9.173952082192427</v>
      </c>
      <c r="L6088" s="10" t="s">
        <v>22</v>
      </c>
    </row>
    <row r="6089" spans="1:12">
      <c r="A6089" s="10">
        <f t="shared" si="665"/>
        <v>6086</v>
      </c>
      <c r="B6089" s="10">
        <v>2</v>
      </c>
      <c r="C6089" s="10">
        <f t="shared" si="666"/>
        <v>0</v>
      </c>
      <c r="D6089" s="10">
        <f t="shared" si="667"/>
        <v>1</v>
      </c>
      <c r="E6089" s="10">
        <f t="shared" si="668"/>
        <v>0</v>
      </c>
      <c r="F6089" s="10">
        <f t="shared" si="669"/>
        <v>0</v>
      </c>
      <c r="G6089" s="22">
        <v>47176.639990806601</v>
      </c>
      <c r="H6089" s="23">
        <v>2.1760698057736799E-5</v>
      </c>
      <c r="I6089" s="24">
        <v>1.0127351097178683</v>
      </c>
      <c r="J6089" s="10">
        <f t="shared" si="670"/>
        <v>1.173761842811039</v>
      </c>
      <c r="K6089" s="10">
        <f t="shared" si="671"/>
        <v>1223.2718180758525</v>
      </c>
      <c r="L6089" s="10" t="s">
        <v>23</v>
      </c>
    </row>
    <row r="6090" spans="1:12">
      <c r="A6090" s="10">
        <f t="shared" si="665"/>
        <v>6087</v>
      </c>
      <c r="B6090" s="10">
        <v>2</v>
      </c>
      <c r="C6090" s="10">
        <f t="shared" si="666"/>
        <v>0</v>
      </c>
      <c r="D6090" s="10">
        <f t="shared" si="667"/>
        <v>1</v>
      </c>
      <c r="E6090" s="10">
        <f t="shared" si="668"/>
        <v>0</v>
      </c>
      <c r="F6090" s="10">
        <f t="shared" si="669"/>
        <v>0</v>
      </c>
      <c r="G6090" s="22">
        <v>73323.599971652002</v>
      </c>
      <c r="H6090" s="23">
        <v>0.106463710444425</v>
      </c>
      <c r="I6090" s="24">
        <v>1.2295450687489391</v>
      </c>
      <c r="J6090" s="10">
        <f t="shared" si="670"/>
        <v>1.3790610748447694</v>
      </c>
      <c r="K6090" s="10">
        <f t="shared" si="671"/>
        <v>1639.1517227973245</v>
      </c>
      <c r="L6090" s="10" t="s">
        <v>23</v>
      </c>
    </row>
    <row r="6091" spans="1:12">
      <c r="A6091" s="10">
        <f t="shared" si="665"/>
        <v>6088</v>
      </c>
      <c r="B6091" s="10">
        <v>2</v>
      </c>
      <c r="C6091" s="10">
        <f t="shared" si="666"/>
        <v>0</v>
      </c>
      <c r="D6091" s="10">
        <f t="shared" si="667"/>
        <v>1</v>
      </c>
      <c r="E6091" s="10">
        <f t="shared" si="668"/>
        <v>0</v>
      </c>
      <c r="F6091" s="10">
        <f t="shared" si="669"/>
        <v>0</v>
      </c>
      <c r="G6091" s="22">
        <v>66484.439995765701</v>
      </c>
      <c r="H6091" s="23">
        <v>0.17183415718562201</v>
      </c>
      <c r="I6091" s="24">
        <v>1.6366626794258374</v>
      </c>
      <c r="J6091" s="10">
        <f t="shared" si="670"/>
        <v>1.5225640854287315</v>
      </c>
      <c r="K6091" s="10">
        <f t="shared" si="671"/>
        <v>865.52696086941137</v>
      </c>
      <c r="L6091" s="10" t="s">
        <v>23</v>
      </c>
    </row>
    <row r="6092" spans="1:12">
      <c r="A6092" s="10">
        <f t="shared" si="665"/>
        <v>6089</v>
      </c>
      <c r="B6092" s="10">
        <v>2</v>
      </c>
      <c r="C6092" s="10">
        <f t="shared" si="666"/>
        <v>0</v>
      </c>
      <c r="D6092" s="10">
        <f t="shared" si="667"/>
        <v>1</v>
      </c>
      <c r="E6092" s="10">
        <f t="shared" si="668"/>
        <v>0</v>
      </c>
      <c r="F6092" s="10">
        <f t="shared" si="669"/>
        <v>0</v>
      </c>
      <c r="G6092" s="22">
        <v>104196.37000417701</v>
      </c>
      <c r="H6092" s="23">
        <v>0.170932709920145</v>
      </c>
      <c r="I6092" s="24">
        <v>1.5182124467611722</v>
      </c>
      <c r="J6092" s="10">
        <f t="shared" si="670"/>
        <v>1.520487058068829</v>
      </c>
      <c r="K6092" s="10">
        <f t="shared" si="671"/>
        <v>0.53909707673804497</v>
      </c>
      <c r="L6092" s="10" t="s">
        <v>23</v>
      </c>
    </row>
    <row r="6093" spans="1:12">
      <c r="A6093" s="10">
        <f t="shared" si="665"/>
        <v>6090</v>
      </c>
      <c r="B6093" s="10">
        <v>2</v>
      </c>
      <c r="C6093" s="10">
        <f t="shared" si="666"/>
        <v>0</v>
      </c>
      <c r="D6093" s="10">
        <f t="shared" si="667"/>
        <v>1</v>
      </c>
      <c r="E6093" s="10">
        <f t="shared" si="668"/>
        <v>0</v>
      </c>
      <c r="F6093" s="10">
        <f t="shared" si="669"/>
        <v>0</v>
      </c>
      <c r="G6093" s="22">
        <v>192859.139996529</v>
      </c>
      <c r="H6093" s="23">
        <v>-3.0268582823879002E-4</v>
      </c>
      <c r="I6093" s="24">
        <v>0.98728152949864612</v>
      </c>
      <c r="J6093" s="10">
        <f t="shared" si="670"/>
        <v>1.1731852899461208</v>
      </c>
      <c r="K6093" s="10">
        <f t="shared" si="671"/>
        <v>6665.2520216230696</v>
      </c>
      <c r="L6093" s="10" t="s">
        <v>22</v>
      </c>
    </row>
    <row r="6094" spans="1:12">
      <c r="A6094" s="10">
        <f t="shared" si="665"/>
        <v>6091</v>
      </c>
      <c r="B6094" s="10">
        <v>2</v>
      </c>
      <c r="C6094" s="10">
        <f t="shared" si="666"/>
        <v>0</v>
      </c>
      <c r="D6094" s="10">
        <f t="shared" si="667"/>
        <v>1</v>
      </c>
      <c r="E6094" s="10">
        <f t="shared" si="668"/>
        <v>0</v>
      </c>
      <c r="F6094" s="10">
        <f t="shared" si="669"/>
        <v>0</v>
      </c>
      <c r="G6094" s="22">
        <v>164473.47997283901</v>
      </c>
      <c r="H6094" s="23">
        <v>-1.3341422074566E-4</v>
      </c>
      <c r="I6094" s="24">
        <v>1.0019228920296126</v>
      </c>
      <c r="J6094" s="10">
        <f t="shared" si="670"/>
        <v>1.1734860561914804</v>
      </c>
      <c r="K6094" s="10">
        <f t="shared" si="671"/>
        <v>4841.0991360554463</v>
      </c>
      <c r="L6094" s="10" t="s">
        <v>22</v>
      </c>
    </row>
    <row r="6095" spans="1:12">
      <c r="A6095" s="10">
        <f t="shared" si="665"/>
        <v>6092</v>
      </c>
      <c r="B6095" s="10">
        <v>2</v>
      </c>
      <c r="C6095" s="10">
        <f t="shared" si="666"/>
        <v>0</v>
      </c>
      <c r="D6095" s="10">
        <f t="shared" si="667"/>
        <v>1</v>
      </c>
      <c r="E6095" s="10">
        <f t="shared" si="668"/>
        <v>0</v>
      </c>
      <c r="F6095" s="10">
        <f t="shared" si="669"/>
        <v>0</v>
      </c>
      <c r="G6095" s="22">
        <v>36220.5200028904</v>
      </c>
      <c r="H6095" s="23">
        <v>3.7831827733105498E-2</v>
      </c>
      <c r="I6095" s="24">
        <v>1.2283542165282275</v>
      </c>
      <c r="J6095" s="10">
        <f t="shared" si="670"/>
        <v>1.2429294425393578</v>
      </c>
      <c r="K6095" s="10">
        <f t="shared" si="671"/>
        <v>7.6945863328045601</v>
      </c>
      <c r="L6095" s="10" t="s">
        <v>22</v>
      </c>
    </row>
    <row r="6096" spans="1:12">
      <c r="A6096" s="10">
        <f t="shared" si="665"/>
        <v>6093</v>
      </c>
      <c r="B6096" s="10">
        <v>2</v>
      </c>
      <c r="C6096" s="10">
        <f t="shared" si="666"/>
        <v>0</v>
      </c>
      <c r="D6096" s="10">
        <f t="shared" si="667"/>
        <v>1</v>
      </c>
      <c r="E6096" s="10">
        <f t="shared" si="668"/>
        <v>0</v>
      </c>
      <c r="F6096" s="10">
        <f t="shared" si="669"/>
        <v>0</v>
      </c>
      <c r="G6096" s="22">
        <v>16527.380001068101</v>
      </c>
      <c r="H6096" s="23">
        <v>2.4178173871762298E-2</v>
      </c>
      <c r="I6096" s="24">
        <v>1.3612823674475956</v>
      </c>
      <c r="J6096" s="10">
        <f t="shared" si="670"/>
        <v>1.217494192281922</v>
      </c>
      <c r="K6096" s="10">
        <f t="shared" si="671"/>
        <v>341.70423133692344</v>
      </c>
      <c r="L6096" s="10" t="s">
        <v>22</v>
      </c>
    </row>
    <row r="6097" spans="1:12">
      <c r="A6097" s="10">
        <f t="shared" si="665"/>
        <v>6094</v>
      </c>
      <c r="B6097" s="10">
        <v>2</v>
      </c>
      <c r="C6097" s="10">
        <f t="shared" si="666"/>
        <v>0</v>
      </c>
      <c r="D6097" s="10">
        <f t="shared" si="667"/>
        <v>1</v>
      </c>
      <c r="E6097" s="10">
        <f t="shared" si="668"/>
        <v>0</v>
      </c>
      <c r="F6097" s="10">
        <f t="shared" si="669"/>
        <v>0</v>
      </c>
      <c r="G6097" s="22">
        <v>68516.889997959093</v>
      </c>
      <c r="H6097" s="23">
        <v>1.4157003356994101E-2</v>
      </c>
      <c r="I6097" s="24">
        <v>1.1109842830801651</v>
      </c>
      <c r="J6097" s="10">
        <f t="shared" si="670"/>
        <v>1.1991576722642734</v>
      </c>
      <c r="K6097" s="10">
        <f t="shared" si="671"/>
        <v>532.68775145007271</v>
      </c>
      <c r="L6097" s="10" t="s">
        <v>23</v>
      </c>
    </row>
    <row r="6098" spans="1:12">
      <c r="A6098" s="10">
        <f t="shared" si="665"/>
        <v>6095</v>
      </c>
      <c r="B6098" s="10">
        <v>2</v>
      </c>
      <c r="C6098" s="10">
        <f t="shared" si="666"/>
        <v>0</v>
      </c>
      <c r="D6098" s="10">
        <f t="shared" si="667"/>
        <v>1</v>
      </c>
      <c r="E6098" s="10">
        <f t="shared" si="668"/>
        <v>0</v>
      </c>
      <c r="F6098" s="10">
        <f t="shared" si="669"/>
        <v>0</v>
      </c>
      <c r="G6098" s="22">
        <v>70000.410001039505</v>
      </c>
      <c r="H6098" s="23">
        <v>5.4963818398754702E-3</v>
      </c>
      <c r="I6098" s="24">
        <v>1.2894759413328758</v>
      </c>
      <c r="J6098" s="10">
        <f t="shared" si="670"/>
        <v>1.1835332755589552</v>
      </c>
      <c r="K6098" s="10">
        <f t="shared" si="671"/>
        <v>785.67399197944997</v>
      </c>
      <c r="L6098" s="10" t="s">
        <v>23</v>
      </c>
    </row>
    <row r="6099" spans="1:12">
      <c r="A6099" s="10">
        <f t="shared" si="665"/>
        <v>6096</v>
      </c>
      <c r="B6099" s="10">
        <v>2</v>
      </c>
      <c r="C6099" s="10">
        <f t="shared" si="666"/>
        <v>0</v>
      </c>
      <c r="D6099" s="10">
        <f t="shared" si="667"/>
        <v>1</v>
      </c>
      <c r="E6099" s="10">
        <f t="shared" si="668"/>
        <v>0</v>
      </c>
      <c r="F6099" s="10">
        <f t="shared" si="669"/>
        <v>0</v>
      </c>
      <c r="G6099" s="22">
        <v>46174.735001921646</v>
      </c>
      <c r="H6099" s="23">
        <v>4.2266006008468701E-3</v>
      </c>
      <c r="I6099" s="24">
        <v>0.96479147719890868</v>
      </c>
      <c r="J6099" s="10">
        <f t="shared" si="670"/>
        <v>1.1812596727262867</v>
      </c>
      <c r="K6099" s="10">
        <f t="shared" si="671"/>
        <v>2163.6778815804778</v>
      </c>
      <c r="L6099" s="10" t="s">
        <v>23</v>
      </c>
    </row>
    <row r="6100" spans="1:12">
      <c r="A6100" s="10">
        <f t="shared" si="665"/>
        <v>6097</v>
      </c>
      <c r="B6100" s="10">
        <v>2</v>
      </c>
      <c r="C6100" s="10">
        <f t="shared" si="666"/>
        <v>0</v>
      </c>
      <c r="D6100" s="10">
        <f t="shared" si="667"/>
        <v>1</v>
      </c>
      <c r="E6100" s="10">
        <f t="shared" si="668"/>
        <v>0</v>
      </c>
      <c r="F6100" s="10">
        <f t="shared" si="669"/>
        <v>0</v>
      </c>
      <c r="G6100" s="22">
        <v>68606.829999625697</v>
      </c>
      <c r="H6100" s="23">
        <v>-4.4919382609066199E-4</v>
      </c>
      <c r="I6100" s="24">
        <v>1.3162936514848036</v>
      </c>
      <c r="J6100" s="10">
        <f t="shared" si="670"/>
        <v>1.1729250329159073</v>
      </c>
      <c r="K6100" s="10">
        <f t="shared" si="671"/>
        <v>1410.1832578607662</v>
      </c>
      <c r="L6100" s="10" t="s">
        <v>22</v>
      </c>
    </row>
    <row r="6101" spans="1:12">
      <c r="A6101" s="10">
        <f t="shared" si="665"/>
        <v>6098</v>
      </c>
      <c r="B6101" s="10">
        <v>2</v>
      </c>
      <c r="C6101" s="10">
        <f t="shared" si="666"/>
        <v>0</v>
      </c>
      <c r="D6101" s="10">
        <f t="shared" si="667"/>
        <v>1</v>
      </c>
      <c r="E6101" s="10">
        <f t="shared" si="668"/>
        <v>0</v>
      </c>
      <c r="F6101" s="10">
        <f t="shared" si="669"/>
        <v>0</v>
      </c>
      <c r="G6101" s="22">
        <v>58263.010004043601</v>
      </c>
      <c r="H6101" s="23">
        <v>1.0812457370242799E-2</v>
      </c>
      <c r="I6101" s="24">
        <v>1.1424442609413707</v>
      </c>
      <c r="J6101" s="10">
        <f t="shared" si="670"/>
        <v>1.1930995668143534</v>
      </c>
      <c r="K6101" s="10">
        <f t="shared" si="671"/>
        <v>149.50055391237208</v>
      </c>
      <c r="L6101" s="10" t="s">
        <v>22</v>
      </c>
    </row>
    <row r="6102" spans="1:12">
      <c r="A6102" s="10">
        <f t="shared" si="665"/>
        <v>6099</v>
      </c>
      <c r="B6102" s="10">
        <v>2</v>
      </c>
      <c r="C6102" s="10">
        <f t="shared" si="666"/>
        <v>0</v>
      </c>
      <c r="D6102" s="10">
        <f t="shared" si="667"/>
        <v>1</v>
      </c>
      <c r="E6102" s="10">
        <f t="shared" si="668"/>
        <v>0</v>
      </c>
      <c r="F6102" s="10">
        <f t="shared" si="669"/>
        <v>0</v>
      </c>
      <c r="G6102" s="22">
        <v>34185.060002028949</v>
      </c>
      <c r="H6102" s="23">
        <v>2.4868053422462599E-3</v>
      </c>
      <c r="I6102" s="24">
        <v>0.93929544056926995</v>
      </c>
      <c r="J6102" s="10">
        <f t="shared" si="670"/>
        <v>1.1781515780072065</v>
      </c>
      <c r="K6102" s="10">
        <f t="shared" si="671"/>
        <v>1950.3347396336919</v>
      </c>
      <c r="L6102" s="10" t="s">
        <v>23</v>
      </c>
    </row>
    <row r="6103" spans="1:12">
      <c r="A6103" s="10">
        <f t="shared" si="665"/>
        <v>6100</v>
      </c>
      <c r="B6103" s="10">
        <v>2</v>
      </c>
      <c r="C6103" s="10">
        <f t="shared" si="666"/>
        <v>0</v>
      </c>
      <c r="D6103" s="10">
        <f t="shared" si="667"/>
        <v>1</v>
      </c>
      <c r="E6103" s="10">
        <f t="shared" si="668"/>
        <v>0</v>
      </c>
      <c r="F6103" s="10">
        <f t="shared" si="669"/>
        <v>0</v>
      </c>
      <c r="G6103" s="22">
        <v>30761.669997334498</v>
      </c>
      <c r="H6103" s="23">
        <v>4.6606152704736899E-2</v>
      </c>
      <c r="I6103" s="24">
        <v>1.2940601797577178</v>
      </c>
      <c r="J6103" s="10">
        <f t="shared" si="670"/>
        <v>1.2595548151468834</v>
      </c>
      <c r="K6103" s="10">
        <f t="shared" si="671"/>
        <v>36.625465282401535</v>
      </c>
      <c r="L6103" s="10" t="s">
        <v>23</v>
      </c>
    </row>
    <row r="6104" spans="1:12">
      <c r="A6104" s="10">
        <f t="shared" si="665"/>
        <v>6101</v>
      </c>
      <c r="B6104" s="10">
        <v>2</v>
      </c>
      <c r="C6104" s="10">
        <f t="shared" si="666"/>
        <v>0</v>
      </c>
      <c r="D6104" s="10">
        <f t="shared" si="667"/>
        <v>1</v>
      </c>
      <c r="E6104" s="10">
        <f t="shared" si="668"/>
        <v>0</v>
      </c>
      <c r="F6104" s="10">
        <f t="shared" si="669"/>
        <v>0</v>
      </c>
      <c r="G6104" s="22">
        <v>59022.450000524499</v>
      </c>
      <c r="H6104" s="23">
        <v>-3.0953244295822899E-3</v>
      </c>
      <c r="I6104" s="24">
        <v>1.1258776839320239</v>
      </c>
      <c r="J6104" s="10">
        <f t="shared" si="670"/>
        <v>1.1682343682504528</v>
      </c>
      <c r="K6104" s="10">
        <f t="shared" si="671"/>
        <v>105.89151097301209</v>
      </c>
      <c r="L6104" s="10" t="s">
        <v>23</v>
      </c>
    </row>
    <row r="6105" spans="1:12">
      <c r="A6105" s="10">
        <f t="shared" si="665"/>
        <v>6102</v>
      </c>
      <c r="B6105" s="10">
        <v>2</v>
      </c>
      <c r="C6105" s="10">
        <f t="shared" si="666"/>
        <v>0</v>
      </c>
      <c r="D6105" s="10">
        <f t="shared" si="667"/>
        <v>1</v>
      </c>
      <c r="E6105" s="10">
        <f t="shared" si="668"/>
        <v>0</v>
      </c>
      <c r="F6105" s="10">
        <f t="shared" si="669"/>
        <v>0</v>
      </c>
      <c r="G6105" s="22">
        <v>56211.990013551003</v>
      </c>
      <c r="H6105" s="23">
        <v>0.105272204995617</v>
      </c>
      <c r="I6105" s="24">
        <v>1.6134367205292268</v>
      </c>
      <c r="J6105" s="10">
        <f t="shared" si="670"/>
        <v>1.3765750212467598</v>
      </c>
      <c r="K6105" s="10">
        <f t="shared" si="671"/>
        <v>3153.6873910888107</v>
      </c>
      <c r="L6105" s="10" t="s">
        <v>23</v>
      </c>
    </row>
    <row r="6106" spans="1:12">
      <c r="A6106" s="10">
        <f t="shared" si="665"/>
        <v>6103</v>
      </c>
      <c r="B6106" s="10">
        <v>2</v>
      </c>
      <c r="C6106" s="10">
        <f t="shared" si="666"/>
        <v>0</v>
      </c>
      <c r="D6106" s="10">
        <f t="shared" si="667"/>
        <v>1</v>
      </c>
      <c r="E6106" s="10">
        <f t="shared" si="668"/>
        <v>0</v>
      </c>
      <c r="F6106" s="10">
        <f t="shared" si="669"/>
        <v>0</v>
      </c>
      <c r="G6106" s="22">
        <v>45723.359974071398</v>
      </c>
      <c r="H6106" s="23">
        <v>0.102314346476211</v>
      </c>
      <c r="I6106" s="24">
        <v>1.3607994157094483</v>
      </c>
      <c r="J6106" s="10">
        <f t="shared" si="670"/>
        <v>1.3704228600948281</v>
      </c>
      <c r="K6106" s="10">
        <f t="shared" si="671"/>
        <v>4.2344715431458093</v>
      </c>
      <c r="L6106" s="10" t="s">
        <v>22</v>
      </c>
    </row>
    <row r="6107" spans="1:12">
      <c r="A6107" s="10">
        <f t="shared" si="665"/>
        <v>6104</v>
      </c>
      <c r="B6107" s="10">
        <v>2</v>
      </c>
      <c r="C6107" s="10">
        <f t="shared" si="666"/>
        <v>0</v>
      </c>
      <c r="D6107" s="10">
        <f t="shared" si="667"/>
        <v>1</v>
      </c>
      <c r="E6107" s="10">
        <f t="shared" si="668"/>
        <v>0</v>
      </c>
      <c r="F6107" s="10">
        <f t="shared" si="669"/>
        <v>0</v>
      </c>
      <c r="G6107" s="22">
        <v>34718.6399744749</v>
      </c>
      <c r="H6107" s="23">
        <v>5.7064190190472697E-3</v>
      </c>
      <c r="I6107" s="24">
        <v>1.1824740453985572</v>
      </c>
      <c r="J6107" s="10">
        <f t="shared" si="670"/>
        <v>1.183909778542851</v>
      </c>
      <c r="K6107" s="10">
        <f t="shared" si="671"/>
        <v>7.1566562390620925E-2</v>
      </c>
      <c r="L6107" s="10" t="s">
        <v>22</v>
      </c>
    </row>
    <row r="6108" spans="1:12">
      <c r="A6108" s="10">
        <f t="shared" si="665"/>
        <v>6105</v>
      </c>
      <c r="B6108" s="10">
        <v>2</v>
      </c>
      <c r="C6108" s="10">
        <f t="shared" si="666"/>
        <v>0</v>
      </c>
      <c r="D6108" s="10">
        <f t="shared" si="667"/>
        <v>1</v>
      </c>
      <c r="E6108" s="10">
        <f t="shared" si="668"/>
        <v>0</v>
      </c>
      <c r="F6108" s="10">
        <f t="shared" si="669"/>
        <v>0</v>
      </c>
      <c r="G6108" s="22">
        <v>18274.890057682998</v>
      </c>
      <c r="H6108" s="23">
        <v>5.3387052052346704E-3</v>
      </c>
      <c r="I6108" s="24">
        <v>1.1515109700565751</v>
      </c>
      <c r="J6108" s="10">
        <f t="shared" si="670"/>
        <v>1.1832507103618357</v>
      </c>
      <c r="K6108" s="10">
        <f t="shared" si="671"/>
        <v>18.410327363032291</v>
      </c>
      <c r="L6108" s="10" t="s">
        <v>23</v>
      </c>
    </row>
    <row r="6109" spans="1:12">
      <c r="A6109" s="10">
        <f t="shared" si="665"/>
        <v>6106</v>
      </c>
      <c r="B6109" s="10">
        <v>2</v>
      </c>
      <c r="C6109" s="10">
        <f t="shared" si="666"/>
        <v>0</v>
      </c>
      <c r="D6109" s="10">
        <f t="shared" si="667"/>
        <v>1</v>
      </c>
      <c r="E6109" s="10">
        <f t="shared" si="668"/>
        <v>0</v>
      </c>
      <c r="F6109" s="10">
        <f t="shared" si="669"/>
        <v>0</v>
      </c>
      <c r="G6109" s="22">
        <v>17721.230075240099</v>
      </c>
      <c r="H6109" s="23">
        <v>8.1936793665435808E-3</v>
      </c>
      <c r="I6109" s="24">
        <v>1.1995116345877621</v>
      </c>
      <c r="J6109" s="10">
        <f t="shared" si="670"/>
        <v>1.1883774446695226</v>
      </c>
      <c r="K6109" s="10">
        <f t="shared" si="671"/>
        <v>2.1969041732550187</v>
      </c>
      <c r="L6109" s="10" t="s">
        <v>23</v>
      </c>
    </row>
    <row r="6110" spans="1:12">
      <c r="A6110" s="10">
        <f t="shared" si="665"/>
        <v>6107</v>
      </c>
      <c r="B6110" s="10">
        <v>2</v>
      </c>
      <c r="C6110" s="10">
        <f t="shared" si="666"/>
        <v>0</v>
      </c>
      <c r="D6110" s="10">
        <f t="shared" si="667"/>
        <v>1</v>
      </c>
      <c r="E6110" s="10">
        <f t="shared" si="668"/>
        <v>0</v>
      </c>
      <c r="F6110" s="10">
        <f t="shared" si="669"/>
        <v>0</v>
      </c>
      <c r="G6110" s="22">
        <v>7165.5350300073496</v>
      </c>
      <c r="H6110" s="23">
        <v>7.8281866545806909E-3</v>
      </c>
      <c r="I6110" s="24">
        <v>1.0139403564496206</v>
      </c>
      <c r="J6110" s="10">
        <f t="shared" si="670"/>
        <v>1.1877198842798558</v>
      </c>
      <c r="K6110" s="10">
        <f t="shared" si="671"/>
        <v>216.39431610332323</v>
      </c>
      <c r="L6110" s="10" t="s">
        <v>22</v>
      </c>
    </row>
    <row r="6111" spans="1:12">
      <c r="A6111" s="10">
        <f t="shared" si="665"/>
        <v>6108</v>
      </c>
      <c r="B6111" s="10">
        <v>2</v>
      </c>
      <c r="C6111" s="10">
        <f t="shared" si="666"/>
        <v>0</v>
      </c>
      <c r="D6111" s="10">
        <f t="shared" si="667"/>
        <v>1</v>
      </c>
      <c r="E6111" s="10">
        <f t="shared" si="668"/>
        <v>0</v>
      </c>
      <c r="F6111" s="10">
        <f t="shared" si="669"/>
        <v>0</v>
      </c>
      <c r="G6111" s="22">
        <v>154194.990191936</v>
      </c>
      <c r="H6111" s="23">
        <v>9.2651930334799095E-3</v>
      </c>
      <c r="I6111" s="24">
        <v>1.1209800918836141</v>
      </c>
      <c r="J6111" s="10">
        <f t="shared" si="670"/>
        <v>1.1903073109432527</v>
      </c>
      <c r="K6111" s="10">
        <f t="shared" si="671"/>
        <v>741.10172279549715</v>
      </c>
      <c r="L6111" s="10" t="s">
        <v>23</v>
      </c>
    </row>
    <row r="6112" spans="1:12">
      <c r="A6112" s="10">
        <f t="shared" si="665"/>
        <v>6109</v>
      </c>
      <c r="B6112" s="10">
        <v>2</v>
      </c>
      <c r="C6112" s="10">
        <f t="shared" si="666"/>
        <v>0</v>
      </c>
      <c r="D6112" s="10">
        <f t="shared" si="667"/>
        <v>1</v>
      </c>
      <c r="E6112" s="10">
        <f t="shared" si="668"/>
        <v>0</v>
      </c>
      <c r="F6112" s="10">
        <f t="shared" si="669"/>
        <v>0</v>
      </c>
      <c r="G6112" s="22">
        <v>77094.050082385496</v>
      </c>
      <c r="H6112" s="23">
        <v>-2.80365319988147E-3</v>
      </c>
      <c r="I6112" s="24">
        <v>1.0369151187397132</v>
      </c>
      <c r="J6112" s="10">
        <f t="shared" si="670"/>
        <v>1.1687504781502893</v>
      </c>
      <c r="K6112" s="10">
        <f t="shared" si="671"/>
        <v>1339.9379165876669</v>
      </c>
      <c r="L6112" s="10" t="s">
        <v>22</v>
      </c>
    </row>
    <row r="6113" spans="1:12">
      <c r="A6113" s="10">
        <f t="shared" si="665"/>
        <v>6110</v>
      </c>
      <c r="B6113" s="10">
        <v>2</v>
      </c>
      <c r="C6113" s="10">
        <f t="shared" si="666"/>
        <v>0</v>
      </c>
      <c r="D6113" s="10">
        <f t="shared" si="667"/>
        <v>1</v>
      </c>
      <c r="E6113" s="10">
        <f t="shared" si="668"/>
        <v>0</v>
      </c>
      <c r="F6113" s="10">
        <f t="shared" si="669"/>
        <v>0</v>
      </c>
      <c r="G6113" s="22">
        <v>73515.455084323999</v>
      </c>
      <c r="H6113" s="23">
        <v>6.2850502676709899E-3</v>
      </c>
      <c r="I6113" s="24">
        <v>1.2090729783037475</v>
      </c>
      <c r="J6113" s="10">
        <f t="shared" si="670"/>
        <v>1.1849476258968672</v>
      </c>
      <c r="K6113" s="10">
        <f t="shared" si="671"/>
        <v>42.788393576934865</v>
      </c>
      <c r="L6113" s="10" t="s">
        <v>23</v>
      </c>
    </row>
    <row r="6114" spans="1:12">
      <c r="A6114" s="10">
        <f t="shared" si="665"/>
        <v>6111</v>
      </c>
      <c r="B6114" s="10">
        <v>2</v>
      </c>
      <c r="C6114" s="10">
        <f t="shared" si="666"/>
        <v>0</v>
      </c>
      <c r="D6114" s="10">
        <f t="shared" si="667"/>
        <v>1</v>
      </c>
      <c r="E6114" s="10">
        <f t="shared" si="668"/>
        <v>0</v>
      </c>
      <c r="F6114" s="10">
        <f t="shared" si="669"/>
        <v>0</v>
      </c>
      <c r="G6114" s="22">
        <v>74484.855083390998</v>
      </c>
      <c r="H6114" s="23">
        <v>-6.1098198429503899E-3</v>
      </c>
      <c r="I6114" s="24">
        <v>1.0784834581019078</v>
      </c>
      <c r="J6114" s="10">
        <f t="shared" si="670"/>
        <v>1.1629135745922858</v>
      </c>
      <c r="K6114" s="10">
        <f t="shared" si="671"/>
        <v>530.96116080954744</v>
      </c>
      <c r="L6114" s="10" t="s">
        <v>23</v>
      </c>
    </row>
    <row r="6115" spans="1:12">
      <c r="A6115" s="10">
        <f t="shared" si="665"/>
        <v>6112</v>
      </c>
      <c r="B6115" s="10">
        <v>2</v>
      </c>
      <c r="C6115" s="10">
        <f t="shared" si="666"/>
        <v>0</v>
      </c>
      <c r="D6115" s="10">
        <f t="shared" si="667"/>
        <v>1</v>
      </c>
      <c r="E6115" s="10">
        <f t="shared" si="668"/>
        <v>0</v>
      </c>
      <c r="F6115" s="10">
        <f t="shared" si="669"/>
        <v>0</v>
      </c>
      <c r="G6115" s="22">
        <v>88100.309945821995</v>
      </c>
      <c r="H6115" s="23">
        <v>1.5753830590214801E-3</v>
      </c>
      <c r="I6115" s="24">
        <v>0.99454297407912684</v>
      </c>
      <c r="J6115" s="10">
        <f t="shared" si="670"/>
        <v>1.1765266136377452</v>
      </c>
      <c r="K6115" s="10">
        <f t="shared" si="671"/>
        <v>2917.7100352025013</v>
      </c>
      <c r="L6115" s="10" t="s">
        <v>22</v>
      </c>
    </row>
    <row r="6116" spans="1:12">
      <c r="A6116" s="10">
        <f t="shared" si="665"/>
        <v>6113</v>
      </c>
      <c r="B6116" s="10">
        <v>2</v>
      </c>
      <c r="C6116" s="10">
        <f t="shared" si="666"/>
        <v>0</v>
      </c>
      <c r="D6116" s="10">
        <f t="shared" si="667"/>
        <v>1</v>
      </c>
      <c r="E6116" s="10">
        <f t="shared" si="668"/>
        <v>0</v>
      </c>
      <c r="F6116" s="10">
        <f t="shared" si="669"/>
        <v>0</v>
      </c>
      <c r="G6116" s="22">
        <v>82241.994952678506</v>
      </c>
      <c r="H6116" s="23">
        <v>-2.7582097248665199E-3</v>
      </c>
      <c r="I6116" s="24">
        <v>1.0372738900054814</v>
      </c>
      <c r="J6116" s="10">
        <f t="shared" si="670"/>
        <v>1.1688309105419032</v>
      </c>
      <c r="K6116" s="10">
        <f t="shared" si="671"/>
        <v>1423.3827385591146</v>
      </c>
      <c r="L6116" s="10" t="s">
        <v>22</v>
      </c>
    </row>
    <row r="6117" spans="1:12">
      <c r="A6117" s="10">
        <f t="shared" si="665"/>
        <v>6114</v>
      </c>
      <c r="B6117" s="10">
        <v>2</v>
      </c>
      <c r="C6117" s="10">
        <f t="shared" si="666"/>
        <v>0</v>
      </c>
      <c r="D6117" s="10">
        <f t="shared" si="667"/>
        <v>1</v>
      </c>
      <c r="E6117" s="10">
        <f t="shared" si="668"/>
        <v>0</v>
      </c>
      <c r="F6117" s="10">
        <f t="shared" si="669"/>
        <v>0</v>
      </c>
      <c r="G6117" s="22">
        <v>45467.679953336701</v>
      </c>
      <c r="H6117" s="23">
        <v>0.139722491185273</v>
      </c>
      <c r="I6117" s="24">
        <v>2.0071920583468397</v>
      </c>
      <c r="J6117" s="10">
        <f t="shared" si="670"/>
        <v>1.4502963414888321</v>
      </c>
      <c r="K6117" s="10">
        <f t="shared" si="671"/>
        <v>14101.02068735013</v>
      </c>
      <c r="L6117" s="10" t="s">
        <v>23</v>
      </c>
    </row>
    <row r="6118" spans="1:12">
      <c r="A6118" s="10">
        <f t="shared" si="665"/>
        <v>6115</v>
      </c>
      <c r="B6118" s="10">
        <v>2</v>
      </c>
      <c r="C6118" s="10">
        <f t="shared" si="666"/>
        <v>0</v>
      </c>
      <c r="D6118" s="10">
        <f t="shared" si="667"/>
        <v>1</v>
      </c>
      <c r="E6118" s="10">
        <f t="shared" si="668"/>
        <v>0</v>
      </c>
      <c r="F6118" s="10">
        <f t="shared" si="669"/>
        <v>0</v>
      </c>
      <c r="G6118" s="22">
        <v>31299.2699586749</v>
      </c>
      <c r="H6118" s="23">
        <v>0.15112097982165301</v>
      </c>
      <c r="I6118" s="24">
        <v>2.5410732268738312</v>
      </c>
      <c r="J6118" s="10">
        <f t="shared" si="670"/>
        <v>1.4755474431379232</v>
      </c>
      <c r="K6118" s="10">
        <f t="shared" si="671"/>
        <v>35535.475779817265</v>
      </c>
      <c r="L6118" s="10" t="s">
        <v>22</v>
      </c>
    </row>
    <row r="6119" spans="1:12">
      <c r="A6119" s="10">
        <f t="shared" si="665"/>
        <v>6116</v>
      </c>
      <c r="B6119" s="10">
        <v>2</v>
      </c>
      <c r="C6119" s="10">
        <f t="shared" si="666"/>
        <v>0</v>
      </c>
      <c r="D6119" s="10">
        <f t="shared" si="667"/>
        <v>1</v>
      </c>
      <c r="E6119" s="10">
        <f t="shared" si="668"/>
        <v>0</v>
      </c>
      <c r="F6119" s="10">
        <f t="shared" si="669"/>
        <v>0</v>
      </c>
      <c r="G6119" s="22">
        <v>34687.0999509096</v>
      </c>
      <c r="H6119" s="23">
        <v>0.19275777328173799</v>
      </c>
      <c r="I6119" s="24">
        <v>2.3403951130751235</v>
      </c>
      <c r="J6119" s="10">
        <f t="shared" si="670"/>
        <v>1.571579603373999</v>
      </c>
      <c r="K6119" s="10">
        <f t="shared" si="671"/>
        <v>20502.756966077028</v>
      </c>
      <c r="L6119" s="10" t="s">
        <v>22</v>
      </c>
    </row>
    <row r="6120" spans="1:12">
      <c r="A6120" s="10">
        <f t="shared" si="665"/>
        <v>6117</v>
      </c>
      <c r="B6120" s="10">
        <v>2</v>
      </c>
      <c r="C6120" s="10">
        <f t="shared" si="666"/>
        <v>0</v>
      </c>
      <c r="D6120" s="10">
        <f t="shared" si="667"/>
        <v>1</v>
      </c>
      <c r="E6120" s="10">
        <f t="shared" si="668"/>
        <v>0</v>
      </c>
      <c r="F6120" s="10">
        <f t="shared" si="669"/>
        <v>0</v>
      </c>
      <c r="G6120" s="22">
        <v>33579.989952087402</v>
      </c>
      <c r="H6120" s="23">
        <v>8.74080186297721E-3</v>
      </c>
      <c r="I6120" s="24">
        <v>1.3058886942460586</v>
      </c>
      <c r="J6120" s="10">
        <f t="shared" si="670"/>
        <v>1.1893624568503269</v>
      </c>
      <c r="K6120" s="10">
        <f t="shared" si="671"/>
        <v>455.96132673972846</v>
      </c>
      <c r="L6120" s="10" t="s">
        <v>23</v>
      </c>
    </row>
    <row r="6121" spans="1:12">
      <c r="A6121" s="10">
        <f t="shared" si="665"/>
        <v>6118</v>
      </c>
      <c r="B6121" s="10">
        <v>2</v>
      </c>
      <c r="C6121" s="10">
        <f t="shared" si="666"/>
        <v>0</v>
      </c>
      <c r="D6121" s="10">
        <f t="shared" si="667"/>
        <v>1</v>
      </c>
      <c r="E6121" s="10">
        <f t="shared" si="668"/>
        <v>0</v>
      </c>
      <c r="F6121" s="10">
        <f t="shared" si="669"/>
        <v>0</v>
      </c>
      <c r="G6121" s="22">
        <v>94965.630004018501</v>
      </c>
      <c r="H6121" s="23">
        <v>0.24308312173565799</v>
      </c>
      <c r="I6121" s="24">
        <v>3.1612955118236901</v>
      </c>
      <c r="J6121" s="10">
        <f t="shared" si="670"/>
        <v>1.6960309692050153</v>
      </c>
      <c r="K6121" s="10">
        <f t="shared" si="671"/>
        <v>203891.22469871995</v>
      </c>
      <c r="L6121" s="10" t="s">
        <v>22</v>
      </c>
    </row>
    <row r="6122" spans="1:12">
      <c r="A6122" s="10">
        <f t="shared" si="665"/>
        <v>6119</v>
      </c>
      <c r="B6122" s="10">
        <v>2</v>
      </c>
      <c r="C6122" s="10">
        <f t="shared" si="666"/>
        <v>0</v>
      </c>
      <c r="D6122" s="10">
        <f t="shared" si="667"/>
        <v>1</v>
      </c>
      <c r="E6122" s="10">
        <f t="shared" si="668"/>
        <v>0</v>
      </c>
      <c r="F6122" s="10">
        <f t="shared" si="669"/>
        <v>0</v>
      </c>
      <c r="G6122" s="22">
        <v>108433.51001095799</v>
      </c>
      <c r="H6122" s="23">
        <v>0.226977690169545</v>
      </c>
      <c r="I6122" s="24">
        <v>3.3412590685700914</v>
      </c>
      <c r="J6122" s="10">
        <f t="shared" si="670"/>
        <v>1.6551667133446524</v>
      </c>
      <c r="K6122" s="10">
        <f t="shared" si="671"/>
        <v>308266.43130904756</v>
      </c>
      <c r="L6122" s="10" t="s">
        <v>23</v>
      </c>
    </row>
    <row r="6123" spans="1:12">
      <c r="A6123" s="10">
        <f t="shared" si="665"/>
        <v>6120</v>
      </c>
      <c r="B6123" s="10">
        <v>2</v>
      </c>
      <c r="C6123" s="10">
        <f t="shared" si="666"/>
        <v>0</v>
      </c>
      <c r="D6123" s="10">
        <f t="shared" si="667"/>
        <v>1</v>
      </c>
      <c r="E6123" s="10">
        <f t="shared" si="668"/>
        <v>0</v>
      </c>
      <c r="F6123" s="10">
        <f t="shared" si="669"/>
        <v>0</v>
      </c>
      <c r="G6123" s="22">
        <v>42792.730001211152</v>
      </c>
      <c r="H6123" s="23">
        <v>3.0454506004854099E-2</v>
      </c>
      <c r="I6123" s="24">
        <v>1.7867089723250484</v>
      </c>
      <c r="J6123" s="10">
        <f t="shared" si="670"/>
        <v>1.2291210143636691</v>
      </c>
      <c r="K6123" s="10">
        <f t="shared" si="671"/>
        <v>13304.445086850728</v>
      </c>
      <c r="L6123" s="10" t="s">
        <v>23</v>
      </c>
    </row>
    <row r="6124" spans="1:12">
      <c r="A6124" s="10">
        <f t="shared" si="665"/>
        <v>6121</v>
      </c>
      <c r="B6124" s="10">
        <v>2</v>
      </c>
      <c r="C6124" s="10">
        <f t="shared" si="666"/>
        <v>0</v>
      </c>
      <c r="D6124" s="10">
        <f t="shared" si="667"/>
        <v>1</v>
      </c>
      <c r="E6124" s="10">
        <f t="shared" si="668"/>
        <v>0</v>
      </c>
      <c r="F6124" s="10">
        <f t="shared" si="669"/>
        <v>0</v>
      </c>
      <c r="G6124" s="22">
        <v>81832.840007305102</v>
      </c>
      <c r="H6124" s="23">
        <v>2.9071799749490701E-2</v>
      </c>
      <c r="I6124" s="24">
        <v>1.2353159162497684</v>
      </c>
      <c r="J6124" s="10">
        <f t="shared" si="670"/>
        <v>1.2265500700317447</v>
      </c>
      <c r="K6124" s="10">
        <f t="shared" si="671"/>
        <v>6.2880403294248639</v>
      </c>
      <c r="L6124" s="10" t="s">
        <v>22</v>
      </c>
    </row>
    <row r="6125" spans="1:12">
      <c r="A6125" s="10">
        <f t="shared" si="665"/>
        <v>6122</v>
      </c>
      <c r="B6125" s="10">
        <v>2</v>
      </c>
      <c r="C6125" s="10">
        <f t="shared" si="666"/>
        <v>0</v>
      </c>
      <c r="D6125" s="10">
        <f t="shared" si="667"/>
        <v>1</v>
      </c>
      <c r="E6125" s="10">
        <f t="shared" si="668"/>
        <v>0</v>
      </c>
      <c r="F6125" s="10">
        <f t="shared" si="669"/>
        <v>0</v>
      </c>
      <c r="G6125" s="22">
        <v>43313.690000414797</v>
      </c>
      <c r="H6125" s="23">
        <v>0.25398142853947198</v>
      </c>
      <c r="I6125" s="24">
        <v>2.2560905207250896</v>
      </c>
      <c r="J6125" s="10">
        <f t="shared" si="670"/>
        <v>1.7242540342295356</v>
      </c>
      <c r="K6125" s="10">
        <f t="shared" si="671"/>
        <v>12251.279311611095</v>
      </c>
      <c r="L6125" s="10" t="s">
        <v>23</v>
      </c>
    </row>
    <row r="6126" spans="1:12">
      <c r="A6126" s="10">
        <f t="shared" si="665"/>
        <v>6123</v>
      </c>
      <c r="B6126" s="10">
        <v>2</v>
      </c>
      <c r="C6126" s="10">
        <f t="shared" si="666"/>
        <v>0</v>
      </c>
      <c r="D6126" s="10">
        <f t="shared" si="667"/>
        <v>1</v>
      </c>
      <c r="E6126" s="10">
        <f t="shared" si="668"/>
        <v>0</v>
      </c>
      <c r="F6126" s="10">
        <f t="shared" si="669"/>
        <v>0</v>
      </c>
      <c r="G6126" s="22">
        <v>667.16999948024795</v>
      </c>
      <c r="H6126" s="23">
        <v>0.17866602461124101</v>
      </c>
      <c r="I6126" s="24">
        <v>0.92273402674591387</v>
      </c>
      <c r="J6126" s="10">
        <f t="shared" si="670"/>
        <v>1.5383979236600549</v>
      </c>
      <c r="K6126" s="10">
        <f t="shared" si="671"/>
        <v>252.88547360242447</v>
      </c>
      <c r="L6126" s="10" t="s">
        <v>22</v>
      </c>
    </row>
    <row r="6127" spans="1:12">
      <c r="A6127" s="10">
        <f t="shared" si="665"/>
        <v>6124</v>
      </c>
      <c r="B6127" s="10">
        <v>2</v>
      </c>
      <c r="C6127" s="10">
        <f t="shared" si="666"/>
        <v>0</v>
      </c>
      <c r="D6127" s="10">
        <f t="shared" si="667"/>
        <v>1</v>
      </c>
      <c r="E6127" s="10">
        <f t="shared" si="668"/>
        <v>0</v>
      </c>
      <c r="F6127" s="10">
        <f t="shared" si="669"/>
        <v>0</v>
      </c>
      <c r="G6127" s="22">
        <v>27317.289999633998</v>
      </c>
      <c r="H6127" s="23">
        <v>1.54682410250419E-2</v>
      </c>
      <c r="I6127" s="24">
        <v>1.0669368974583699</v>
      </c>
      <c r="J6127" s="10">
        <f t="shared" si="670"/>
        <v>1.2015411530857107</v>
      </c>
      <c r="K6127" s="10">
        <f t="shared" si="671"/>
        <v>494.94300927840385</v>
      </c>
      <c r="L6127" s="10" t="s">
        <v>22</v>
      </c>
    </row>
    <row r="6128" spans="1:12">
      <c r="A6128" s="10">
        <f t="shared" si="665"/>
        <v>6125</v>
      </c>
      <c r="B6128" s="10">
        <v>2</v>
      </c>
      <c r="C6128" s="10">
        <f t="shared" si="666"/>
        <v>0</v>
      </c>
      <c r="D6128" s="10">
        <f t="shared" si="667"/>
        <v>1</v>
      </c>
      <c r="E6128" s="10">
        <f t="shared" si="668"/>
        <v>0</v>
      </c>
      <c r="F6128" s="10">
        <f t="shared" si="669"/>
        <v>0</v>
      </c>
      <c r="G6128" s="22">
        <v>23962.700002998099</v>
      </c>
      <c r="H6128" s="23">
        <v>3.9134767493750902E-2</v>
      </c>
      <c r="I6128" s="24">
        <v>1.1919204791640117</v>
      </c>
      <c r="J6128" s="10">
        <f t="shared" si="670"/>
        <v>1.2453842760208398</v>
      </c>
      <c r="K6128" s="10">
        <f t="shared" si="671"/>
        <v>68.494444309402937</v>
      </c>
      <c r="L6128" s="10" t="s">
        <v>23</v>
      </c>
    </row>
    <row r="6129" spans="1:12">
      <c r="A6129" s="10">
        <f t="shared" si="665"/>
        <v>6126</v>
      </c>
      <c r="B6129" s="10">
        <v>2</v>
      </c>
      <c r="C6129" s="10">
        <f t="shared" si="666"/>
        <v>0</v>
      </c>
      <c r="D6129" s="10">
        <f t="shared" si="667"/>
        <v>1</v>
      </c>
      <c r="E6129" s="10">
        <f t="shared" si="668"/>
        <v>0</v>
      </c>
      <c r="F6129" s="10">
        <f t="shared" si="669"/>
        <v>0</v>
      </c>
      <c r="G6129" s="22">
        <v>53599.239997863799</v>
      </c>
      <c r="H6129" s="23">
        <v>3.4437391241536599E-3</v>
      </c>
      <c r="I6129" s="24">
        <v>1.0497079246114847</v>
      </c>
      <c r="J6129" s="10">
        <f t="shared" si="670"/>
        <v>1.1798600995911526</v>
      </c>
      <c r="K6129" s="10">
        <f t="shared" si="671"/>
        <v>907.94907762031994</v>
      </c>
      <c r="L6129" s="10" t="s">
        <v>23</v>
      </c>
    </row>
    <row r="6130" spans="1:12">
      <c r="A6130" s="10">
        <f t="shared" si="665"/>
        <v>6127</v>
      </c>
      <c r="B6130" s="10">
        <v>2</v>
      </c>
      <c r="C6130" s="10">
        <f t="shared" si="666"/>
        <v>0</v>
      </c>
      <c r="D6130" s="10">
        <f t="shared" si="667"/>
        <v>1</v>
      </c>
      <c r="E6130" s="10">
        <f t="shared" si="668"/>
        <v>0</v>
      </c>
      <c r="F6130" s="10">
        <f t="shared" si="669"/>
        <v>0</v>
      </c>
      <c r="G6130" s="22">
        <v>54160.020000934601</v>
      </c>
      <c r="H6130" s="23">
        <v>7.6943799946488302E-4</v>
      </c>
      <c r="I6130" s="24">
        <v>1.0657537224214759</v>
      </c>
      <c r="J6130" s="10">
        <f t="shared" si="670"/>
        <v>1.1750915706825906</v>
      </c>
      <c r="K6130" s="10">
        <f t="shared" si="671"/>
        <v>647.47031488446282</v>
      </c>
      <c r="L6130" s="10" t="s">
        <v>22</v>
      </c>
    </row>
    <row r="6131" spans="1:12">
      <c r="A6131" s="10">
        <f t="shared" si="665"/>
        <v>6128</v>
      </c>
      <c r="B6131" s="10">
        <v>2</v>
      </c>
      <c r="C6131" s="10">
        <f t="shared" si="666"/>
        <v>0</v>
      </c>
      <c r="D6131" s="10">
        <f t="shared" si="667"/>
        <v>1</v>
      </c>
      <c r="E6131" s="10">
        <f t="shared" si="668"/>
        <v>0</v>
      </c>
      <c r="F6131" s="10">
        <f t="shared" si="669"/>
        <v>0</v>
      </c>
      <c r="G6131" s="22">
        <v>41731.359998814798</v>
      </c>
      <c r="H6131" s="23">
        <v>7.6842656877073104E-3</v>
      </c>
      <c r="I6131" s="24">
        <v>1.041490857946554</v>
      </c>
      <c r="J6131" s="10">
        <f t="shared" si="670"/>
        <v>1.1874610549586517</v>
      </c>
      <c r="K6131" s="10">
        <f t="shared" si="671"/>
        <v>889.1825407898649</v>
      </c>
      <c r="L6131" s="10" t="s">
        <v>23</v>
      </c>
    </row>
    <row r="6132" spans="1:12">
      <c r="A6132" s="10">
        <f t="shared" si="665"/>
        <v>6129</v>
      </c>
      <c r="B6132" s="10">
        <v>2</v>
      </c>
      <c r="C6132" s="10">
        <f t="shared" si="666"/>
        <v>0</v>
      </c>
      <c r="D6132" s="10">
        <f t="shared" si="667"/>
        <v>1</v>
      </c>
      <c r="E6132" s="10">
        <f t="shared" si="668"/>
        <v>0</v>
      </c>
      <c r="F6132" s="10">
        <f t="shared" si="669"/>
        <v>0</v>
      </c>
      <c r="G6132" s="22">
        <v>19364.284998522151</v>
      </c>
      <c r="H6132" s="23">
        <v>5.8067165842990796E-3</v>
      </c>
      <c r="I6132" s="24">
        <v>1.1809695874736525</v>
      </c>
      <c r="J6132" s="10">
        <f t="shared" si="670"/>
        <v>1.1840896095941777</v>
      </c>
      <c r="K6132" s="10">
        <f t="shared" si="671"/>
        <v>0.1885023687915722</v>
      </c>
      <c r="L6132" s="10" t="s">
        <v>22</v>
      </c>
    </row>
    <row r="6133" spans="1:12">
      <c r="A6133" s="10">
        <f t="shared" si="665"/>
        <v>6130</v>
      </c>
      <c r="B6133" s="10">
        <v>2</v>
      </c>
      <c r="C6133" s="10">
        <f t="shared" si="666"/>
        <v>0</v>
      </c>
      <c r="D6133" s="10">
        <f t="shared" si="667"/>
        <v>1</v>
      </c>
      <c r="E6133" s="10">
        <f t="shared" si="668"/>
        <v>0</v>
      </c>
      <c r="F6133" s="10">
        <f t="shared" si="669"/>
        <v>0</v>
      </c>
      <c r="G6133" s="22">
        <v>269279.87024521799</v>
      </c>
      <c r="H6133" s="23">
        <v>0.165303002491477</v>
      </c>
      <c r="I6133" s="24">
        <v>1.5835506675397029</v>
      </c>
      <c r="J6133" s="10">
        <f t="shared" si="670"/>
        <v>1.507579581911771</v>
      </c>
      <c r="K6133" s="10">
        <f t="shared" si="671"/>
        <v>1554.1772747948405</v>
      </c>
      <c r="L6133" s="10" t="s">
        <v>22</v>
      </c>
    </row>
    <row r="6134" spans="1:12">
      <c r="A6134" s="10">
        <f t="shared" si="665"/>
        <v>6131</v>
      </c>
      <c r="B6134" s="10">
        <v>2</v>
      </c>
      <c r="C6134" s="10">
        <f t="shared" si="666"/>
        <v>0</v>
      </c>
      <c r="D6134" s="10">
        <f t="shared" si="667"/>
        <v>1</v>
      </c>
      <c r="E6134" s="10">
        <f t="shared" si="668"/>
        <v>0</v>
      </c>
      <c r="F6134" s="10">
        <f t="shared" si="669"/>
        <v>0</v>
      </c>
      <c r="G6134" s="22">
        <v>136659.02158945799</v>
      </c>
      <c r="H6134" s="23">
        <v>-3.2492461000188798E-3</v>
      </c>
      <c r="I6134" s="24">
        <v>1.2342481720885874</v>
      </c>
      <c r="J6134" s="10">
        <f t="shared" si="670"/>
        <v>1.1679620969685198</v>
      </c>
      <c r="K6134" s="10">
        <f t="shared" si="671"/>
        <v>600.45838855109434</v>
      </c>
      <c r="L6134" s="10" t="s">
        <v>22</v>
      </c>
    </row>
    <row r="6135" spans="1:12">
      <c r="A6135" s="10">
        <f t="shared" si="665"/>
        <v>6132</v>
      </c>
      <c r="B6135" s="10">
        <v>2</v>
      </c>
      <c r="C6135" s="10">
        <f t="shared" si="666"/>
        <v>0</v>
      </c>
      <c r="D6135" s="10">
        <f t="shared" si="667"/>
        <v>1</v>
      </c>
      <c r="E6135" s="10">
        <f t="shared" si="668"/>
        <v>0</v>
      </c>
      <c r="F6135" s="10">
        <f t="shared" si="669"/>
        <v>0</v>
      </c>
      <c r="G6135" s="22">
        <v>153266.131751537</v>
      </c>
      <c r="H6135" s="23">
        <v>4.0642042781399001E-3</v>
      </c>
      <c r="I6135" s="24">
        <v>1.2773069321982367</v>
      </c>
      <c r="J6135" s="10">
        <f t="shared" si="670"/>
        <v>1.180969209690814</v>
      </c>
      <c r="K6135" s="10">
        <f t="shared" si="671"/>
        <v>1422.4563443045738</v>
      </c>
      <c r="L6135" s="10" t="s">
        <v>22</v>
      </c>
    </row>
    <row r="6136" spans="1:12">
      <c r="A6136" s="10">
        <f t="shared" si="665"/>
        <v>6133</v>
      </c>
      <c r="B6136" s="10">
        <v>2</v>
      </c>
      <c r="C6136" s="10">
        <f t="shared" si="666"/>
        <v>0</v>
      </c>
      <c r="D6136" s="10">
        <f t="shared" si="667"/>
        <v>1</v>
      </c>
      <c r="E6136" s="10">
        <f t="shared" si="668"/>
        <v>0</v>
      </c>
      <c r="F6136" s="10">
        <f t="shared" si="669"/>
        <v>0</v>
      </c>
      <c r="G6136" s="22">
        <v>148963.08185949901</v>
      </c>
      <c r="H6136" s="23">
        <v>0.166898532493889</v>
      </c>
      <c r="I6136" s="24">
        <v>1.1268199460172981</v>
      </c>
      <c r="J6136" s="10">
        <f t="shared" si="670"/>
        <v>1.5112265561531135</v>
      </c>
      <c r="K6136" s="10">
        <f t="shared" si="671"/>
        <v>22012.042509399944</v>
      </c>
      <c r="L6136" s="10" t="s">
        <v>23</v>
      </c>
    </row>
    <row r="6137" spans="1:12">
      <c r="A6137" s="10">
        <f t="shared" si="665"/>
        <v>6134</v>
      </c>
      <c r="B6137" s="10">
        <v>2</v>
      </c>
      <c r="C6137" s="10">
        <f t="shared" si="666"/>
        <v>0</v>
      </c>
      <c r="D6137" s="10">
        <f t="shared" si="667"/>
        <v>1</v>
      </c>
      <c r="E6137" s="10">
        <f t="shared" si="668"/>
        <v>0</v>
      </c>
      <c r="F6137" s="10">
        <f t="shared" si="669"/>
        <v>0</v>
      </c>
      <c r="G6137" s="22">
        <v>76503.995917618493</v>
      </c>
      <c r="H6137" s="23">
        <v>-4.1286774653438701E-3</v>
      </c>
      <c r="I6137" s="24">
        <v>1.059015012254902</v>
      </c>
      <c r="J6137" s="10">
        <f t="shared" si="670"/>
        <v>1.166407691740186</v>
      </c>
      <c r="K6137" s="10">
        <f t="shared" si="671"/>
        <v>882.3349376052696</v>
      </c>
      <c r="L6137" s="10" t="s">
        <v>22</v>
      </c>
    </row>
    <row r="6138" spans="1:12">
      <c r="A6138" s="10">
        <f t="shared" si="665"/>
        <v>6135</v>
      </c>
      <c r="B6138" s="10">
        <v>2</v>
      </c>
      <c r="C6138" s="10">
        <f t="shared" si="666"/>
        <v>0</v>
      </c>
      <c r="D6138" s="10">
        <f t="shared" si="667"/>
        <v>1</v>
      </c>
      <c r="E6138" s="10">
        <f t="shared" si="668"/>
        <v>0</v>
      </c>
      <c r="F6138" s="10">
        <f t="shared" si="669"/>
        <v>0</v>
      </c>
      <c r="G6138" s="22">
        <v>161253.941653132</v>
      </c>
      <c r="H6138" s="23">
        <v>-5.57479206334907E-4</v>
      </c>
      <c r="I6138" s="24">
        <v>1.1000800203688212</v>
      </c>
      <c r="J6138" s="10">
        <f t="shared" si="670"/>
        <v>1.1727327117084185</v>
      </c>
      <c r="K6138" s="10">
        <f t="shared" si="671"/>
        <v>851.16499204583204</v>
      </c>
      <c r="L6138" s="10" t="s">
        <v>23</v>
      </c>
    </row>
    <row r="6139" spans="1:12">
      <c r="A6139" s="10">
        <f t="shared" si="665"/>
        <v>6136</v>
      </c>
      <c r="B6139" s="10">
        <v>2</v>
      </c>
      <c r="C6139" s="10">
        <f t="shared" si="666"/>
        <v>0</v>
      </c>
      <c r="D6139" s="10">
        <f t="shared" si="667"/>
        <v>1</v>
      </c>
      <c r="E6139" s="10">
        <f t="shared" si="668"/>
        <v>0</v>
      </c>
      <c r="F6139" s="10">
        <f t="shared" si="669"/>
        <v>0</v>
      </c>
      <c r="G6139" s="22">
        <v>82297.385943532005</v>
      </c>
      <c r="H6139" s="23">
        <v>1.2173918915011699E-3</v>
      </c>
      <c r="I6139" s="24">
        <v>0.9532320205479452</v>
      </c>
      <c r="J6139" s="10">
        <f t="shared" si="670"/>
        <v>1.1758889684943419</v>
      </c>
      <c r="K6139" s="10">
        <f t="shared" si="671"/>
        <v>4079.9847906146888</v>
      </c>
      <c r="L6139" s="10" t="s">
        <v>22</v>
      </c>
    </row>
    <row r="6140" spans="1:12">
      <c r="A6140" s="10">
        <f t="shared" si="665"/>
        <v>6137</v>
      </c>
      <c r="B6140" s="10">
        <v>2</v>
      </c>
      <c r="C6140" s="10">
        <f t="shared" si="666"/>
        <v>0</v>
      </c>
      <c r="D6140" s="10">
        <f t="shared" si="667"/>
        <v>1</v>
      </c>
      <c r="E6140" s="10">
        <f t="shared" si="668"/>
        <v>0</v>
      </c>
      <c r="F6140" s="10">
        <f t="shared" si="669"/>
        <v>0</v>
      </c>
      <c r="G6140" s="22">
        <v>67526.445797533001</v>
      </c>
      <c r="H6140" s="23">
        <v>8.5395868244441699E-4</v>
      </c>
      <c r="I6140" s="24">
        <v>0.90885473046113874</v>
      </c>
      <c r="J6140" s="10">
        <f t="shared" si="670"/>
        <v>1.1752419836245058</v>
      </c>
      <c r="K6140" s="10">
        <f t="shared" si="671"/>
        <v>4791.8230348794241</v>
      </c>
      <c r="L6140" s="10" t="s">
        <v>22</v>
      </c>
    </row>
    <row r="6141" spans="1:12">
      <c r="A6141" s="10">
        <f t="shared" si="665"/>
        <v>6138</v>
      </c>
      <c r="B6141" s="10">
        <v>2</v>
      </c>
      <c r="C6141" s="10">
        <f t="shared" si="666"/>
        <v>0</v>
      </c>
      <c r="D6141" s="10">
        <f t="shared" si="667"/>
        <v>1</v>
      </c>
      <c r="E6141" s="10">
        <f t="shared" si="668"/>
        <v>0</v>
      </c>
      <c r="F6141" s="10">
        <f t="shared" si="669"/>
        <v>0</v>
      </c>
      <c r="G6141" s="22">
        <v>233476.270268202</v>
      </c>
      <c r="H6141" s="23">
        <v>2.5155682200711099E-2</v>
      </c>
      <c r="I6141" s="24">
        <v>1.4100020149103365</v>
      </c>
      <c r="J6141" s="10">
        <f t="shared" si="670"/>
        <v>1.2192977562319767</v>
      </c>
      <c r="K6141" s="10">
        <f t="shared" si="671"/>
        <v>8491.0916783298417</v>
      </c>
      <c r="L6141" s="10" t="s">
        <v>22</v>
      </c>
    </row>
    <row r="6142" spans="1:12">
      <c r="A6142" s="10">
        <f t="shared" si="665"/>
        <v>6139</v>
      </c>
      <c r="B6142" s="10">
        <v>2</v>
      </c>
      <c r="C6142" s="10">
        <f t="shared" si="666"/>
        <v>0</v>
      </c>
      <c r="D6142" s="10">
        <f t="shared" si="667"/>
        <v>1</v>
      </c>
      <c r="E6142" s="10">
        <f t="shared" si="668"/>
        <v>0</v>
      </c>
      <c r="F6142" s="10">
        <f t="shared" si="669"/>
        <v>0</v>
      </c>
      <c r="G6142" s="22">
        <v>216165.51105392</v>
      </c>
      <c r="H6142" s="23">
        <v>0.18396173439849101</v>
      </c>
      <c r="I6142" s="24">
        <v>1.2000577980637648</v>
      </c>
      <c r="J6142" s="10">
        <f t="shared" si="670"/>
        <v>1.5507846955530271</v>
      </c>
      <c r="K6142" s="10">
        <f t="shared" si="671"/>
        <v>26590.380438704404</v>
      </c>
      <c r="L6142" s="10" t="s">
        <v>23</v>
      </c>
    </row>
    <row r="6143" spans="1:12">
      <c r="A6143" s="10">
        <f t="shared" si="665"/>
        <v>6140</v>
      </c>
      <c r="B6143" s="10">
        <v>2</v>
      </c>
      <c r="C6143" s="10">
        <f t="shared" si="666"/>
        <v>0</v>
      </c>
      <c r="D6143" s="10">
        <f t="shared" si="667"/>
        <v>1</v>
      </c>
      <c r="E6143" s="10">
        <f t="shared" si="668"/>
        <v>0</v>
      </c>
      <c r="F6143" s="10">
        <f t="shared" si="669"/>
        <v>0</v>
      </c>
      <c r="G6143" s="22">
        <v>74294.950180768996</v>
      </c>
      <c r="H6143" s="23">
        <v>0.16707717819173801</v>
      </c>
      <c r="I6143" s="24">
        <v>1.5070524703796244</v>
      </c>
      <c r="J6143" s="10">
        <f t="shared" si="670"/>
        <v>1.5116354434216042</v>
      </c>
      <c r="K6143" s="10">
        <f t="shared" si="671"/>
        <v>1.5604645288362151</v>
      </c>
      <c r="L6143" s="10" t="s">
        <v>22</v>
      </c>
    </row>
    <row r="6144" spans="1:12">
      <c r="A6144" s="10">
        <f t="shared" si="665"/>
        <v>6141</v>
      </c>
      <c r="B6144" s="10">
        <v>2</v>
      </c>
      <c r="C6144" s="10">
        <f t="shared" si="666"/>
        <v>0</v>
      </c>
      <c r="D6144" s="10">
        <f t="shared" si="667"/>
        <v>1</v>
      </c>
      <c r="E6144" s="10">
        <f t="shared" si="668"/>
        <v>0</v>
      </c>
      <c r="F6144" s="10">
        <f t="shared" si="669"/>
        <v>0</v>
      </c>
      <c r="G6144" s="22">
        <v>48080.080901265101</v>
      </c>
      <c r="H6144" s="23">
        <v>0.16812899761910899</v>
      </c>
      <c r="I6144" s="24">
        <v>1.2899187885449106</v>
      </c>
      <c r="J6144" s="10">
        <f t="shared" si="670"/>
        <v>1.5140451095770924</v>
      </c>
      <c r="K6144" s="10">
        <f t="shared" si="671"/>
        <v>2415.1878459160612</v>
      </c>
      <c r="L6144" s="10" t="s">
        <v>22</v>
      </c>
    </row>
    <row r="6145" spans="1:12">
      <c r="A6145" s="10">
        <f t="shared" si="665"/>
        <v>6142</v>
      </c>
      <c r="B6145" s="10">
        <v>2</v>
      </c>
      <c r="C6145" s="10">
        <f t="shared" si="666"/>
        <v>0</v>
      </c>
      <c r="D6145" s="10">
        <f t="shared" si="667"/>
        <v>1</v>
      </c>
      <c r="E6145" s="10">
        <f t="shared" si="668"/>
        <v>0</v>
      </c>
      <c r="F6145" s="10">
        <f t="shared" si="669"/>
        <v>0</v>
      </c>
      <c r="G6145" s="22">
        <v>22879.375427544099</v>
      </c>
      <c r="H6145" s="23">
        <v>-1.0820155396089499E-3</v>
      </c>
      <c r="I6145" s="24">
        <v>0.94279674588431239</v>
      </c>
      <c r="J6145" s="10">
        <f t="shared" si="670"/>
        <v>1.1718015505655741</v>
      </c>
      <c r="K6145" s="10">
        <f t="shared" si="671"/>
        <v>1199.8676743967392</v>
      </c>
      <c r="L6145" s="10" t="s">
        <v>22</v>
      </c>
    </row>
    <row r="6146" spans="1:12">
      <c r="A6146" s="10">
        <f t="shared" si="665"/>
        <v>6143</v>
      </c>
      <c r="B6146" s="10">
        <v>2</v>
      </c>
      <c r="C6146" s="10">
        <f t="shared" si="666"/>
        <v>0</v>
      </c>
      <c r="D6146" s="10">
        <f t="shared" si="667"/>
        <v>1</v>
      </c>
      <c r="E6146" s="10">
        <f t="shared" si="668"/>
        <v>0</v>
      </c>
      <c r="F6146" s="10">
        <f t="shared" si="669"/>
        <v>0</v>
      </c>
      <c r="G6146" s="22">
        <v>33094.200572252303</v>
      </c>
      <c r="H6146" s="23">
        <v>-5.6178654866091996E-3</v>
      </c>
      <c r="I6146" s="24">
        <v>1.4167254141698977</v>
      </c>
      <c r="J6146" s="10">
        <f t="shared" si="670"/>
        <v>1.1637802505230759</v>
      </c>
      <c r="K6146" s="10">
        <f t="shared" si="671"/>
        <v>2117.408512717418</v>
      </c>
      <c r="L6146" s="10" t="s">
        <v>22</v>
      </c>
    </row>
    <row r="6147" spans="1:12">
      <c r="A6147" s="10">
        <f t="shared" si="665"/>
        <v>6144</v>
      </c>
      <c r="B6147" s="10">
        <v>2</v>
      </c>
      <c r="C6147" s="10">
        <f t="shared" si="666"/>
        <v>0</v>
      </c>
      <c r="D6147" s="10">
        <f t="shared" si="667"/>
        <v>1</v>
      </c>
      <c r="E6147" s="10">
        <f t="shared" si="668"/>
        <v>0</v>
      </c>
      <c r="F6147" s="10">
        <f t="shared" si="669"/>
        <v>0</v>
      </c>
      <c r="G6147" s="22">
        <v>40568.5301568508</v>
      </c>
      <c r="H6147" s="23">
        <v>0.16670125451244999</v>
      </c>
      <c r="I6147" s="24">
        <v>1.6920353982300884</v>
      </c>
      <c r="J6147" s="10">
        <f t="shared" si="670"/>
        <v>1.5107751515063017</v>
      </c>
      <c r="K6147" s="10">
        <f t="shared" si="671"/>
        <v>1332.890297504995</v>
      </c>
      <c r="L6147" s="10" t="s">
        <v>22</v>
      </c>
    </row>
    <row r="6148" spans="1:12">
      <c r="A6148" s="10">
        <f t="shared" si="665"/>
        <v>6145</v>
      </c>
      <c r="B6148" s="10">
        <v>2</v>
      </c>
      <c r="C6148" s="10">
        <f t="shared" si="666"/>
        <v>0</v>
      </c>
      <c r="D6148" s="10">
        <f t="shared" si="667"/>
        <v>1</v>
      </c>
      <c r="E6148" s="10">
        <f t="shared" si="668"/>
        <v>0</v>
      </c>
      <c r="F6148" s="10">
        <f t="shared" si="669"/>
        <v>0</v>
      </c>
      <c r="G6148" s="22">
        <v>43701.440810680397</v>
      </c>
      <c r="H6148" s="23">
        <v>0.16943091967898999</v>
      </c>
      <c r="I6148" s="24">
        <v>1.3405568601140556</v>
      </c>
      <c r="J6148" s="10">
        <f t="shared" si="670"/>
        <v>1.5170330689685196</v>
      </c>
      <c r="K6148" s="10">
        <f t="shared" si="671"/>
        <v>1361.031217539871</v>
      </c>
      <c r="L6148" s="10" t="s">
        <v>23</v>
      </c>
    </row>
    <row r="6149" spans="1:12">
      <c r="A6149" s="10">
        <f t="shared" ref="A6149:A6212" si="672">A6148+1</f>
        <v>6146</v>
      </c>
      <c r="B6149" s="10">
        <v>2</v>
      </c>
      <c r="C6149" s="10">
        <f t="shared" ref="C6149:C6212" si="673">IF(B6149=1, 1, 0)</f>
        <v>0</v>
      </c>
      <c r="D6149" s="10">
        <f t="shared" ref="D6149:D6212" si="674">IF(B6149=2,1,0)</f>
        <v>1</v>
      </c>
      <c r="E6149" s="10">
        <f t="shared" ref="E6149:E6212" si="675">IF(B6149=3,1,0)</f>
        <v>0</v>
      </c>
      <c r="F6149" s="10">
        <f t="shared" ref="F6149:F6212" si="676">IF(B6149=4,1,0)</f>
        <v>0</v>
      </c>
      <c r="G6149" s="22">
        <v>22548.605422437198</v>
      </c>
      <c r="H6149" s="23">
        <v>-2.6436034238461899E-3</v>
      </c>
      <c r="I6149" s="24">
        <v>0.94120700843608052</v>
      </c>
      <c r="J6149" s="10">
        <f t="shared" ref="J6149:J6212" si="677">SUMPRODUCT($C$2:$F$2,C6149:F6149)*EXP($G$2*H6149)</f>
        <v>1.1690337818242418</v>
      </c>
      <c r="K6149" s="10">
        <f t="shared" ref="K6149:K6212" si="678">G6149*(I6149-J6149)^2</f>
        <v>1170.3862364616573</v>
      </c>
      <c r="L6149" s="10" t="s">
        <v>23</v>
      </c>
    </row>
    <row r="6150" spans="1:12">
      <c r="A6150" s="10">
        <f t="shared" si="672"/>
        <v>6147</v>
      </c>
      <c r="B6150" s="10">
        <v>2</v>
      </c>
      <c r="C6150" s="10">
        <f t="shared" si="673"/>
        <v>0</v>
      </c>
      <c r="D6150" s="10">
        <f t="shared" si="674"/>
        <v>1</v>
      </c>
      <c r="E6150" s="10">
        <f t="shared" si="675"/>
        <v>0</v>
      </c>
      <c r="F6150" s="10">
        <f t="shared" si="676"/>
        <v>0</v>
      </c>
      <c r="G6150" s="22">
        <v>63549.539874792099</v>
      </c>
      <c r="H6150" s="23">
        <v>2.77040636877147E-3</v>
      </c>
      <c r="I6150" s="24">
        <v>0.97720447226544127</v>
      </c>
      <c r="J6150" s="10">
        <f t="shared" si="677"/>
        <v>1.1786576647165818</v>
      </c>
      <c r="K6150" s="10">
        <f t="shared" si="678"/>
        <v>2579.0556815432765</v>
      </c>
      <c r="L6150" s="10" t="s">
        <v>23</v>
      </c>
    </row>
    <row r="6151" spans="1:12">
      <c r="A6151" s="10">
        <f t="shared" si="672"/>
        <v>6148</v>
      </c>
      <c r="B6151" s="10">
        <v>2</v>
      </c>
      <c r="C6151" s="10">
        <f t="shared" si="673"/>
        <v>0</v>
      </c>
      <c r="D6151" s="10">
        <f t="shared" si="674"/>
        <v>1</v>
      </c>
      <c r="E6151" s="10">
        <f t="shared" si="675"/>
        <v>0</v>
      </c>
      <c r="F6151" s="10">
        <f t="shared" si="676"/>
        <v>0</v>
      </c>
      <c r="G6151" s="22">
        <v>52361.389851450898</v>
      </c>
      <c r="H6151" s="23">
        <v>-4.9128599179227598E-3</v>
      </c>
      <c r="I6151" s="24">
        <v>0.98585911325762521</v>
      </c>
      <c r="J6151" s="10">
        <f t="shared" si="677"/>
        <v>1.1650233849226579</v>
      </c>
      <c r="K6151" s="10">
        <f t="shared" si="678"/>
        <v>1680.7920395964327</v>
      </c>
      <c r="L6151" s="10" t="s">
        <v>23</v>
      </c>
    </row>
    <row r="6152" spans="1:12">
      <c r="A6152" s="10">
        <f t="shared" si="672"/>
        <v>6149</v>
      </c>
      <c r="B6152" s="10">
        <v>2</v>
      </c>
      <c r="C6152" s="10">
        <f t="shared" si="673"/>
        <v>0</v>
      </c>
      <c r="D6152" s="10">
        <f t="shared" si="674"/>
        <v>1</v>
      </c>
      <c r="E6152" s="10">
        <f t="shared" si="675"/>
        <v>0</v>
      </c>
      <c r="F6152" s="10">
        <f t="shared" si="676"/>
        <v>0</v>
      </c>
      <c r="G6152" s="22">
        <v>74497.580194249706</v>
      </c>
      <c r="H6152" s="23">
        <v>6.8928160185431696E-4</v>
      </c>
      <c r="I6152" s="24">
        <v>1.384725050916497</v>
      </c>
      <c r="J6152" s="10">
        <f t="shared" si="677"/>
        <v>1.1749489422047628</v>
      </c>
      <c r="K6152" s="10">
        <f t="shared" si="678"/>
        <v>3278.3416900646348</v>
      </c>
      <c r="L6152" s="10" t="s">
        <v>22</v>
      </c>
    </row>
    <row r="6153" spans="1:12">
      <c r="A6153" s="10">
        <f t="shared" si="672"/>
        <v>6150</v>
      </c>
      <c r="B6153" s="10">
        <v>2</v>
      </c>
      <c r="C6153" s="10">
        <f t="shared" si="673"/>
        <v>0</v>
      </c>
      <c r="D6153" s="10">
        <f t="shared" si="674"/>
        <v>1</v>
      </c>
      <c r="E6153" s="10">
        <f t="shared" si="675"/>
        <v>0</v>
      </c>
      <c r="F6153" s="10">
        <f t="shared" si="676"/>
        <v>0</v>
      </c>
      <c r="G6153" s="22">
        <v>68605.970198005394</v>
      </c>
      <c r="H6153" s="23">
        <v>0.24863509653694499</v>
      </c>
      <c r="I6153" s="24">
        <v>2.2910279630693111</v>
      </c>
      <c r="J6153" s="10">
        <f t="shared" si="677"/>
        <v>1.7103505705120703</v>
      </c>
      <c r="K6153" s="10">
        <f t="shared" si="678"/>
        <v>23132.988736560437</v>
      </c>
      <c r="L6153" s="10" t="s">
        <v>22</v>
      </c>
    </row>
    <row r="6154" spans="1:12">
      <c r="A6154" s="10">
        <f t="shared" si="672"/>
        <v>6151</v>
      </c>
      <c r="B6154" s="10">
        <v>2</v>
      </c>
      <c r="C6154" s="10">
        <f t="shared" si="673"/>
        <v>0</v>
      </c>
      <c r="D6154" s="10">
        <f t="shared" si="674"/>
        <v>1</v>
      </c>
      <c r="E6154" s="10">
        <f t="shared" si="675"/>
        <v>0</v>
      </c>
      <c r="F6154" s="10">
        <f t="shared" si="676"/>
        <v>0</v>
      </c>
      <c r="G6154" s="22">
        <v>24240.040077403199</v>
      </c>
      <c r="H6154" s="23">
        <v>1.84405402921404E-2</v>
      </c>
      <c r="I6154" s="24">
        <v>1.7149590672289754</v>
      </c>
      <c r="J6154" s="10">
        <f t="shared" si="677"/>
        <v>1.2069615569748564</v>
      </c>
      <c r="K6154" s="10">
        <f t="shared" si="678"/>
        <v>6255.4203855206615</v>
      </c>
      <c r="L6154" s="10" t="s">
        <v>22</v>
      </c>
    </row>
    <row r="6155" spans="1:12">
      <c r="A6155" s="10">
        <f t="shared" si="672"/>
        <v>6152</v>
      </c>
      <c r="B6155" s="10">
        <v>2</v>
      </c>
      <c r="C6155" s="10">
        <f t="shared" si="673"/>
        <v>0</v>
      </c>
      <c r="D6155" s="10">
        <f t="shared" si="674"/>
        <v>1</v>
      </c>
      <c r="E6155" s="10">
        <f t="shared" si="675"/>
        <v>0</v>
      </c>
      <c r="F6155" s="10">
        <f t="shared" si="676"/>
        <v>0</v>
      </c>
      <c r="G6155" s="22">
        <v>87121.410008013205</v>
      </c>
      <c r="H6155" s="23">
        <v>8.9325081604441298E-4</v>
      </c>
      <c r="I6155" s="24">
        <v>1.0573601266258343</v>
      </c>
      <c r="J6155" s="10">
        <f t="shared" si="677"/>
        <v>1.1753119144304762</v>
      </c>
      <c r="K6155" s="10">
        <f t="shared" si="678"/>
        <v>1212.0874412503094</v>
      </c>
      <c r="L6155" s="10" t="s">
        <v>23</v>
      </c>
    </row>
    <row r="6156" spans="1:12">
      <c r="A6156" s="10">
        <f t="shared" si="672"/>
        <v>6153</v>
      </c>
      <c r="B6156" s="10">
        <v>2</v>
      </c>
      <c r="C6156" s="10">
        <f t="shared" si="673"/>
        <v>0</v>
      </c>
      <c r="D6156" s="10">
        <f t="shared" si="674"/>
        <v>1</v>
      </c>
      <c r="E6156" s="10">
        <f t="shared" si="675"/>
        <v>0</v>
      </c>
      <c r="F6156" s="10">
        <f t="shared" si="676"/>
        <v>0</v>
      </c>
      <c r="G6156" s="22">
        <v>81976.579994261294</v>
      </c>
      <c r="H6156" s="23">
        <v>3.3030199451815801E-3</v>
      </c>
      <c r="I6156" s="24">
        <v>1.1271766396337157</v>
      </c>
      <c r="J6156" s="10">
        <f t="shared" si="677"/>
        <v>1.1796087025059936</v>
      </c>
      <c r="K6156" s="10">
        <f t="shared" si="678"/>
        <v>225.36355536280536</v>
      </c>
      <c r="L6156" s="10" t="s">
        <v>22</v>
      </c>
    </row>
    <row r="6157" spans="1:12">
      <c r="A6157" s="10">
        <f t="shared" si="672"/>
        <v>6154</v>
      </c>
      <c r="B6157" s="10">
        <v>2</v>
      </c>
      <c r="C6157" s="10">
        <f t="shared" si="673"/>
        <v>0</v>
      </c>
      <c r="D6157" s="10">
        <f t="shared" si="674"/>
        <v>1</v>
      </c>
      <c r="E6157" s="10">
        <f t="shared" si="675"/>
        <v>0</v>
      </c>
      <c r="F6157" s="10">
        <f t="shared" si="676"/>
        <v>0</v>
      </c>
      <c r="G6157" s="22">
        <v>141478.52001047099</v>
      </c>
      <c r="H6157" s="23">
        <v>4.1593724304699903E-2</v>
      </c>
      <c r="I6157" s="24">
        <v>1.4422582164728051</v>
      </c>
      <c r="J6157" s="10">
        <f t="shared" si="677"/>
        <v>1.2500303468084379</v>
      </c>
      <c r="K6157" s="10">
        <f t="shared" si="678"/>
        <v>5227.8511544213488</v>
      </c>
      <c r="L6157" s="10" t="s">
        <v>23</v>
      </c>
    </row>
    <row r="6158" spans="1:12">
      <c r="A6158" s="10">
        <f t="shared" si="672"/>
        <v>6155</v>
      </c>
      <c r="B6158" s="10">
        <v>2</v>
      </c>
      <c r="C6158" s="10">
        <f t="shared" si="673"/>
        <v>0</v>
      </c>
      <c r="D6158" s="10">
        <f t="shared" si="674"/>
        <v>1</v>
      </c>
      <c r="E6158" s="10">
        <f t="shared" si="675"/>
        <v>0</v>
      </c>
      <c r="F6158" s="10">
        <f t="shared" si="676"/>
        <v>0</v>
      </c>
      <c r="G6158" s="22">
        <v>82185.190003484502</v>
      </c>
      <c r="H6158" s="23">
        <v>0.118405995231322</v>
      </c>
      <c r="I6158" s="24">
        <v>1.6931712460460213</v>
      </c>
      <c r="J6158" s="10">
        <f t="shared" si="677"/>
        <v>1.4042277925410687</v>
      </c>
      <c r="K6158" s="10">
        <f t="shared" si="678"/>
        <v>6861.5033866626463</v>
      </c>
      <c r="L6158" s="10" t="s">
        <v>23</v>
      </c>
    </row>
    <row r="6159" spans="1:12">
      <c r="A6159" s="10">
        <f t="shared" si="672"/>
        <v>6156</v>
      </c>
      <c r="B6159" s="10">
        <v>2</v>
      </c>
      <c r="C6159" s="10">
        <f t="shared" si="673"/>
        <v>0</v>
      </c>
      <c r="D6159" s="10">
        <f t="shared" si="674"/>
        <v>1</v>
      </c>
      <c r="E6159" s="10">
        <f t="shared" si="675"/>
        <v>0</v>
      </c>
      <c r="F6159" s="10">
        <f t="shared" si="676"/>
        <v>0</v>
      </c>
      <c r="G6159" s="22">
        <v>86256.459999084502</v>
      </c>
      <c r="H6159" s="23">
        <v>0.15047414906551099</v>
      </c>
      <c r="I6159" s="24">
        <v>1.814696862467563</v>
      </c>
      <c r="J6159" s="10">
        <f t="shared" si="677"/>
        <v>1.4741028223483161</v>
      </c>
      <c r="K6159" s="10">
        <f t="shared" si="678"/>
        <v>10006.12027688265</v>
      </c>
      <c r="L6159" s="10" t="s">
        <v>23</v>
      </c>
    </row>
    <row r="6160" spans="1:12">
      <c r="A6160" s="10">
        <f t="shared" si="672"/>
        <v>6157</v>
      </c>
      <c r="B6160" s="10">
        <v>2</v>
      </c>
      <c r="C6160" s="10">
        <f t="shared" si="673"/>
        <v>0</v>
      </c>
      <c r="D6160" s="10">
        <f t="shared" si="674"/>
        <v>1</v>
      </c>
      <c r="E6160" s="10">
        <f t="shared" si="675"/>
        <v>0</v>
      </c>
      <c r="F6160" s="10">
        <f t="shared" si="676"/>
        <v>0</v>
      </c>
      <c r="G6160" s="22">
        <v>84613.869997233196</v>
      </c>
      <c r="H6160" s="23">
        <v>0.119319446039039</v>
      </c>
      <c r="I6160" s="24">
        <v>1.1355468285136261</v>
      </c>
      <c r="J6160" s="10">
        <f t="shared" si="677"/>
        <v>1.4061715668620831</v>
      </c>
      <c r="K6160" s="10">
        <f t="shared" si="678"/>
        <v>6196.9293732981323</v>
      </c>
      <c r="L6160" s="10" t="s">
        <v>22</v>
      </c>
    </row>
    <row r="6161" spans="1:12">
      <c r="A6161" s="10">
        <f t="shared" si="672"/>
        <v>6158</v>
      </c>
      <c r="B6161" s="10">
        <v>2</v>
      </c>
      <c r="C6161" s="10">
        <f t="shared" si="673"/>
        <v>0</v>
      </c>
      <c r="D6161" s="10">
        <f t="shared" si="674"/>
        <v>1</v>
      </c>
      <c r="E6161" s="10">
        <f t="shared" si="675"/>
        <v>0</v>
      </c>
      <c r="F6161" s="10">
        <f t="shared" si="676"/>
        <v>0</v>
      </c>
      <c r="G6161" s="22">
        <v>57490.909958600998</v>
      </c>
      <c r="H6161" s="23">
        <v>0.192783698700037</v>
      </c>
      <c r="I6161" s="24">
        <v>2.4567732604852965</v>
      </c>
      <c r="J6161" s="10">
        <f t="shared" si="677"/>
        <v>1.5716413045419051</v>
      </c>
      <c r="K6161" s="10">
        <f t="shared" si="678"/>
        <v>45041.746646428561</v>
      </c>
      <c r="L6161" s="10" t="s">
        <v>22</v>
      </c>
    </row>
    <row r="6162" spans="1:12">
      <c r="A6162" s="10">
        <f t="shared" si="672"/>
        <v>6159</v>
      </c>
      <c r="B6162" s="10">
        <v>2</v>
      </c>
      <c r="C6162" s="10">
        <f t="shared" si="673"/>
        <v>0</v>
      </c>
      <c r="D6162" s="10">
        <f t="shared" si="674"/>
        <v>1</v>
      </c>
      <c r="E6162" s="10">
        <f t="shared" si="675"/>
        <v>0</v>
      </c>
      <c r="F6162" s="10">
        <f t="shared" si="676"/>
        <v>0</v>
      </c>
      <c r="G6162" s="22">
        <v>56786.759949445703</v>
      </c>
      <c r="H6162" s="23">
        <v>0.13595742615724299</v>
      </c>
      <c r="I6162" s="24">
        <v>1.4795397455635686</v>
      </c>
      <c r="J6162" s="10">
        <f t="shared" si="677"/>
        <v>1.4420508899739242</v>
      </c>
      <c r="K6162" s="10">
        <f t="shared" si="678"/>
        <v>79.808924110030361</v>
      </c>
      <c r="L6162" s="10" t="s">
        <v>23</v>
      </c>
    </row>
    <row r="6163" spans="1:12">
      <c r="A6163" s="10">
        <f t="shared" si="672"/>
        <v>6160</v>
      </c>
      <c r="B6163" s="10">
        <v>2</v>
      </c>
      <c r="C6163" s="10">
        <f t="shared" si="673"/>
        <v>0</v>
      </c>
      <c r="D6163" s="10">
        <f t="shared" si="674"/>
        <v>1</v>
      </c>
      <c r="E6163" s="10">
        <f t="shared" si="675"/>
        <v>0</v>
      </c>
      <c r="F6163" s="10">
        <f t="shared" si="676"/>
        <v>0</v>
      </c>
      <c r="G6163" s="22">
        <v>45974.789951503299</v>
      </c>
      <c r="H6163" s="23">
        <v>0.140884333107303</v>
      </c>
      <c r="I6163" s="24">
        <v>1.5420221633813866</v>
      </c>
      <c r="J6163" s="10">
        <f t="shared" si="677"/>
        <v>1.4528502692388443</v>
      </c>
      <c r="K6163" s="10">
        <f t="shared" si="678"/>
        <v>365.57436753370382</v>
      </c>
      <c r="L6163" s="10" t="s">
        <v>22</v>
      </c>
    </row>
    <row r="6164" spans="1:12">
      <c r="A6164" s="10">
        <f t="shared" si="672"/>
        <v>6161</v>
      </c>
      <c r="B6164" s="10">
        <v>2</v>
      </c>
      <c r="C6164" s="10">
        <f t="shared" si="673"/>
        <v>0</v>
      </c>
      <c r="D6164" s="10">
        <f t="shared" si="674"/>
        <v>1</v>
      </c>
      <c r="E6164" s="10">
        <f t="shared" si="675"/>
        <v>0</v>
      </c>
      <c r="F6164" s="10">
        <f t="shared" si="676"/>
        <v>0</v>
      </c>
      <c r="G6164" s="22">
        <v>44830.609941244104</v>
      </c>
      <c r="H6164" s="23">
        <v>0.174992297250229</v>
      </c>
      <c r="I6164" s="24">
        <v>1.8234759790068631</v>
      </c>
      <c r="J6164" s="10">
        <f t="shared" si="677"/>
        <v>1.5298631732726093</v>
      </c>
      <c r="K6164" s="10">
        <f t="shared" si="678"/>
        <v>3864.7787266611899</v>
      </c>
      <c r="L6164" s="10" t="s">
        <v>22</v>
      </c>
    </row>
    <row r="6165" spans="1:12">
      <c r="A6165" s="10">
        <f t="shared" si="672"/>
        <v>6162</v>
      </c>
      <c r="B6165" s="10">
        <v>2</v>
      </c>
      <c r="C6165" s="10">
        <f t="shared" si="673"/>
        <v>0</v>
      </c>
      <c r="D6165" s="10">
        <f t="shared" si="674"/>
        <v>1</v>
      </c>
      <c r="E6165" s="10">
        <f t="shared" si="675"/>
        <v>0</v>
      </c>
      <c r="F6165" s="10">
        <f t="shared" si="676"/>
        <v>0</v>
      </c>
      <c r="G6165" s="22">
        <v>45999.549944877603</v>
      </c>
      <c r="H6165" s="23">
        <v>4.2048961538764503E-3</v>
      </c>
      <c r="I6165" s="24">
        <v>0.94763829997041715</v>
      </c>
      <c r="J6165" s="10">
        <f t="shared" si="677"/>
        <v>1.1812208478868391</v>
      </c>
      <c r="K6165" s="10">
        <f t="shared" si="678"/>
        <v>2509.7725524213342</v>
      </c>
      <c r="L6165" s="10" t="s">
        <v>22</v>
      </c>
    </row>
    <row r="6166" spans="1:12">
      <c r="A6166" s="10">
        <f t="shared" si="672"/>
        <v>6163</v>
      </c>
      <c r="B6166" s="10">
        <v>2</v>
      </c>
      <c r="C6166" s="10">
        <f t="shared" si="673"/>
        <v>0</v>
      </c>
      <c r="D6166" s="10">
        <f t="shared" si="674"/>
        <v>1</v>
      </c>
      <c r="E6166" s="10">
        <f t="shared" si="675"/>
        <v>0</v>
      </c>
      <c r="F6166" s="10">
        <f t="shared" si="676"/>
        <v>0</v>
      </c>
      <c r="G6166" s="22">
        <v>24690.4950006008</v>
      </c>
      <c r="H6166" s="23">
        <v>3.5702653318148203E-2</v>
      </c>
      <c r="I6166" s="24">
        <v>1.1754880467689739</v>
      </c>
      <c r="J6166" s="10">
        <f t="shared" si="677"/>
        <v>1.2389283328219118</v>
      </c>
      <c r="K6166" s="10">
        <f t="shared" si="678"/>
        <v>99.371091908692236</v>
      </c>
      <c r="L6166" s="10" t="s">
        <v>23</v>
      </c>
    </row>
    <row r="6167" spans="1:12">
      <c r="A6167" s="10">
        <f t="shared" si="672"/>
        <v>6164</v>
      </c>
      <c r="B6167" s="10">
        <v>2</v>
      </c>
      <c r="C6167" s="10">
        <f t="shared" si="673"/>
        <v>0</v>
      </c>
      <c r="D6167" s="10">
        <f t="shared" si="674"/>
        <v>1</v>
      </c>
      <c r="E6167" s="10">
        <f t="shared" si="675"/>
        <v>0</v>
      </c>
      <c r="F6167" s="10">
        <f t="shared" si="676"/>
        <v>0</v>
      </c>
      <c r="G6167" s="22">
        <v>50687.010001659401</v>
      </c>
      <c r="H6167" s="23">
        <v>4.3545061607506798E-2</v>
      </c>
      <c r="I6167" s="24">
        <v>1.9576150882174002</v>
      </c>
      <c r="J6167" s="10">
        <f t="shared" si="677"/>
        <v>1.2537296287392716</v>
      </c>
      <c r="K6167" s="10">
        <f t="shared" si="678"/>
        <v>25113.119365030838</v>
      </c>
      <c r="L6167" s="10" t="s">
        <v>22</v>
      </c>
    </row>
    <row r="6168" spans="1:12">
      <c r="A6168" s="10">
        <f t="shared" si="672"/>
        <v>6165</v>
      </c>
      <c r="B6168" s="10">
        <v>2</v>
      </c>
      <c r="C6168" s="10">
        <f t="shared" si="673"/>
        <v>0</v>
      </c>
      <c r="D6168" s="10">
        <f t="shared" si="674"/>
        <v>1</v>
      </c>
      <c r="E6168" s="10">
        <f t="shared" si="675"/>
        <v>0</v>
      </c>
      <c r="F6168" s="10">
        <f t="shared" si="676"/>
        <v>0</v>
      </c>
      <c r="G6168" s="22">
        <v>81619.620010137602</v>
      </c>
      <c r="H6168" s="23">
        <v>0.13299322154732701</v>
      </c>
      <c r="I6168" s="24">
        <v>1.6943662852497967</v>
      </c>
      <c r="J6168" s="10">
        <f t="shared" si="677"/>
        <v>1.4355923091125287</v>
      </c>
      <c r="K6168" s="10">
        <f t="shared" si="678"/>
        <v>5465.5738450172321</v>
      </c>
      <c r="L6168" s="10" t="s">
        <v>22</v>
      </c>
    </row>
    <row r="6169" spans="1:12">
      <c r="A6169" s="10">
        <f t="shared" si="672"/>
        <v>6166</v>
      </c>
      <c r="B6169" s="10">
        <v>2</v>
      </c>
      <c r="C6169" s="10">
        <f t="shared" si="673"/>
        <v>0</v>
      </c>
      <c r="D6169" s="10">
        <f t="shared" si="674"/>
        <v>1</v>
      </c>
      <c r="E6169" s="10">
        <f t="shared" si="675"/>
        <v>0</v>
      </c>
      <c r="F6169" s="10">
        <f t="shared" si="676"/>
        <v>0</v>
      </c>
      <c r="G6169" s="22">
        <v>86796.739979714199</v>
      </c>
      <c r="H6169" s="23">
        <v>0.141128715722148</v>
      </c>
      <c r="I6169" s="24">
        <v>1.6085734364019677</v>
      </c>
      <c r="J6169" s="10">
        <f t="shared" si="677"/>
        <v>1.4533880363434937</v>
      </c>
      <c r="K6169" s="10">
        <f t="shared" si="678"/>
        <v>2090.2832188997008</v>
      </c>
      <c r="L6169" s="10" t="s">
        <v>22</v>
      </c>
    </row>
    <row r="6170" spans="1:12">
      <c r="A6170" s="10">
        <f t="shared" si="672"/>
        <v>6167</v>
      </c>
      <c r="B6170" s="10">
        <v>2</v>
      </c>
      <c r="C6170" s="10">
        <f t="shared" si="673"/>
        <v>0</v>
      </c>
      <c r="D6170" s="10">
        <f t="shared" si="674"/>
        <v>1</v>
      </c>
      <c r="E6170" s="10">
        <f t="shared" si="675"/>
        <v>0</v>
      </c>
      <c r="F6170" s="10">
        <f t="shared" si="676"/>
        <v>0</v>
      </c>
      <c r="G6170" s="22">
        <v>48700.969995260202</v>
      </c>
      <c r="H6170" s="23">
        <v>0.13748504505224601</v>
      </c>
      <c r="I6170" s="24">
        <v>1.5211944038421383</v>
      </c>
      <c r="J6170" s="10">
        <f t="shared" si="677"/>
        <v>1.4453906921396389</v>
      </c>
      <c r="K6170" s="10">
        <f t="shared" si="678"/>
        <v>279.845645662935</v>
      </c>
      <c r="L6170" s="10" t="s">
        <v>23</v>
      </c>
    </row>
    <row r="6171" spans="1:12">
      <c r="A6171" s="10">
        <f t="shared" si="672"/>
        <v>6168</v>
      </c>
      <c r="B6171" s="10">
        <v>2</v>
      </c>
      <c r="C6171" s="10">
        <f t="shared" si="673"/>
        <v>0</v>
      </c>
      <c r="D6171" s="10">
        <f t="shared" si="674"/>
        <v>1</v>
      </c>
      <c r="E6171" s="10">
        <f t="shared" si="675"/>
        <v>0</v>
      </c>
      <c r="F6171" s="10">
        <f t="shared" si="676"/>
        <v>0</v>
      </c>
      <c r="G6171" s="22">
        <v>49976.629997253403</v>
      </c>
      <c r="H6171" s="23">
        <v>0.12578618704401301</v>
      </c>
      <c r="I6171" s="24">
        <v>1.1983563311688312</v>
      </c>
      <c r="J6171" s="10">
        <f t="shared" si="677"/>
        <v>1.4200096107720814</v>
      </c>
      <c r="K6171" s="10">
        <f t="shared" si="678"/>
        <v>2455.3606455873828</v>
      </c>
      <c r="L6171" s="10" t="s">
        <v>23</v>
      </c>
    </row>
    <row r="6172" spans="1:12">
      <c r="A6172" s="10">
        <f t="shared" si="672"/>
        <v>6169</v>
      </c>
      <c r="B6172" s="10">
        <v>2</v>
      </c>
      <c r="C6172" s="10">
        <f t="shared" si="673"/>
        <v>0</v>
      </c>
      <c r="D6172" s="10">
        <f t="shared" si="674"/>
        <v>1</v>
      </c>
      <c r="E6172" s="10">
        <f t="shared" si="675"/>
        <v>0</v>
      </c>
      <c r="F6172" s="10">
        <f t="shared" si="676"/>
        <v>0</v>
      </c>
      <c r="G6172" s="22">
        <v>80326.4901645184</v>
      </c>
      <c r="H6172" s="23">
        <v>0.16681063154164999</v>
      </c>
      <c r="I6172" s="24">
        <v>1.6608106599173706</v>
      </c>
      <c r="J6172" s="10">
        <f t="shared" si="677"/>
        <v>1.5110254075803708</v>
      </c>
      <c r="K6172" s="10">
        <f t="shared" si="678"/>
        <v>1802.1747552710162</v>
      </c>
      <c r="L6172" s="10" t="s">
        <v>22</v>
      </c>
    </row>
    <row r="6173" spans="1:12">
      <c r="A6173" s="10">
        <f t="shared" si="672"/>
        <v>6170</v>
      </c>
      <c r="B6173" s="10">
        <v>2</v>
      </c>
      <c r="C6173" s="10">
        <f t="shared" si="673"/>
        <v>0</v>
      </c>
      <c r="D6173" s="10">
        <f t="shared" si="674"/>
        <v>1</v>
      </c>
      <c r="E6173" s="10">
        <f t="shared" si="675"/>
        <v>0</v>
      </c>
      <c r="F6173" s="10">
        <f t="shared" si="676"/>
        <v>0</v>
      </c>
      <c r="G6173" s="22">
        <v>44689.929999351501</v>
      </c>
      <c r="H6173" s="23">
        <v>2.7319124004332101E-2</v>
      </c>
      <c r="I6173" s="24">
        <v>1.1374670272797089</v>
      </c>
      <c r="J6173" s="10">
        <f t="shared" si="677"/>
        <v>1.2232989474151481</v>
      </c>
      <c r="K6173" s="10">
        <f t="shared" si="678"/>
        <v>329.23601069368249</v>
      </c>
      <c r="L6173" s="10" t="s">
        <v>22</v>
      </c>
    </row>
    <row r="6174" spans="1:12">
      <c r="A6174" s="10">
        <f t="shared" si="672"/>
        <v>6171</v>
      </c>
      <c r="B6174" s="10">
        <v>2</v>
      </c>
      <c r="C6174" s="10">
        <f t="shared" si="673"/>
        <v>0</v>
      </c>
      <c r="D6174" s="10">
        <f t="shared" si="674"/>
        <v>1</v>
      </c>
      <c r="E6174" s="10">
        <f t="shared" si="675"/>
        <v>0</v>
      </c>
      <c r="F6174" s="10">
        <f t="shared" si="676"/>
        <v>0</v>
      </c>
      <c r="G6174" s="22">
        <v>48109.260003550902</v>
      </c>
      <c r="H6174" s="23">
        <v>2.0816810326821599E-2</v>
      </c>
      <c r="I6174" s="24">
        <v>1.0197689503922902</v>
      </c>
      <c r="J6174" s="10">
        <f t="shared" si="677"/>
        <v>1.2113126018821643</v>
      </c>
      <c r="K6174" s="10">
        <f t="shared" si="678"/>
        <v>1765.0792174906001</v>
      </c>
      <c r="L6174" s="10" t="s">
        <v>23</v>
      </c>
    </row>
    <row r="6175" spans="1:12">
      <c r="A6175" s="10">
        <f t="shared" si="672"/>
        <v>6172</v>
      </c>
      <c r="B6175" s="10">
        <v>2</v>
      </c>
      <c r="C6175" s="10">
        <f t="shared" si="673"/>
        <v>0</v>
      </c>
      <c r="D6175" s="10">
        <f t="shared" si="674"/>
        <v>1</v>
      </c>
      <c r="E6175" s="10">
        <f t="shared" si="675"/>
        <v>0</v>
      </c>
      <c r="F6175" s="10">
        <f t="shared" si="676"/>
        <v>0</v>
      </c>
      <c r="G6175" s="22">
        <v>130077.17018723499</v>
      </c>
      <c r="H6175" s="23">
        <v>0.166817568198671</v>
      </c>
      <c r="I6175" s="24">
        <v>1.6784943273161546</v>
      </c>
      <c r="J6175" s="10">
        <f t="shared" si="677"/>
        <v>1.5110412801402073</v>
      </c>
      <c r="K6175" s="10">
        <f t="shared" si="678"/>
        <v>3647.4318835170347</v>
      </c>
      <c r="L6175" s="10" t="s">
        <v>22</v>
      </c>
    </row>
    <row r="6176" spans="1:12">
      <c r="A6176" s="10">
        <f t="shared" si="672"/>
        <v>6173</v>
      </c>
      <c r="B6176" s="10">
        <v>2</v>
      </c>
      <c r="C6176" s="10">
        <f t="shared" si="673"/>
        <v>0</v>
      </c>
      <c r="D6176" s="10">
        <f t="shared" si="674"/>
        <v>1</v>
      </c>
      <c r="E6176" s="10">
        <f t="shared" si="675"/>
        <v>0</v>
      </c>
      <c r="F6176" s="10">
        <f t="shared" si="676"/>
        <v>0</v>
      </c>
      <c r="G6176" s="22">
        <v>60012.164981246002</v>
      </c>
      <c r="H6176" s="23">
        <v>3.1746758776647899E-2</v>
      </c>
      <c r="I6176" s="24">
        <v>1.1675078942788235</v>
      </c>
      <c r="J6176" s="10">
        <f t="shared" si="677"/>
        <v>1.2315286448056628</v>
      </c>
      <c r="K6176" s="10">
        <f t="shared" si="678"/>
        <v>245.96924996061995</v>
      </c>
      <c r="L6176" s="10" t="s">
        <v>22</v>
      </c>
    </row>
    <row r="6177" spans="1:12">
      <c r="A6177" s="10">
        <f t="shared" si="672"/>
        <v>6174</v>
      </c>
      <c r="B6177" s="10">
        <v>2</v>
      </c>
      <c r="C6177" s="10">
        <f t="shared" si="673"/>
        <v>0</v>
      </c>
      <c r="D6177" s="10">
        <f t="shared" si="674"/>
        <v>1</v>
      </c>
      <c r="E6177" s="10">
        <f t="shared" si="675"/>
        <v>0</v>
      </c>
      <c r="F6177" s="10">
        <f t="shared" si="676"/>
        <v>0</v>
      </c>
      <c r="G6177" s="22">
        <v>122742.38996355201</v>
      </c>
      <c r="H6177" s="23">
        <v>-1.0664961029005599E-3</v>
      </c>
      <c r="I6177" s="24">
        <v>1.13320547679161</v>
      </c>
      <c r="J6177" s="10">
        <f t="shared" si="677"/>
        <v>1.1718290901783277</v>
      </c>
      <c r="K6177" s="10">
        <f t="shared" si="678"/>
        <v>183.10507345408348</v>
      </c>
      <c r="L6177" s="10" t="s">
        <v>23</v>
      </c>
    </row>
    <row r="6178" spans="1:12">
      <c r="A6178" s="10">
        <f t="shared" si="672"/>
        <v>6175</v>
      </c>
      <c r="B6178" s="10">
        <v>2</v>
      </c>
      <c r="C6178" s="10">
        <f t="shared" si="673"/>
        <v>0</v>
      </c>
      <c r="D6178" s="10">
        <f t="shared" si="674"/>
        <v>1</v>
      </c>
      <c r="E6178" s="10">
        <f t="shared" si="675"/>
        <v>0</v>
      </c>
      <c r="F6178" s="10">
        <f t="shared" si="676"/>
        <v>0</v>
      </c>
      <c r="G6178" s="22">
        <v>62876.989976256998</v>
      </c>
      <c r="H6178" s="23">
        <v>1.8401691363724399E-2</v>
      </c>
      <c r="I6178" s="24">
        <v>1.0340245430685928</v>
      </c>
      <c r="J6178" s="10">
        <f t="shared" si="677"/>
        <v>1.2068905530410989</v>
      </c>
      <c r="K6178" s="10">
        <f t="shared" si="678"/>
        <v>1878.9315500435716</v>
      </c>
      <c r="L6178" s="10" t="s">
        <v>23</v>
      </c>
    </row>
    <row r="6179" spans="1:12">
      <c r="A6179" s="10">
        <f t="shared" si="672"/>
        <v>6176</v>
      </c>
      <c r="B6179" s="10">
        <v>2</v>
      </c>
      <c r="C6179" s="10">
        <f t="shared" si="673"/>
        <v>0</v>
      </c>
      <c r="D6179" s="10">
        <f t="shared" si="674"/>
        <v>1</v>
      </c>
      <c r="E6179" s="10">
        <f t="shared" si="675"/>
        <v>0</v>
      </c>
      <c r="F6179" s="10">
        <f t="shared" si="676"/>
        <v>0</v>
      </c>
      <c r="G6179" s="22">
        <v>44188.329871177702</v>
      </c>
      <c r="H6179" s="23">
        <v>2.1279027549311702E-3</v>
      </c>
      <c r="I6179" s="24">
        <v>0.92617659308621403</v>
      </c>
      <c r="J6179" s="10">
        <f t="shared" si="677"/>
        <v>1.1775114269785369</v>
      </c>
      <c r="K6179" s="10">
        <f t="shared" si="678"/>
        <v>2791.3413910767713</v>
      </c>
      <c r="L6179" s="10" t="s">
        <v>23</v>
      </c>
    </row>
    <row r="6180" spans="1:12">
      <c r="A6180" s="10">
        <f t="shared" si="672"/>
        <v>6177</v>
      </c>
      <c r="B6180" s="10">
        <v>2</v>
      </c>
      <c r="C6180" s="10">
        <f t="shared" si="673"/>
        <v>0</v>
      </c>
      <c r="D6180" s="10">
        <f t="shared" si="674"/>
        <v>1</v>
      </c>
      <c r="E6180" s="10">
        <f t="shared" si="675"/>
        <v>0</v>
      </c>
      <c r="F6180" s="10">
        <f t="shared" si="676"/>
        <v>0</v>
      </c>
      <c r="G6180" s="22">
        <v>32293.159889340401</v>
      </c>
      <c r="H6180" s="23">
        <v>-8.3996881471901808E-3</v>
      </c>
      <c r="I6180" s="24">
        <v>0.97029633279369321</v>
      </c>
      <c r="J6180" s="10">
        <f t="shared" si="677"/>
        <v>1.1588879999877972</v>
      </c>
      <c r="K6180" s="10">
        <f t="shared" si="678"/>
        <v>1148.5649060385244</v>
      </c>
      <c r="L6180" s="10" t="s">
        <v>22</v>
      </c>
    </row>
    <row r="6181" spans="1:12">
      <c r="A6181" s="10">
        <f t="shared" si="672"/>
        <v>6178</v>
      </c>
      <c r="B6181" s="10">
        <v>2</v>
      </c>
      <c r="C6181" s="10">
        <f t="shared" si="673"/>
        <v>0</v>
      </c>
      <c r="D6181" s="10">
        <f t="shared" si="674"/>
        <v>1</v>
      </c>
      <c r="E6181" s="10">
        <f t="shared" si="675"/>
        <v>0</v>
      </c>
      <c r="F6181" s="10">
        <f t="shared" si="676"/>
        <v>0</v>
      </c>
      <c r="G6181" s="22">
        <v>120196.280122697</v>
      </c>
      <c r="H6181" s="23">
        <v>3.4201147173623801E-3</v>
      </c>
      <c r="I6181" s="24">
        <v>1.1035428879859663</v>
      </c>
      <c r="J6181" s="10">
        <f t="shared" si="677"/>
        <v>1.1798178904649625</v>
      </c>
      <c r="K6181" s="10">
        <f t="shared" si="678"/>
        <v>699.28705379624375</v>
      </c>
      <c r="L6181" s="10" t="s">
        <v>23</v>
      </c>
    </row>
    <row r="6182" spans="1:12">
      <c r="A6182" s="10">
        <f t="shared" si="672"/>
        <v>6179</v>
      </c>
      <c r="B6182" s="10">
        <v>2</v>
      </c>
      <c r="C6182" s="10">
        <f t="shared" si="673"/>
        <v>0</v>
      </c>
      <c r="D6182" s="10">
        <f t="shared" si="674"/>
        <v>1</v>
      </c>
      <c r="E6182" s="10">
        <f t="shared" si="675"/>
        <v>0</v>
      </c>
      <c r="F6182" s="10">
        <f t="shared" si="676"/>
        <v>0</v>
      </c>
      <c r="G6182" s="22">
        <v>122775.27007395</v>
      </c>
      <c r="H6182" s="23">
        <v>-1.11718038245899E-3</v>
      </c>
      <c r="I6182" s="24">
        <v>0.94021628239134869</v>
      </c>
      <c r="J6182" s="10">
        <f t="shared" si="677"/>
        <v>1.1717391521030023</v>
      </c>
      <c r="K6182" s="10">
        <f t="shared" si="678"/>
        <v>6581.1030594514987</v>
      </c>
      <c r="L6182" s="10" t="s">
        <v>23</v>
      </c>
    </row>
    <row r="6183" spans="1:12">
      <c r="A6183" s="10">
        <f t="shared" si="672"/>
        <v>6180</v>
      </c>
      <c r="B6183" s="10">
        <v>2</v>
      </c>
      <c r="C6183" s="10">
        <f t="shared" si="673"/>
        <v>0</v>
      </c>
      <c r="D6183" s="10">
        <f t="shared" si="674"/>
        <v>1</v>
      </c>
      <c r="E6183" s="10">
        <f t="shared" si="675"/>
        <v>0</v>
      </c>
      <c r="F6183" s="10">
        <f t="shared" si="676"/>
        <v>0</v>
      </c>
      <c r="G6183" s="22">
        <v>101605.760096937</v>
      </c>
      <c r="H6183" s="23">
        <v>-9.5814552209864804E-4</v>
      </c>
      <c r="I6183" s="24">
        <v>1.137152899824253</v>
      </c>
      <c r="J6183" s="10">
        <f t="shared" si="677"/>
        <v>1.1720213789175395</v>
      </c>
      <c r="K6183" s="10">
        <f t="shared" si="678"/>
        <v>123.53338395100459</v>
      </c>
      <c r="L6183" s="10" t="s">
        <v>23</v>
      </c>
    </row>
    <row r="6184" spans="1:12">
      <c r="A6184" s="10">
        <f t="shared" si="672"/>
        <v>6181</v>
      </c>
      <c r="B6184" s="10">
        <v>2</v>
      </c>
      <c r="C6184" s="10">
        <f t="shared" si="673"/>
        <v>0</v>
      </c>
      <c r="D6184" s="10">
        <f t="shared" si="674"/>
        <v>1</v>
      </c>
      <c r="E6184" s="10">
        <f t="shared" si="675"/>
        <v>0</v>
      </c>
      <c r="F6184" s="10">
        <f t="shared" si="676"/>
        <v>0</v>
      </c>
      <c r="G6184" s="22">
        <v>107758.419999976</v>
      </c>
      <c r="H6184" s="23">
        <v>0.150376681948067</v>
      </c>
      <c r="I6184" s="24">
        <v>1.8290810566719349</v>
      </c>
      <c r="J6184" s="10">
        <f t="shared" si="677"/>
        <v>1.4738852635992081</v>
      </c>
      <c r="K6184" s="10">
        <f t="shared" si="678"/>
        <v>13595.238841444596</v>
      </c>
      <c r="L6184" s="10" t="s">
        <v>22</v>
      </c>
    </row>
    <row r="6185" spans="1:12">
      <c r="A6185" s="10">
        <f t="shared" si="672"/>
        <v>6182</v>
      </c>
      <c r="B6185" s="10">
        <v>2</v>
      </c>
      <c r="C6185" s="10">
        <f t="shared" si="673"/>
        <v>0</v>
      </c>
      <c r="D6185" s="10">
        <f t="shared" si="674"/>
        <v>1</v>
      </c>
      <c r="E6185" s="10">
        <f t="shared" si="675"/>
        <v>0</v>
      </c>
      <c r="F6185" s="10">
        <f t="shared" si="676"/>
        <v>0</v>
      </c>
      <c r="G6185" s="22">
        <v>49457.700003027901</v>
      </c>
      <c r="H6185" s="23">
        <v>2.4261627355171901E-3</v>
      </c>
      <c r="I6185" s="24">
        <v>1.6552122914257392</v>
      </c>
      <c r="J6185" s="10">
        <f t="shared" si="677"/>
        <v>1.1780433893345241</v>
      </c>
      <c r="K6185" s="10">
        <f t="shared" si="678"/>
        <v>11261.031682459236</v>
      </c>
      <c r="L6185" s="10" t="s">
        <v>23</v>
      </c>
    </row>
    <row r="6186" spans="1:12">
      <c r="A6186" s="10">
        <f t="shared" si="672"/>
        <v>6183</v>
      </c>
      <c r="B6186" s="10">
        <v>2</v>
      </c>
      <c r="C6186" s="10">
        <f t="shared" si="673"/>
        <v>0</v>
      </c>
      <c r="D6186" s="10">
        <f t="shared" si="674"/>
        <v>1</v>
      </c>
      <c r="E6186" s="10">
        <f t="shared" si="675"/>
        <v>0</v>
      </c>
      <c r="F6186" s="10">
        <f t="shared" si="676"/>
        <v>0</v>
      </c>
      <c r="G6186" s="22">
        <v>105242.32001380601</v>
      </c>
      <c r="H6186" s="23">
        <v>0.18176216775427601</v>
      </c>
      <c r="I6186" s="24">
        <v>2.220242227879349</v>
      </c>
      <c r="J6186" s="10">
        <f t="shared" si="677"/>
        <v>1.5456278010987792</v>
      </c>
      <c r="K6186" s="10">
        <f t="shared" si="678"/>
        <v>47896.266565119739</v>
      </c>
      <c r="L6186" s="10" t="s">
        <v>23</v>
      </c>
    </row>
    <row r="6187" spans="1:12">
      <c r="A6187" s="10">
        <f t="shared" si="672"/>
        <v>6184</v>
      </c>
      <c r="B6187" s="10">
        <v>2</v>
      </c>
      <c r="C6187" s="10">
        <f t="shared" si="673"/>
        <v>0</v>
      </c>
      <c r="D6187" s="10">
        <f t="shared" si="674"/>
        <v>1</v>
      </c>
      <c r="E6187" s="10">
        <f t="shared" si="675"/>
        <v>0</v>
      </c>
      <c r="F6187" s="10">
        <f t="shared" si="676"/>
        <v>0</v>
      </c>
      <c r="G6187" s="22">
        <v>55844.500005244998</v>
      </c>
      <c r="H6187" s="23">
        <v>3.5523887720607598E-2</v>
      </c>
      <c r="I6187" s="24">
        <v>1.1653826636527194</v>
      </c>
      <c r="J6187" s="10">
        <f t="shared" si="677"/>
        <v>1.2385929861116971</v>
      </c>
      <c r="K6187" s="10">
        <f t="shared" si="678"/>
        <v>299.31263231335976</v>
      </c>
      <c r="L6187" s="10" t="s">
        <v>23</v>
      </c>
    </row>
    <row r="6188" spans="1:12">
      <c r="A6188" s="10">
        <f t="shared" si="672"/>
        <v>6185</v>
      </c>
      <c r="B6188" s="10">
        <v>2</v>
      </c>
      <c r="C6188" s="10">
        <f t="shared" si="673"/>
        <v>0</v>
      </c>
      <c r="D6188" s="10">
        <f t="shared" si="674"/>
        <v>1</v>
      </c>
      <c r="E6188" s="10">
        <f t="shared" si="675"/>
        <v>0</v>
      </c>
      <c r="F6188" s="10">
        <f t="shared" si="676"/>
        <v>0</v>
      </c>
      <c r="G6188" s="22">
        <v>107763.899996281</v>
      </c>
      <c r="H6188" s="23">
        <v>0.13871134528936599</v>
      </c>
      <c r="I6188" s="24">
        <v>1.7671813935754457</v>
      </c>
      <c r="J6188" s="10">
        <f t="shared" si="677"/>
        <v>1.448077323508262</v>
      </c>
      <c r="K6188" s="10">
        <f t="shared" si="678"/>
        <v>10973.318562314402</v>
      </c>
      <c r="L6188" s="10" t="s">
        <v>22</v>
      </c>
    </row>
    <row r="6189" spans="1:12">
      <c r="A6189" s="10">
        <f t="shared" si="672"/>
        <v>6186</v>
      </c>
      <c r="B6189" s="10">
        <v>2</v>
      </c>
      <c r="C6189" s="10">
        <f t="shared" si="673"/>
        <v>0</v>
      </c>
      <c r="D6189" s="10">
        <f t="shared" si="674"/>
        <v>1</v>
      </c>
      <c r="E6189" s="10">
        <f t="shared" si="675"/>
        <v>0</v>
      </c>
      <c r="F6189" s="10">
        <f t="shared" si="676"/>
        <v>0</v>
      </c>
      <c r="G6189" s="22">
        <v>156696.74998843699</v>
      </c>
      <c r="H6189" s="23">
        <v>-5.4534844099262498E-4</v>
      </c>
      <c r="I6189" s="24">
        <v>1.0638729743002129</v>
      </c>
      <c r="J6189" s="10">
        <f t="shared" si="677"/>
        <v>1.1727542550929622</v>
      </c>
      <c r="K6189" s="10">
        <f t="shared" si="678"/>
        <v>1857.6608598974635</v>
      </c>
      <c r="L6189" s="10" t="s">
        <v>23</v>
      </c>
    </row>
    <row r="6190" spans="1:12">
      <c r="A6190" s="10">
        <f t="shared" si="672"/>
        <v>6187</v>
      </c>
      <c r="B6190" s="10">
        <v>2</v>
      </c>
      <c r="C6190" s="10">
        <f t="shared" si="673"/>
        <v>0</v>
      </c>
      <c r="D6190" s="10">
        <f t="shared" si="674"/>
        <v>1</v>
      </c>
      <c r="E6190" s="10">
        <f t="shared" si="675"/>
        <v>0</v>
      </c>
      <c r="F6190" s="10">
        <f t="shared" si="676"/>
        <v>0</v>
      </c>
      <c r="G6190" s="22">
        <v>168035.499985695</v>
      </c>
      <c r="H6190" s="23">
        <v>0.12272952362444001</v>
      </c>
      <c r="I6190" s="24">
        <v>1.3237970996905528</v>
      </c>
      <c r="J6190" s="10">
        <f t="shared" si="677"/>
        <v>1.4134518305307471</v>
      </c>
      <c r="K6190" s="10">
        <f t="shared" si="678"/>
        <v>1350.6644358677192</v>
      </c>
      <c r="L6190" s="10" t="s">
        <v>22</v>
      </c>
    </row>
    <row r="6191" spans="1:12">
      <c r="A6191" s="10">
        <f t="shared" si="672"/>
        <v>6188</v>
      </c>
      <c r="B6191" s="10">
        <v>2</v>
      </c>
      <c r="C6191" s="10">
        <f t="shared" si="673"/>
        <v>0</v>
      </c>
      <c r="D6191" s="10">
        <f t="shared" si="674"/>
        <v>1</v>
      </c>
      <c r="E6191" s="10">
        <f t="shared" si="675"/>
        <v>0</v>
      </c>
      <c r="F6191" s="10">
        <f t="shared" si="676"/>
        <v>0</v>
      </c>
      <c r="G6191" s="22">
        <v>140578.78999876999</v>
      </c>
      <c r="H6191" s="23">
        <v>1.9285348319716501E-2</v>
      </c>
      <c r="I6191" s="24">
        <v>1.3697665129452776</v>
      </c>
      <c r="J6191" s="10">
        <f t="shared" si="677"/>
        <v>1.2085066406514662</v>
      </c>
      <c r="K6191" s="10">
        <f t="shared" si="678"/>
        <v>3655.7157848542338</v>
      </c>
      <c r="L6191" s="10" t="s">
        <v>22</v>
      </c>
    </row>
    <row r="6192" spans="1:12">
      <c r="A6192" s="10">
        <f t="shared" si="672"/>
        <v>6189</v>
      </c>
      <c r="B6192" s="10">
        <v>2</v>
      </c>
      <c r="C6192" s="10">
        <f t="shared" si="673"/>
        <v>0</v>
      </c>
      <c r="D6192" s="10">
        <f t="shared" si="674"/>
        <v>1</v>
      </c>
      <c r="E6192" s="10">
        <f t="shared" si="675"/>
        <v>0</v>
      </c>
      <c r="F6192" s="10">
        <f t="shared" si="676"/>
        <v>0</v>
      </c>
      <c r="G6192" s="22">
        <v>170371.65002989801</v>
      </c>
      <c r="H6192" s="23">
        <v>0.13961722581024899</v>
      </c>
      <c r="I6192" s="24">
        <v>1.617785314768535</v>
      </c>
      <c r="J6192" s="10">
        <f t="shared" si="677"/>
        <v>1.4500651720693223</v>
      </c>
      <c r="K6192" s="10">
        <f t="shared" si="678"/>
        <v>4792.5623979337088</v>
      </c>
      <c r="L6192" s="10" t="s">
        <v>23</v>
      </c>
    </row>
    <row r="6193" spans="1:12">
      <c r="A6193" s="10">
        <f t="shared" si="672"/>
        <v>6190</v>
      </c>
      <c r="B6193" s="10">
        <v>2</v>
      </c>
      <c r="C6193" s="10">
        <f t="shared" si="673"/>
        <v>0</v>
      </c>
      <c r="D6193" s="10">
        <f t="shared" si="674"/>
        <v>1</v>
      </c>
      <c r="E6193" s="10">
        <f t="shared" si="675"/>
        <v>0</v>
      </c>
      <c r="F6193" s="10">
        <f t="shared" si="676"/>
        <v>0</v>
      </c>
      <c r="G6193" s="22">
        <v>139244.540023804</v>
      </c>
      <c r="H6193" s="23">
        <v>0.133193865871269</v>
      </c>
      <c r="I6193" s="24">
        <v>1.4609654568027459</v>
      </c>
      <c r="J6193" s="10">
        <f t="shared" si="677"/>
        <v>1.4360285704085589</v>
      </c>
      <c r="K6193" s="10">
        <f t="shared" si="678"/>
        <v>86.588980920912931</v>
      </c>
      <c r="L6193" s="10" t="s">
        <v>23</v>
      </c>
    </row>
    <row r="6194" spans="1:12">
      <c r="A6194" s="10">
        <f t="shared" si="672"/>
        <v>6191</v>
      </c>
      <c r="B6194" s="10">
        <v>2</v>
      </c>
      <c r="C6194" s="10">
        <f t="shared" si="673"/>
        <v>0</v>
      </c>
      <c r="D6194" s="10">
        <f t="shared" si="674"/>
        <v>1</v>
      </c>
      <c r="E6194" s="10">
        <f t="shared" si="675"/>
        <v>0</v>
      </c>
      <c r="F6194" s="10">
        <f t="shared" si="676"/>
        <v>0</v>
      </c>
      <c r="G6194" s="22">
        <v>160553.309998274</v>
      </c>
      <c r="H6194" s="23">
        <v>0.12751365567384201</v>
      </c>
      <c r="I6194" s="24">
        <v>1.3180875793177107</v>
      </c>
      <c r="J6194" s="10">
        <f t="shared" si="677"/>
        <v>1.4237291773033587</v>
      </c>
      <c r="K6194" s="10">
        <f t="shared" si="678"/>
        <v>1791.7985770355831</v>
      </c>
      <c r="L6194" s="10" t="s">
        <v>23</v>
      </c>
    </row>
    <row r="6195" spans="1:12">
      <c r="A6195" s="10">
        <f t="shared" si="672"/>
        <v>6192</v>
      </c>
      <c r="B6195" s="10">
        <v>2</v>
      </c>
      <c r="C6195" s="10">
        <f t="shared" si="673"/>
        <v>0</v>
      </c>
      <c r="D6195" s="10">
        <f t="shared" si="674"/>
        <v>1</v>
      </c>
      <c r="E6195" s="10">
        <f t="shared" si="675"/>
        <v>0</v>
      </c>
      <c r="F6195" s="10">
        <f t="shared" si="676"/>
        <v>0</v>
      </c>
      <c r="G6195" s="22">
        <v>79217.459999650499</v>
      </c>
      <c r="H6195" s="23">
        <v>2.6380643471848701E-2</v>
      </c>
      <c r="I6195" s="24">
        <v>1.0282284952211602</v>
      </c>
      <c r="J6195" s="10">
        <f t="shared" si="677"/>
        <v>1.2215616586719287</v>
      </c>
      <c r="K6195" s="10">
        <f t="shared" si="678"/>
        <v>2960.9674123586447</v>
      </c>
      <c r="L6195" s="10" t="s">
        <v>22</v>
      </c>
    </row>
    <row r="6196" spans="1:12">
      <c r="A6196" s="10">
        <f t="shared" si="672"/>
        <v>6193</v>
      </c>
      <c r="B6196" s="10">
        <v>2</v>
      </c>
      <c r="C6196" s="10">
        <f t="shared" si="673"/>
        <v>0</v>
      </c>
      <c r="D6196" s="10">
        <f t="shared" si="674"/>
        <v>1</v>
      </c>
      <c r="E6196" s="10">
        <f t="shared" si="675"/>
        <v>0</v>
      </c>
      <c r="F6196" s="10">
        <f t="shared" si="676"/>
        <v>0</v>
      </c>
      <c r="G6196" s="22">
        <v>27517.274999618548</v>
      </c>
      <c r="H6196" s="23">
        <v>3.3469656954273799E-2</v>
      </c>
      <c r="I6196" s="24">
        <v>1.1110902959910078</v>
      </c>
      <c r="J6196" s="10">
        <f t="shared" si="677"/>
        <v>1.2347459592137813</v>
      </c>
      <c r="K6196" s="10">
        <f t="shared" si="678"/>
        <v>420.75903102906432</v>
      </c>
      <c r="L6196" s="10" t="s">
        <v>22</v>
      </c>
    </row>
    <row r="6197" spans="1:12">
      <c r="A6197" s="10">
        <f t="shared" si="672"/>
        <v>6194</v>
      </c>
      <c r="B6197" s="10">
        <v>2</v>
      </c>
      <c r="C6197" s="10">
        <f t="shared" si="673"/>
        <v>0</v>
      </c>
      <c r="D6197" s="10">
        <f t="shared" si="674"/>
        <v>1</v>
      </c>
      <c r="E6197" s="10">
        <f t="shared" si="675"/>
        <v>0</v>
      </c>
      <c r="F6197" s="10">
        <f t="shared" si="676"/>
        <v>0</v>
      </c>
      <c r="G6197" s="22">
        <v>52557.7100021839</v>
      </c>
      <c r="H6197" s="23">
        <v>0.13666190683358301</v>
      </c>
      <c r="I6197" s="24">
        <v>1.3875256623325838</v>
      </c>
      <c r="J6197" s="10">
        <f t="shared" si="677"/>
        <v>1.443590121866573</v>
      </c>
      <c r="K6197" s="10">
        <f t="shared" si="678"/>
        <v>165.20063564114989</v>
      </c>
      <c r="L6197" s="10" t="s">
        <v>22</v>
      </c>
    </row>
    <row r="6198" spans="1:12">
      <c r="A6198" s="10">
        <f t="shared" si="672"/>
        <v>6195</v>
      </c>
      <c r="B6198" s="10">
        <v>2</v>
      </c>
      <c r="C6198" s="10">
        <f t="shared" si="673"/>
        <v>0</v>
      </c>
      <c r="D6198" s="10">
        <f t="shared" si="674"/>
        <v>1</v>
      </c>
      <c r="E6198" s="10">
        <f t="shared" si="675"/>
        <v>0</v>
      </c>
      <c r="F6198" s="10">
        <f t="shared" si="676"/>
        <v>0</v>
      </c>
      <c r="G6198" s="22">
        <v>51627.120006561301</v>
      </c>
      <c r="H6198" s="23">
        <v>1.9454255482506701E-3</v>
      </c>
      <c r="I6198" s="24">
        <v>1.0152914308410288</v>
      </c>
      <c r="J6198" s="10">
        <f t="shared" si="677"/>
        <v>1.1771860877334421</v>
      </c>
      <c r="K6198" s="10">
        <f t="shared" si="678"/>
        <v>1353.1406165197923</v>
      </c>
      <c r="L6198" s="10" t="s">
        <v>23</v>
      </c>
    </row>
    <row r="6199" spans="1:12">
      <c r="A6199" s="10">
        <f t="shared" si="672"/>
        <v>6196</v>
      </c>
      <c r="B6199" s="10">
        <v>2</v>
      </c>
      <c r="C6199" s="10">
        <f t="shared" si="673"/>
        <v>0</v>
      </c>
      <c r="D6199" s="10">
        <f t="shared" si="674"/>
        <v>1</v>
      </c>
      <c r="E6199" s="10">
        <f t="shared" si="675"/>
        <v>0</v>
      </c>
      <c r="F6199" s="10">
        <f t="shared" si="676"/>
        <v>0</v>
      </c>
      <c r="G6199" s="22">
        <v>60636.410000324198</v>
      </c>
      <c r="H6199" s="23">
        <v>0.107931557952789</v>
      </c>
      <c r="I6199" s="24">
        <v>1.4375365588702265</v>
      </c>
      <c r="J6199" s="10">
        <f t="shared" si="677"/>
        <v>1.3821298842151584</v>
      </c>
      <c r="K6199" s="10">
        <f t="shared" si="678"/>
        <v>186.14769058305123</v>
      </c>
      <c r="L6199" s="10" t="s">
        <v>23</v>
      </c>
    </row>
    <row r="6200" spans="1:12">
      <c r="A6200" s="10">
        <f t="shared" si="672"/>
        <v>6197</v>
      </c>
      <c r="B6200" s="10">
        <v>2</v>
      </c>
      <c r="C6200" s="10">
        <f t="shared" si="673"/>
        <v>0</v>
      </c>
      <c r="D6200" s="10">
        <f t="shared" si="674"/>
        <v>1</v>
      </c>
      <c r="E6200" s="10">
        <f t="shared" si="675"/>
        <v>0</v>
      </c>
      <c r="F6200" s="10">
        <f t="shared" si="676"/>
        <v>0</v>
      </c>
      <c r="G6200" s="22">
        <v>57356.380021750898</v>
      </c>
      <c r="H6200" s="23">
        <v>0.14682344672542599</v>
      </c>
      <c r="I6200" s="24">
        <v>1.9410891953220457</v>
      </c>
      <c r="J6200" s="10">
        <f t="shared" si="677"/>
        <v>1.4659758836765657</v>
      </c>
      <c r="K6200" s="10">
        <f t="shared" si="678"/>
        <v>12947.20816734554</v>
      </c>
      <c r="L6200" s="10" t="s">
        <v>23</v>
      </c>
    </row>
    <row r="6201" spans="1:12">
      <c r="A6201" s="10">
        <f t="shared" si="672"/>
        <v>6198</v>
      </c>
      <c r="B6201" s="10">
        <v>2</v>
      </c>
      <c r="C6201" s="10">
        <f t="shared" si="673"/>
        <v>0</v>
      </c>
      <c r="D6201" s="10">
        <f t="shared" si="674"/>
        <v>1</v>
      </c>
      <c r="E6201" s="10">
        <f t="shared" si="675"/>
        <v>0</v>
      </c>
      <c r="F6201" s="10">
        <f t="shared" si="676"/>
        <v>0</v>
      </c>
      <c r="G6201" s="22">
        <v>69423.159998178497</v>
      </c>
      <c r="H6201" s="23">
        <v>0.23620466114649499</v>
      </c>
      <c r="I6201" s="24">
        <v>2.4514955243432066</v>
      </c>
      <c r="J6201" s="10">
        <f t="shared" si="677"/>
        <v>1.678456273068998</v>
      </c>
      <c r="K6201" s="10">
        <f t="shared" si="678"/>
        <v>41486.564246328046</v>
      </c>
      <c r="L6201" s="10" t="s">
        <v>23</v>
      </c>
    </row>
    <row r="6202" spans="1:12">
      <c r="A6202" s="10">
        <f t="shared" si="672"/>
        <v>6199</v>
      </c>
      <c r="B6202" s="10">
        <v>2</v>
      </c>
      <c r="C6202" s="10">
        <f t="shared" si="673"/>
        <v>0</v>
      </c>
      <c r="D6202" s="10">
        <f t="shared" si="674"/>
        <v>1</v>
      </c>
      <c r="E6202" s="10">
        <f t="shared" si="675"/>
        <v>0</v>
      </c>
      <c r="F6202" s="10">
        <f t="shared" si="676"/>
        <v>0</v>
      </c>
      <c r="G6202" s="22">
        <v>54506.260004967502</v>
      </c>
      <c r="H6202" s="23">
        <v>0.12872975694102001</v>
      </c>
      <c r="I6202" s="24">
        <v>1.3863383931877082</v>
      </c>
      <c r="J6202" s="10">
        <f t="shared" si="677"/>
        <v>1.4263535154112978</v>
      </c>
      <c r="K6202" s="10">
        <f t="shared" si="678"/>
        <v>87.275968940595533</v>
      </c>
      <c r="L6202" s="10" t="s">
        <v>22</v>
      </c>
    </row>
    <row r="6203" spans="1:12">
      <c r="A6203" s="10">
        <f t="shared" si="672"/>
        <v>6200</v>
      </c>
      <c r="B6203" s="10">
        <v>2</v>
      </c>
      <c r="C6203" s="10">
        <f t="shared" si="673"/>
        <v>0</v>
      </c>
      <c r="D6203" s="10">
        <f t="shared" si="674"/>
        <v>1</v>
      </c>
      <c r="E6203" s="10">
        <f t="shared" si="675"/>
        <v>0</v>
      </c>
      <c r="F6203" s="10">
        <f t="shared" si="676"/>
        <v>0</v>
      </c>
      <c r="G6203" s="22">
        <v>64591.379995197101</v>
      </c>
      <c r="H6203" s="23">
        <v>0.12173930465655</v>
      </c>
      <c r="I6203" s="24">
        <v>1.0978000771902741</v>
      </c>
      <c r="J6203" s="10">
        <f t="shared" si="677"/>
        <v>1.411333911367711</v>
      </c>
      <c r="K6203" s="10">
        <f t="shared" si="678"/>
        <v>6349.5564738987514</v>
      </c>
      <c r="L6203" s="10" t="s">
        <v>22</v>
      </c>
    </row>
    <row r="6204" spans="1:12">
      <c r="A6204" s="10">
        <f t="shared" si="672"/>
        <v>6201</v>
      </c>
      <c r="B6204" s="10">
        <v>2</v>
      </c>
      <c r="C6204" s="10">
        <f t="shared" si="673"/>
        <v>0</v>
      </c>
      <c r="D6204" s="10">
        <f t="shared" si="674"/>
        <v>1</v>
      </c>
      <c r="E6204" s="10">
        <f t="shared" si="675"/>
        <v>0</v>
      </c>
      <c r="F6204" s="10">
        <f t="shared" si="676"/>
        <v>0</v>
      </c>
      <c r="G6204" s="22">
        <v>88079.479751847699</v>
      </c>
      <c r="H6204" s="23">
        <v>-1.8067213176606401E-4</v>
      </c>
      <c r="I6204" s="24">
        <v>0.96609659838376249</v>
      </c>
      <c r="J6204" s="10">
        <f t="shared" si="677"/>
        <v>1.1734020793342985</v>
      </c>
      <c r="K6204" s="10">
        <f t="shared" si="678"/>
        <v>3785.2651810653301</v>
      </c>
      <c r="L6204" s="10" t="s">
        <v>23</v>
      </c>
    </row>
    <row r="6205" spans="1:12">
      <c r="A6205" s="10">
        <f t="shared" si="672"/>
        <v>6202</v>
      </c>
      <c r="B6205" s="10">
        <v>2</v>
      </c>
      <c r="C6205" s="10">
        <f t="shared" si="673"/>
        <v>0</v>
      </c>
      <c r="D6205" s="10">
        <f t="shared" si="674"/>
        <v>1</v>
      </c>
      <c r="E6205" s="10">
        <f t="shared" si="675"/>
        <v>0</v>
      </c>
      <c r="F6205" s="10">
        <f t="shared" si="676"/>
        <v>0</v>
      </c>
      <c r="G6205" s="22">
        <v>172493.33000850701</v>
      </c>
      <c r="H6205" s="23">
        <v>1.7574051035356902E-2</v>
      </c>
      <c r="I6205" s="24">
        <v>1.1198955267194561</v>
      </c>
      <c r="J6205" s="10">
        <f t="shared" si="677"/>
        <v>1.2053788722047665</v>
      </c>
      <c r="K6205" s="10">
        <f t="shared" si="678"/>
        <v>1260.4781659882137</v>
      </c>
      <c r="L6205" s="10" t="s">
        <v>22</v>
      </c>
    </row>
    <row r="6206" spans="1:12">
      <c r="A6206" s="10">
        <f t="shared" si="672"/>
        <v>6203</v>
      </c>
      <c r="B6206" s="10">
        <v>2</v>
      </c>
      <c r="C6206" s="10">
        <f t="shared" si="673"/>
        <v>0</v>
      </c>
      <c r="D6206" s="10">
        <f t="shared" si="674"/>
        <v>1</v>
      </c>
      <c r="E6206" s="10">
        <f t="shared" si="675"/>
        <v>0</v>
      </c>
      <c r="F6206" s="10">
        <f t="shared" si="676"/>
        <v>0</v>
      </c>
      <c r="G6206" s="22">
        <v>167915.009976</v>
      </c>
      <c r="H6206" s="23">
        <v>-3.12162721928334E-4</v>
      </c>
      <c r="I6206" s="24">
        <v>1.0421921286500211</v>
      </c>
      <c r="J6206" s="10">
        <f t="shared" si="677"/>
        <v>1.1731684534309981</v>
      </c>
      <c r="K6206" s="10">
        <f t="shared" si="678"/>
        <v>2880.5480190619151</v>
      </c>
      <c r="L6206" s="10" t="s">
        <v>22</v>
      </c>
    </row>
    <row r="6207" spans="1:12">
      <c r="A6207" s="10">
        <f t="shared" si="672"/>
        <v>6204</v>
      </c>
      <c r="B6207" s="10">
        <v>2</v>
      </c>
      <c r="C6207" s="10">
        <f t="shared" si="673"/>
        <v>0</v>
      </c>
      <c r="D6207" s="10">
        <f t="shared" si="674"/>
        <v>1</v>
      </c>
      <c r="E6207" s="10">
        <f t="shared" si="675"/>
        <v>0</v>
      </c>
      <c r="F6207" s="10">
        <f t="shared" si="676"/>
        <v>0</v>
      </c>
      <c r="G6207" s="22">
        <v>72432.929997414496</v>
      </c>
      <c r="H6207" s="23">
        <v>2.9114978807443299E-2</v>
      </c>
      <c r="I6207" s="24">
        <v>1.2819138569479633</v>
      </c>
      <c r="J6207" s="10">
        <f t="shared" si="677"/>
        <v>1.226630273905887</v>
      </c>
      <c r="K6207" s="10">
        <f t="shared" si="678"/>
        <v>221.37492082059933</v>
      </c>
      <c r="L6207" s="10" t="s">
        <v>23</v>
      </c>
    </row>
    <row r="6208" spans="1:12">
      <c r="A6208" s="10">
        <f t="shared" si="672"/>
        <v>6205</v>
      </c>
      <c r="B6208" s="10">
        <v>2</v>
      </c>
      <c r="C6208" s="10">
        <f t="shared" si="673"/>
        <v>0</v>
      </c>
      <c r="D6208" s="10">
        <f t="shared" si="674"/>
        <v>1</v>
      </c>
      <c r="E6208" s="10">
        <f t="shared" si="675"/>
        <v>0</v>
      </c>
      <c r="F6208" s="10">
        <f t="shared" si="676"/>
        <v>0</v>
      </c>
      <c r="G6208" s="22">
        <v>9025.1299536228198</v>
      </c>
      <c r="H6208" s="23">
        <v>9.6711940900067496E-3</v>
      </c>
      <c r="I6208" s="24">
        <v>1.1013011152416357</v>
      </c>
      <c r="J6208" s="10">
        <f t="shared" si="677"/>
        <v>1.1910393638713244</v>
      </c>
      <c r="K6208" s="10">
        <f t="shared" si="678"/>
        <v>72.678949746244015</v>
      </c>
      <c r="L6208" s="10" t="s">
        <v>23</v>
      </c>
    </row>
    <row r="6209" spans="1:12">
      <c r="A6209" s="10">
        <f t="shared" si="672"/>
        <v>6206</v>
      </c>
      <c r="B6209" s="10">
        <v>2</v>
      </c>
      <c r="C6209" s="10">
        <f t="shared" si="673"/>
        <v>0</v>
      </c>
      <c r="D6209" s="10">
        <f t="shared" si="674"/>
        <v>1</v>
      </c>
      <c r="E6209" s="10">
        <f t="shared" si="675"/>
        <v>0</v>
      </c>
      <c r="F6209" s="10">
        <f t="shared" si="676"/>
        <v>0</v>
      </c>
      <c r="G6209" s="22">
        <v>12854.4699481726</v>
      </c>
      <c r="H6209" s="23">
        <v>1.0889805699608599E-2</v>
      </c>
      <c r="I6209" s="24">
        <v>1.1134581881533101</v>
      </c>
      <c r="J6209" s="10">
        <f t="shared" si="677"/>
        <v>1.1932393245206232</v>
      </c>
      <c r="K6209" s="10">
        <f t="shared" si="678"/>
        <v>81.81908325573427</v>
      </c>
      <c r="L6209" s="10" t="s">
        <v>23</v>
      </c>
    </row>
    <row r="6210" spans="1:12">
      <c r="A6210" s="10">
        <f t="shared" si="672"/>
        <v>6207</v>
      </c>
      <c r="B6210" s="10">
        <v>2</v>
      </c>
      <c r="C6210" s="10">
        <f t="shared" si="673"/>
        <v>0</v>
      </c>
      <c r="D6210" s="10">
        <f t="shared" si="674"/>
        <v>1</v>
      </c>
      <c r="E6210" s="10">
        <f t="shared" si="675"/>
        <v>0</v>
      </c>
      <c r="F6210" s="10">
        <f t="shared" si="676"/>
        <v>0</v>
      </c>
      <c r="G6210" s="22">
        <v>17672.150002002702</v>
      </c>
      <c r="H6210" s="23">
        <v>2.47786511827339E-2</v>
      </c>
      <c r="I6210" s="24">
        <v>1.1946328091184533</v>
      </c>
      <c r="J6210" s="10">
        <f t="shared" si="677"/>
        <v>1.218601794141658</v>
      </c>
      <c r="K6210" s="10">
        <f t="shared" si="678"/>
        <v>10.152866537036118</v>
      </c>
      <c r="L6210" s="10" t="s">
        <v>23</v>
      </c>
    </row>
    <row r="6211" spans="1:12">
      <c r="A6211" s="10">
        <f t="shared" si="672"/>
        <v>6208</v>
      </c>
      <c r="B6211" s="10">
        <v>2</v>
      </c>
      <c r="C6211" s="10">
        <f t="shared" si="673"/>
        <v>0</v>
      </c>
      <c r="D6211" s="10">
        <f t="shared" si="674"/>
        <v>1</v>
      </c>
      <c r="E6211" s="10">
        <f t="shared" si="675"/>
        <v>0</v>
      </c>
      <c r="F6211" s="10">
        <f t="shared" si="676"/>
        <v>0</v>
      </c>
      <c r="G6211" s="22">
        <v>26613.999998331099</v>
      </c>
      <c r="H6211" s="23">
        <v>0.12871609323377101</v>
      </c>
      <c r="I6211" s="24">
        <v>1.6864390616059508</v>
      </c>
      <c r="J6211" s="10">
        <f t="shared" si="677"/>
        <v>1.426324002372034</v>
      </c>
      <c r="K6211" s="10">
        <f t="shared" si="678"/>
        <v>1800.6990891746691</v>
      </c>
      <c r="L6211" s="10" t="s">
        <v>22</v>
      </c>
    </row>
    <row r="6212" spans="1:12">
      <c r="A6212" s="10">
        <f t="shared" si="672"/>
        <v>6209</v>
      </c>
      <c r="B6212" s="10">
        <v>2</v>
      </c>
      <c r="C6212" s="10">
        <f t="shared" si="673"/>
        <v>0</v>
      </c>
      <c r="D6212" s="10">
        <f t="shared" si="674"/>
        <v>1</v>
      </c>
      <c r="E6212" s="10">
        <f t="shared" si="675"/>
        <v>0</v>
      </c>
      <c r="F6212" s="10">
        <f t="shared" si="676"/>
        <v>0</v>
      </c>
      <c r="G6212" s="22">
        <v>22072.689999818798</v>
      </c>
      <c r="H6212" s="23">
        <v>3.3665501369073897E-2</v>
      </c>
      <c r="I6212" s="24">
        <v>1.3030786773090079</v>
      </c>
      <c r="J6212" s="10">
        <f t="shared" si="677"/>
        <v>1.2351122077600187</v>
      </c>
      <c r="K6212" s="10">
        <f t="shared" si="678"/>
        <v>101.96348878919477</v>
      </c>
      <c r="L6212" s="10" t="s">
        <v>23</v>
      </c>
    </row>
    <row r="6213" spans="1:12">
      <c r="A6213" s="10">
        <f t="shared" ref="A6213:A6276" si="679">A6212+1</f>
        <v>6210</v>
      </c>
      <c r="B6213" s="10">
        <v>2</v>
      </c>
      <c r="C6213" s="10">
        <f t="shared" ref="C6213:C6276" si="680">IF(B6213=1, 1, 0)</f>
        <v>0</v>
      </c>
      <c r="D6213" s="10">
        <f t="shared" ref="D6213:D6276" si="681">IF(B6213=2,1,0)</f>
        <v>1</v>
      </c>
      <c r="E6213" s="10">
        <f t="shared" ref="E6213:E6276" si="682">IF(B6213=3,1,0)</f>
        <v>0</v>
      </c>
      <c r="F6213" s="10">
        <f t="shared" ref="F6213:F6276" si="683">IF(B6213=4,1,0)</f>
        <v>0</v>
      </c>
      <c r="G6213" s="22">
        <v>45754.1799952984</v>
      </c>
      <c r="H6213" s="23">
        <v>2.4438841334902098E-2</v>
      </c>
      <c r="I6213" s="24">
        <v>2.0162959700506495</v>
      </c>
      <c r="J6213" s="10">
        <f t="shared" ref="J6213:J6276" si="684">SUMPRODUCT($C$2:$F$2,C6213:F6213)*EXP($G$2*H6213)</f>
        <v>1.2179748790264373</v>
      </c>
      <c r="K6213" s="10">
        <f t="shared" ref="K6213:K6276" si="685">G6213*(I6213-J6213)^2</f>
        <v>29159.89680035723</v>
      </c>
      <c r="L6213" s="10" t="s">
        <v>22</v>
      </c>
    </row>
    <row r="6214" spans="1:12">
      <c r="A6214" s="10">
        <f t="shared" si="679"/>
        <v>6211</v>
      </c>
      <c r="B6214" s="10">
        <v>2</v>
      </c>
      <c r="C6214" s="10">
        <f t="shared" si="680"/>
        <v>0</v>
      </c>
      <c r="D6214" s="10">
        <f t="shared" si="681"/>
        <v>1</v>
      </c>
      <c r="E6214" s="10">
        <f t="shared" si="682"/>
        <v>0</v>
      </c>
      <c r="F6214" s="10">
        <f t="shared" si="683"/>
        <v>0</v>
      </c>
      <c r="G6214" s="22">
        <v>51421.530013769901</v>
      </c>
      <c r="H6214" s="23">
        <v>0.103106302165776</v>
      </c>
      <c r="I6214" s="24">
        <v>0.97734596230836834</v>
      </c>
      <c r="J6214" s="10">
        <f t="shared" si="684"/>
        <v>1.3720673780867503</v>
      </c>
      <c r="K6214" s="10">
        <f t="shared" si="685"/>
        <v>8011.7312819191338</v>
      </c>
      <c r="L6214" s="10" t="s">
        <v>23</v>
      </c>
    </row>
    <row r="6215" spans="1:12">
      <c r="A6215" s="10">
        <f t="shared" si="679"/>
        <v>6212</v>
      </c>
      <c r="B6215" s="10">
        <v>2</v>
      </c>
      <c r="C6215" s="10">
        <f t="shared" si="680"/>
        <v>0</v>
      </c>
      <c r="D6215" s="10">
        <f t="shared" si="681"/>
        <v>1</v>
      </c>
      <c r="E6215" s="10">
        <f t="shared" si="682"/>
        <v>0</v>
      </c>
      <c r="F6215" s="10">
        <f t="shared" si="683"/>
        <v>0</v>
      </c>
      <c r="G6215" s="22">
        <v>31393.039998710199</v>
      </c>
      <c r="H6215" s="23">
        <v>0.13188721682499499</v>
      </c>
      <c r="I6215" s="24">
        <v>1.7708998085513721</v>
      </c>
      <c r="J6215" s="10">
        <f t="shared" si="684"/>
        <v>1.4331898988951119</v>
      </c>
      <c r="K6215" s="10">
        <f t="shared" si="685"/>
        <v>3580.3128946039005</v>
      </c>
      <c r="L6215" s="10" t="s">
        <v>23</v>
      </c>
    </row>
    <row r="6216" spans="1:12">
      <c r="A6216" s="10">
        <f t="shared" si="679"/>
        <v>6213</v>
      </c>
      <c r="B6216" s="10">
        <v>2</v>
      </c>
      <c r="C6216" s="10">
        <f t="shared" si="680"/>
        <v>0</v>
      </c>
      <c r="D6216" s="10">
        <f t="shared" si="681"/>
        <v>1</v>
      </c>
      <c r="E6216" s="10">
        <f t="shared" si="682"/>
        <v>0</v>
      </c>
      <c r="F6216" s="10">
        <f t="shared" si="683"/>
        <v>0</v>
      </c>
      <c r="G6216" s="22">
        <v>42257.080010443897</v>
      </c>
      <c r="H6216" s="23">
        <v>0.121499487549939</v>
      </c>
      <c r="I6216" s="24">
        <v>1.2389598219515052</v>
      </c>
      <c r="J6216" s="10">
        <f t="shared" si="684"/>
        <v>1.4108214586726984</v>
      </c>
      <c r="K6216" s="10">
        <f t="shared" si="685"/>
        <v>1248.1229551340759</v>
      </c>
      <c r="L6216" s="10" t="s">
        <v>23</v>
      </c>
    </row>
    <row r="6217" spans="1:12">
      <c r="A6217" s="10">
        <f t="shared" si="679"/>
        <v>6214</v>
      </c>
      <c r="B6217" s="10">
        <v>2</v>
      </c>
      <c r="C6217" s="10">
        <f t="shared" si="680"/>
        <v>0</v>
      </c>
      <c r="D6217" s="10">
        <f t="shared" si="681"/>
        <v>1</v>
      </c>
      <c r="E6217" s="10">
        <f t="shared" si="682"/>
        <v>0</v>
      </c>
      <c r="F6217" s="10">
        <f t="shared" si="683"/>
        <v>0</v>
      </c>
      <c r="G6217" s="22">
        <v>23891.030072748701</v>
      </c>
      <c r="H6217" s="23">
        <v>5.0755877711956702E-3</v>
      </c>
      <c r="I6217" s="24">
        <v>0.9393822888632577</v>
      </c>
      <c r="J6217" s="10">
        <f t="shared" si="684"/>
        <v>1.1827793396622293</v>
      </c>
      <c r="K6217" s="10">
        <f t="shared" si="685"/>
        <v>1415.3553741240066</v>
      </c>
      <c r="L6217" s="10" t="s">
        <v>22</v>
      </c>
    </row>
    <row r="6218" spans="1:12">
      <c r="A6218" s="10">
        <f t="shared" si="679"/>
        <v>6215</v>
      </c>
      <c r="B6218" s="10">
        <v>2</v>
      </c>
      <c r="C6218" s="10">
        <f t="shared" si="680"/>
        <v>0</v>
      </c>
      <c r="D6218" s="10">
        <f t="shared" si="681"/>
        <v>1</v>
      </c>
      <c r="E6218" s="10">
        <f t="shared" si="682"/>
        <v>0</v>
      </c>
      <c r="F6218" s="10">
        <f t="shared" si="683"/>
        <v>0</v>
      </c>
      <c r="G6218" s="22">
        <v>11425.650032281899</v>
      </c>
      <c r="H6218" s="23">
        <v>0.18752376336605101</v>
      </c>
      <c r="I6218" s="24">
        <v>1.6003737319807796</v>
      </c>
      <c r="J6218" s="10">
        <f t="shared" si="684"/>
        <v>1.5591724073627402</v>
      </c>
      <c r="K6218" s="10">
        <f t="shared" si="685"/>
        <v>19.395602503708883</v>
      </c>
      <c r="L6218" s="10" t="s">
        <v>22</v>
      </c>
    </row>
    <row r="6219" spans="1:12">
      <c r="A6219" s="10">
        <f t="shared" si="679"/>
        <v>6216</v>
      </c>
      <c r="B6219" s="10">
        <v>2</v>
      </c>
      <c r="C6219" s="10">
        <f t="shared" si="680"/>
        <v>0</v>
      </c>
      <c r="D6219" s="10">
        <f t="shared" si="681"/>
        <v>1</v>
      </c>
      <c r="E6219" s="10">
        <f t="shared" si="682"/>
        <v>0</v>
      </c>
      <c r="F6219" s="10">
        <f t="shared" si="683"/>
        <v>0</v>
      </c>
      <c r="G6219" s="22">
        <v>87023.3599977493</v>
      </c>
      <c r="H6219" s="23">
        <v>1.05386259653799E-3</v>
      </c>
      <c r="I6219" s="24">
        <v>1.2129297075423293</v>
      </c>
      <c r="J6219" s="10">
        <f t="shared" si="684"/>
        <v>1.1755978090975978</v>
      </c>
      <c r="K6219" s="10">
        <f t="shared" si="685"/>
        <v>121.28190195248236</v>
      </c>
      <c r="L6219" s="10" t="s">
        <v>23</v>
      </c>
    </row>
    <row r="6220" spans="1:12">
      <c r="A6220" s="10">
        <f t="shared" si="679"/>
        <v>6217</v>
      </c>
      <c r="B6220" s="10">
        <v>2</v>
      </c>
      <c r="C6220" s="10">
        <f t="shared" si="680"/>
        <v>0</v>
      </c>
      <c r="D6220" s="10">
        <f t="shared" si="681"/>
        <v>1</v>
      </c>
      <c r="E6220" s="10">
        <f t="shared" si="682"/>
        <v>0</v>
      </c>
      <c r="F6220" s="10">
        <f t="shared" si="683"/>
        <v>0</v>
      </c>
      <c r="G6220" s="22">
        <v>8291.4400003701503</v>
      </c>
      <c r="H6220" s="23">
        <v>4.3259369798302902E-2</v>
      </c>
      <c r="I6220" s="24">
        <v>1.2243800418285031</v>
      </c>
      <c r="J6220" s="10">
        <f t="shared" si="684"/>
        <v>1.2531873401823579</v>
      </c>
      <c r="K6220" s="10">
        <f t="shared" si="685"/>
        <v>6.8807380340724844</v>
      </c>
      <c r="L6220" s="10" t="s">
        <v>23</v>
      </c>
    </row>
    <row r="6221" spans="1:12">
      <c r="A6221" s="10">
        <f t="shared" si="679"/>
        <v>6218</v>
      </c>
      <c r="B6221" s="10">
        <v>2</v>
      </c>
      <c r="C6221" s="10">
        <f t="shared" si="680"/>
        <v>0</v>
      </c>
      <c r="D6221" s="10">
        <f t="shared" si="681"/>
        <v>1</v>
      </c>
      <c r="E6221" s="10">
        <f t="shared" si="682"/>
        <v>0</v>
      </c>
      <c r="F6221" s="10">
        <f t="shared" si="683"/>
        <v>0</v>
      </c>
      <c r="G6221" s="22">
        <v>31546.014999985699</v>
      </c>
      <c r="H6221" s="23">
        <v>4.9306751813895404E-3</v>
      </c>
      <c r="I6221" s="24">
        <v>0.94323144104803491</v>
      </c>
      <c r="J6221" s="10">
        <f t="shared" si="684"/>
        <v>1.1825198112559128</v>
      </c>
      <c r="K6221" s="10">
        <f t="shared" si="685"/>
        <v>1806.2908790697986</v>
      </c>
      <c r="L6221" s="10" t="s">
        <v>22</v>
      </c>
    </row>
    <row r="6222" spans="1:12">
      <c r="A6222" s="10">
        <f t="shared" si="679"/>
        <v>6219</v>
      </c>
      <c r="B6222" s="10">
        <v>2</v>
      </c>
      <c r="C6222" s="10">
        <f t="shared" si="680"/>
        <v>0</v>
      </c>
      <c r="D6222" s="10">
        <f t="shared" si="681"/>
        <v>1</v>
      </c>
      <c r="E6222" s="10">
        <f t="shared" si="682"/>
        <v>0</v>
      </c>
      <c r="F6222" s="10">
        <f t="shared" si="683"/>
        <v>0</v>
      </c>
      <c r="G6222" s="22">
        <v>26608.775005221349</v>
      </c>
      <c r="H6222" s="23">
        <v>-7.3196225754386304E-4</v>
      </c>
      <c r="I6222" s="24">
        <v>0.94493023255813957</v>
      </c>
      <c r="J6222" s="10">
        <f t="shared" si="684"/>
        <v>1.1724228858831405</v>
      </c>
      <c r="K6222" s="10">
        <f t="shared" si="685"/>
        <v>1377.08146666011</v>
      </c>
      <c r="L6222" s="10" t="s">
        <v>23</v>
      </c>
    </row>
    <row r="6223" spans="1:12">
      <c r="A6223" s="10">
        <f t="shared" si="679"/>
        <v>6220</v>
      </c>
      <c r="B6223" s="10">
        <v>2</v>
      </c>
      <c r="C6223" s="10">
        <f t="shared" si="680"/>
        <v>0</v>
      </c>
      <c r="D6223" s="10">
        <f t="shared" si="681"/>
        <v>1</v>
      </c>
      <c r="E6223" s="10">
        <f t="shared" si="682"/>
        <v>0</v>
      </c>
      <c r="F6223" s="10">
        <f t="shared" si="683"/>
        <v>0</v>
      </c>
      <c r="G6223" s="22">
        <v>24522.479999661398</v>
      </c>
      <c r="H6223" s="23">
        <v>6.1509934867301896E-3</v>
      </c>
      <c r="I6223" s="24">
        <v>2.6545654565456545</v>
      </c>
      <c r="J6223" s="10">
        <f t="shared" si="684"/>
        <v>1.1847070973854903</v>
      </c>
      <c r="K6223" s="10">
        <f t="shared" si="685"/>
        <v>52980.415772335131</v>
      </c>
      <c r="L6223" s="10" t="s">
        <v>22</v>
      </c>
    </row>
    <row r="6224" spans="1:12">
      <c r="A6224" s="10">
        <f t="shared" si="679"/>
        <v>6221</v>
      </c>
      <c r="B6224" s="10">
        <v>2</v>
      </c>
      <c r="C6224" s="10">
        <f t="shared" si="680"/>
        <v>0</v>
      </c>
      <c r="D6224" s="10">
        <f t="shared" si="681"/>
        <v>1</v>
      </c>
      <c r="E6224" s="10">
        <f t="shared" si="682"/>
        <v>0</v>
      </c>
      <c r="F6224" s="10">
        <f t="shared" si="683"/>
        <v>0</v>
      </c>
      <c r="G6224" s="22">
        <v>33618.2550032586</v>
      </c>
      <c r="H6224" s="23">
        <v>-1.7715465509346099E-3</v>
      </c>
      <c r="I6224" s="24">
        <v>0.84864184738361337</v>
      </c>
      <c r="J6224" s="10">
        <f t="shared" si="684"/>
        <v>1.1705786142177383</v>
      </c>
      <c r="K6224" s="10">
        <f t="shared" si="685"/>
        <v>3484.3062782586017</v>
      </c>
      <c r="L6224" s="10" t="s">
        <v>23</v>
      </c>
    </row>
    <row r="6225" spans="1:12">
      <c r="A6225" s="10">
        <f t="shared" si="679"/>
        <v>6222</v>
      </c>
      <c r="B6225" s="10">
        <v>2</v>
      </c>
      <c r="C6225" s="10">
        <f t="shared" si="680"/>
        <v>0</v>
      </c>
      <c r="D6225" s="10">
        <f t="shared" si="681"/>
        <v>1</v>
      </c>
      <c r="E6225" s="10">
        <f t="shared" si="682"/>
        <v>0</v>
      </c>
      <c r="F6225" s="10">
        <f t="shared" si="683"/>
        <v>0</v>
      </c>
      <c r="G6225" s="22">
        <v>23530.005003407601</v>
      </c>
      <c r="H6225" s="23">
        <v>-1.8802888432929599E-3</v>
      </c>
      <c r="I6225" s="24">
        <v>1.1014272763687727</v>
      </c>
      <c r="J6225" s="10">
        <f t="shared" si="684"/>
        <v>1.1703858679331791</v>
      </c>
      <c r="K6225" s="10">
        <f t="shared" si="685"/>
        <v>111.89193515100297</v>
      </c>
      <c r="L6225" s="10" t="s">
        <v>22</v>
      </c>
    </row>
    <row r="6226" spans="1:12">
      <c r="A6226" s="10">
        <f t="shared" si="679"/>
        <v>6223</v>
      </c>
      <c r="B6226" s="10">
        <v>2</v>
      </c>
      <c r="C6226" s="10">
        <f t="shared" si="680"/>
        <v>0</v>
      </c>
      <c r="D6226" s="10">
        <f t="shared" si="681"/>
        <v>1</v>
      </c>
      <c r="E6226" s="10">
        <f t="shared" si="682"/>
        <v>0</v>
      </c>
      <c r="F6226" s="10">
        <f t="shared" si="683"/>
        <v>0</v>
      </c>
      <c r="G6226" s="22">
        <v>35348.39500346595</v>
      </c>
      <c r="H6226" s="23">
        <v>4.7537545132115999E-2</v>
      </c>
      <c r="I6226" s="24">
        <v>1.3739626263196523</v>
      </c>
      <c r="J6226" s="10">
        <f t="shared" si="684"/>
        <v>1.2613325983075605</v>
      </c>
      <c r="K6226" s="10">
        <f t="shared" si="685"/>
        <v>448.41288525287706</v>
      </c>
      <c r="L6226" s="10" t="s">
        <v>23</v>
      </c>
    </row>
    <row r="6227" spans="1:12">
      <c r="A6227" s="10">
        <f t="shared" si="679"/>
        <v>6224</v>
      </c>
      <c r="B6227" s="10">
        <v>2</v>
      </c>
      <c r="C6227" s="10">
        <f t="shared" si="680"/>
        <v>0</v>
      </c>
      <c r="D6227" s="10">
        <f t="shared" si="681"/>
        <v>1</v>
      </c>
      <c r="E6227" s="10">
        <f t="shared" si="682"/>
        <v>0</v>
      </c>
      <c r="F6227" s="10">
        <f t="shared" si="683"/>
        <v>0</v>
      </c>
      <c r="G6227" s="22">
        <v>69273.969992876097</v>
      </c>
      <c r="H6227" s="23">
        <v>5.2332283038874303E-3</v>
      </c>
      <c r="I6227" s="24">
        <v>1.0848958633819881</v>
      </c>
      <c r="J6227" s="10">
        <f t="shared" si="684"/>
        <v>1.1830617276154394</v>
      </c>
      <c r="K6227" s="10">
        <f t="shared" si="685"/>
        <v>667.5611680943623</v>
      </c>
      <c r="L6227" s="10" t="s">
        <v>22</v>
      </c>
    </row>
    <row r="6228" spans="1:12">
      <c r="A6228" s="10">
        <f t="shared" si="679"/>
        <v>6225</v>
      </c>
      <c r="B6228" s="10">
        <v>2</v>
      </c>
      <c r="C6228" s="10">
        <f t="shared" si="680"/>
        <v>0</v>
      </c>
      <c r="D6228" s="10">
        <f t="shared" si="681"/>
        <v>1</v>
      </c>
      <c r="E6228" s="10">
        <f t="shared" si="682"/>
        <v>0</v>
      </c>
      <c r="F6228" s="10">
        <f t="shared" si="683"/>
        <v>0</v>
      </c>
      <c r="G6228" s="22">
        <v>29043.20000094175</v>
      </c>
      <c r="H6228" s="23">
        <v>4.4972274391577097E-2</v>
      </c>
      <c r="I6228" s="24">
        <v>0.99004540392358431</v>
      </c>
      <c r="J6228" s="10">
        <f t="shared" si="684"/>
        <v>1.2564422222654945</v>
      </c>
      <c r="K6228" s="10">
        <f t="shared" si="685"/>
        <v>2061.1164657652621</v>
      </c>
      <c r="L6228" s="10" t="s">
        <v>23</v>
      </c>
    </row>
    <row r="6229" spans="1:12">
      <c r="A6229" s="10">
        <f t="shared" si="679"/>
        <v>6226</v>
      </c>
      <c r="B6229" s="10">
        <v>2</v>
      </c>
      <c r="C6229" s="10">
        <f t="shared" si="680"/>
        <v>0</v>
      </c>
      <c r="D6229" s="10">
        <f t="shared" si="681"/>
        <v>1</v>
      </c>
      <c r="E6229" s="10">
        <f t="shared" si="682"/>
        <v>0</v>
      </c>
      <c r="F6229" s="10">
        <f t="shared" si="683"/>
        <v>0</v>
      </c>
      <c r="G6229" s="22">
        <v>29076.030004099001</v>
      </c>
      <c r="H6229" s="23">
        <v>3.0749507922131502E-4</v>
      </c>
      <c r="I6229" s="24">
        <v>0.88202054794520546</v>
      </c>
      <c r="J6229" s="10">
        <f t="shared" si="684"/>
        <v>1.1742698374785385</v>
      </c>
      <c r="K6229" s="10">
        <f t="shared" si="685"/>
        <v>2483.3734655785997</v>
      </c>
      <c r="L6229" s="10" t="s">
        <v>22</v>
      </c>
    </row>
    <row r="6230" spans="1:12">
      <c r="A6230" s="10">
        <f t="shared" si="679"/>
        <v>6227</v>
      </c>
      <c r="B6230" s="10">
        <v>2</v>
      </c>
      <c r="C6230" s="10">
        <f t="shared" si="680"/>
        <v>0</v>
      </c>
      <c r="D6230" s="10">
        <f t="shared" si="681"/>
        <v>1</v>
      </c>
      <c r="E6230" s="10">
        <f t="shared" si="682"/>
        <v>0</v>
      </c>
      <c r="F6230" s="10">
        <f t="shared" si="683"/>
        <v>0</v>
      </c>
      <c r="G6230" s="22">
        <v>19099.11499990525</v>
      </c>
      <c r="H6230" s="23">
        <v>-3.0784514413451898E-3</v>
      </c>
      <c r="I6230" s="24">
        <v>1.0940352697095437</v>
      </c>
      <c r="J6230" s="10">
        <f t="shared" si="684"/>
        <v>1.1682642186558843</v>
      </c>
      <c r="K6230" s="10">
        <f t="shared" si="685"/>
        <v>105.23491776341348</v>
      </c>
      <c r="L6230" s="10" t="s">
        <v>23</v>
      </c>
    </row>
    <row r="6231" spans="1:12">
      <c r="A6231" s="10">
        <f t="shared" si="679"/>
        <v>6228</v>
      </c>
      <c r="B6231" s="10">
        <v>2</v>
      </c>
      <c r="C6231" s="10">
        <f t="shared" si="680"/>
        <v>0</v>
      </c>
      <c r="D6231" s="10">
        <f t="shared" si="681"/>
        <v>1</v>
      </c>
      <c r="E6231" s="10">
        <f t="shared" si="682"/>
        <v>0</v>
      </c>
      <c r="F6231" s="10">
        <f t="shared" si="683"/>
        <v>0</v>
      </c>
      <c r="G6231" s="22">
        <v>30697.119999796199</v>
      </c>
      <c r="H6231" s="23">
        <v>4.1402583212950698E-2</v>
      </c>
      <c r="I6231" s="24">
        <v>1.0591327201051248</v>
      </c>
      <c r="J6231" s="10">
        <f t="shared" si="684"/>
        <v>1.2496685752090773</v>
      </c>
      <c r="K6231" s="10">
        <f t="shared" si="685"/>
        <v>1114.4255455877772</v>
      </c>
      <c r="L6231" s="10" t="s">
        <v>23</v>
      </c>
    </row>
    <row r="6232" spans="1:12">
      <c r="A6232" s="10">
        <f t="shared" si="679"/>
        <v>6229</v>
      </c>
      <c r="B6232" s="10">
        <v>2</v>
      </c>
      <c r="C6232" s="10">
        <f t="shared" si="680"/>
        <v>0</v>
      </c>
      <c r="D6232" s="10">
        <f t="shared" si="681"/>
        <v>1</v>
      </c>
      <c r="E6232" s="10">
        <f t="shared" si="682"/>
        <v>0</v>
      </c>
      <c r="F6232" s="10">
        <f t="shared" si="683"/>
        <v>0</v>
      </c>
      <c r="G6232" s="22">
        <v>14550.570001959801</v>
      </c>
      <c r="H6232" s="23">
        <v>-7.7664744853628504E-3</v>
      </c>
      <c r="I6232" s="24">
        <v>0.90937500000000004</v>
      </c>
      <c r="J6232" s="10">
        <f t="shared" si="684"/>
        <v>1.1599997897858652</v>
      </c>
      <c r="K6232" s="10">
        <f t="shared" si="685"/>
        <v>913.961828873988</v>
      </c>
      <c r="L6232" s="10" t="s">
        <v>22</v>
      </c>
    </row>
    <row r="6233" spans="1:12">
      <c r="A6233" s="10">
        <f t="shared" si="679"/>
        <v>6230</v>
      </c>
      <c r="B6233" s="10">
        <v>2</v>
      </c>
      <c r="C6233" s="10">
        <f t="shared" si="680"/>
        <v>0</v>
      </c>
      <c r="D6233" s="10">
        <f t="shared" si="681"/>
        <v>1</v>
      </c>
      <c r="E6233" s="10">
        <f t="shared" si="682"/>
        <v>0</v>
      </c>
      <c r="F6233" s="10">
        <f t="shared" si="683"/>
        <v>0</v>
      </c>
      <c r="G6233" s="22">
        <v>32289.490001477301</v>
      </c>
      <c r="H6233" s="23">
        <v>2.713107433189E-2</v>
      </c>
      <c r="I6233" s="24">
        <v>1.2300365137323386</v>
      </c>
      <c r="J6233" s="10">
        <f t="shared" si="684"/>
        <v>1.2229506373287375</v>
      </c>
      <c r="K6233" s="10">
        <f t="shared" si="685"/>
        <v>1.6212438110611058</v>
      </c>
      <c r="L6233" s="10" t="s">
        <v>23</v>
      </c>
    </row>
    <row r="6234" spans="1:12">
      <c r="A6234" s="10">
        <f t="shared" si="679"/>
        <v>6231</v>
      </c>
      <c r="B6234" s="10">
        <v>2</v>
      </c>
      <c r="C6234" s="10">
        <f t="shared" si="680"/>
        <v>0</v>
      </c>
      <c r="D6234" s="10">
        <f t="shared" si="681"/>
        <v>1</v>
      </c>
      <c r="E6234" s="10">
        <f t="shared" si="682"/>
        <v>0</v>
      </c>
      <c r="F6234" s="10">
        <f t="shared" si="683"/>
        <v>0</v>
      </c>
      <c r="G6234" s="22">
        <v>35595.129999637596</v>
      </c>
      <c r="H6234" s="23">
        <v>2.66104179462253E-2</v>
      </c>
      <c r="I6234" s="24">
        <v>1.1663788140472078</v>
      </c>
      <c r="J6234" s="10">
        <f t="shared" si="684"/>
        <v>1.2219867824900645</v>
      </c>
      <c r="K6234" s="10">
        <f t="shared" si="685"/>
        <v>110.06890385467413</v>
      </c>
      <c r="L6234" s="10" t="s">
        <v>22</v>
      </c>
    </row>
    <row r="6235" spans="1:12">
      <c r="A6235" s="10">
        <f t="shared" si="679"/>
        <v>6232</v>
      </c>
      <c r="B6235" s="10">
        <v>2</v>
      </c>
      <c r="C6235" s="10">
        <f t="shared" si="680"/>
        <v>0</v>
      </c>
      <c r="D6235" s="10">
        <f t="shared" si="681"/>
        <v>1</v>
      </c>
      <c r="E6235" s="10">
        <f t="shared" si="682"/>
        <v>0</v>
      </c>
      <c r="F6235" s="10">
        <f t="shared" si="683"/>
        <v>0</v>
      </c>
      <c r="G6235" s="22">
        <v>42754.899999797301</v>
      </c>
      <c r="H6235" s="23">
        <v>1.4085137114340399E-2</v>
      </c>
      <c r="I6235" s="24">
        <v>1.0423099587507365</v>
      </c>
      <c r="J6235" s="10">
        <f t="shared" si="684"/>
        <v>1.1990271753322967</v>
      </c>
      <c r="K6235" s="10">
        <f t="shared" si="685"/>
        <v>1050.0725707451031</v>
      </c>
      <c r="L6235" s="10" t="s">
        <v>22</v>
      </c>
    </row>
    <row r="6236" spans="1:12">
      <c r="A6236" s="10">
        <f t="shared" si="679"/>
        <v>6233</v>
      </c>
      <c r="B6236" s="10">
        <v>2</v>
      </c>
      <c r="C6236" s="10">
        <f t="shared" si="680"/>
        <v>0</v>
      </c>
      <c r="D6236" s="10">
        <f t="shared" si="681"/>
        <v>1</v>
      </c>
      <c r="E6236" s="10">
        <f t="shared" si="682"/>
        <v>0</v>
      </c>
      <c r="F6236" s="10">
        <f t="shared" si="683"/>
        <v>0</v>
      </c>
      <c r="G6236" s="22">
        <v>17117.190003156651</v>
      </c>
      <c r="H6236" s="23">
        <v>-7.3782117772763396E-3</v>
      </c>
      <c r="I6236" s="24">
        <v>0.93756457564575646</v>
      </c>
      <c r="J6236" s="10">
        <f t="shared" si="684"/>
        <v>1.160682024750977</v>
      </c>
      <c r="K6236" s="10">
        <f t="shared" si="685"/>
        <v>852.11761558429328</v>
      </c>
      <c r="L6236" s="10" t="s">
        <v>22</v>
      </c>
    </row>
    <row r="6237" spans="1:12">
      <c r="A6237" s="10">
        <f t="shared" si="679"/>
        <v>6234</v>
      </c>
      <c r="B6237" s="10">
        <v>2</v>
      </c>
      <c r="C6237" s="10">
        <f t="shared" si="680"/>
        <v>0</v>
      </c>
      <c r="D6237" s="10">
        <f t="shared" si="681"/>
        <v>1</v>
      </c>
      <c r="E6237" s="10">
        <f t="shared" si="682"/>
        <v>0</v>
      </c>
      <c r="F6237" s="10">
        <f t="shared" si="683"/>
        <v>0</v>
      </c>
      <c r="G6237" s="22">
        <v>52282.530109524698</v>
      </c>
      <c r="H6237" s="23">
        <v>9.99091102243752E-4</v>
      </c>
      <c r="I6237" s="24">
        <v>1.7007091374099046</v>
      </c>
      <c r="J6237" s="10">
        <f t="shared" si="684"/>
        <v>1.1755003060814224</v>
      </c>
      <c r="K6237" s="10">
        <f t="shared" si="685"/>
        <v>14421.838783236408</v>
      </c>
      <c r="L6237" s="10" t="s">
        <v>23</v>
      </c>
    </row>
    <row r="6238" spans="1:12">
      <c r="A6238" s="10">
        <f t="shared" si="679"/>
        <v>6235</v>
      </c>
      <c r="B6238" s="10">
        <v>2</v>
      </c>
      <c r="C6238" s="10">
        <f t="shared" si="680"/>
        <v>0</v>
      </c>
      <c r="D6238" s="10">
        <f t="shared" si="681"/>
        <v>1</v>
      </c>
      <c r="E6238" s="10">
        <f t="shared" si="682"/>
        <v>0</v>
      </c>
      <c r="F6238" s="10">
        <f t="shared" si="683"/>
        <v>0</v>
      </c>
      <c r="G6238" s="22">
        <v>24576.820153117202</v>
      </c>
      <c r="H6238" s="23">
        <v>0.43547327719579998</v>
      </c>
      <c r="I6238" s="24">
        <v>1.0279141329035095</v>
      </c>
      <c r="J6238" s="10">
        <f t="shared" si="684"/>
        <v>2.2696699899661947</v>
      </c>
      <c r="K6238" s="10">
        <f t="shared" si="685"/>
        <v>37896.414829051362</v>
      </c>
      <c r="L6238" s="10" t="s">
        <v>23</v>
      </c>
    </row>
    <row r="6239" spans="1:12">
      <c r="A6239" s="10">
        <f t="shared" si="679"/>
        <v>6236</v>
      </c>
      <c r="B6239" s="10">
        <v>2</v>
      </c>
      <c r="C6239" s="10">
        <f t="shared" si="680"/>
        <v>0</v>
      </c>
      <c r="D6239" s="10">
        <f t="shared" si="681"/>
        <v>1</v>
      </c>
      <c r="E6239" s="10">
        <f t="shared" si="682"/>
        <v>0</v>
      </c>
      <c r="F6239" s="10">
        <f t="shared" si="683"/>
        <v>0</v>
      </c>
      <c r="G6239" s="22">
        <v>71585.099557876601</v>
      </c>
      <c r="H6239" s="23">
        <v>8.2796095576666406E-3</v>
      </c>
      <c r="I6239" s="24">
        <v>1.037435367114788</v>
      </c>
      <c r="J6239" s="10">
        <f t="shared" si="684"/>
        <v>1.1885320951018929</v>
      </c>
      <c r="K6239" s="10">
        <f t="shared" si="685"/>
        <v>1634.303658132317</v>
      </c>
      <c r="L6239" s="10" t="s">
        <v>23</v>
      </c>
    </row>
    <row r="6240" spans="1:12">
      <c r="A6240" s="10">
        <f t="shared" si="679"/>
        <v>6237</v>
      </c>
      <c r="B6240" s="10">
        <v>2</v>
      </c>
      <c r="C6240" s="10">
        <f t="shared" si="680"/>
        <v>0</v>
      </c>
      <c r="D6240" s="10">
        <f t="shared" si="681"/>
        <v>1</v>
      </c>
      <c r="E6240" s="10">
        <f t="shared" si="682"/>
        <v>0</v>
      </c>
      <c r="F6240" s="10">
        <f t="shared" si="683"/>
        <v>0</v>
      </c>
      <c r="G6240" s="22">
        <v>23753.940000414848</v>
      </c>
      <c r="H6240" s="23">
        <v>3.5554801362956898E-2</v>
      </c>
      <c r="I6240" s="24">
        <v>1.1348241424229266</v>
      </c>
      <c r="J6240" s="10">
        <f t="shared" si="684"/>
        <v>1.2386509705778868</v>
      </c>
      <c r="K6240" s="10">
        <f t="shared" si="685"/>
        <v>256.06771655692728</v>
      </c>
      <c r="L6240" s="10" t="s">
        <v>23</v>
      </c>
    </row>
    <row r="6241" spans="1:12">
      <c r="A6241" s="10">
        <f t="shared" si="679"/>
        <v>6238</v>
      </c>
      <c r="B6241" s="10">
        <v>2</v>
      </c>
      <c r="C6241" s="10">
        <f t="shared" si="680"/>
        <v>0</v>
      </c>
      <c r="D6241" s="10">
        <f t="shared" si="681"/>
        <v>1</v>
      </c>
      <c r="E6241" s="10">
        <f t="shared" si="682"/>
        <v>0</v>
      </c>
      <c r="F6241" s="10">
        <f t="shared" si="683"/>
        <v>0</v>
      </c>
      <c r="G6241" s="22">
        <v>38185.420001983599</v>
      </c>
      <c r="H6241" s="23">
        <v>0.13963628870574499</v>
      </c>
      <c r="I6241" s="24">
        <v>2.0635176961378012</v>
      </c>
      <c r="J6241" s="10">
        <f t="shared" si="684"/>
        <v>1.4501070326608176</v>
      </c>
      <c r="K6241" s="10">
        <f t="shared" si="685"/>
        <v>14368.128872594869</v>
      </c>
      <c r="L6241" s="10" t="s">
        <v>22</v>
      </c>
    </row>
    <row r="6242" spans="1:12">
      <c r="A6242" s="10">
        <f t="shared" si="679"/>
        <v>6239</v>
      </c>
      <c r="B6242" s="10">
        <v>2</v>
      </c>
      <c r="C6242" s="10">
        <f t="shared" si="680"/>
        <v>0</v>
      </c>
      <c r="D6242" s="10">
        <f t="shared" si="681"/>
        <v>1</v>
      </c>
      <c r="E6242" s="10">
        <f t="shared" si="682"/>
        <v>0</v>
      </c>
      <c r="F6242" s="10">
        <f t="shared" si="683"/>
        <v>0</v>
      </c>
      <c r="G6242" s="22">
        <v>50456.969995915897</v>
      </c>
      <c r="H6242" s="23">
        <v>0.124942093497541</v>
      </c>
      <c r="I6242" s="24">
        <v>1.4552359732631153</v>
      </c>
      <c r="J6242" s="10">
        <f t="shared" si="684"/>
        <v>1.4181956535972586</v>
      </c>
      <c r="K6242" s="10">
        <f t="shared" si="685"/>
        <v>69.226220155674156</v>
      </c>
      <c r="L6242" s="10" t="s">
        <v>22</v>
      </c>
    </row>
    <row r="6243" spans="1:12">
      <c r="A6243" s="10">
        <f t="shared" si="679"/>
        <v>6240</v>
      </c>
      <c r="B6243" s="10">
        <v>2</v>
      </c>
      <c r="C6243" s="10">
        <f t="shared" si="680"/>
        <v>0</v>
      </c>
      <c r="D6243" s="10">
        <f t="shared" si="681"/>
        <v>1</v>
      </c>
      <c r="E6243" s="10">
        <f t="shared" si="682"/>
        <v>0</v>
      </c>
      <c r="F6243" s="10">
        <f t="shared" si="683"/>
        <v>0</v>
      </c>
      <c r="G6243" s="22">
        <v>47916.009999752001</v>
      </c>
      <c r="H6243" s="23">
        <v>1.87703096031527E-2</v>
      </c>
      <c r="I6243" s="24">
        <v>1.5917691074291822</v>
      </c>
      <c r="J6243" s="10">
        <f t="shared" si="684"/>
        <v>1.2075644424512675</v>
      </c>
      <c r="K6243" s="10">
        <f t="shared" si="685"/>
        <v>7073.0367455880123</v>
      </c>
      <c r="L6243" s="10" t="s">
        <v>23</v>
      </c>
    </row>
    <row r="6244" spans="1:12">
      <c r="A6244" s="10">
        <f t="shared" si="679"/>
        <v>6241</v>
      </c>
      <c r="B6244" s="10">
        <v>2</v>
      </c>
      <c r="C6244" s="10">
        <f t="shared" si="680"/>
        <v>0</v>
      </c>
      <c r="D6244" s="10">
        <f t="shared" si="681"/>
        <v>1</v>
      </c>
      <c r="E6244" s="10">
        <f t="shared" si="682"/>
        <v>0</v>
      </c>
      <c r="F6244" s="10">
        <f t="shared" si="683"/>
        <v>0</v>
      </c>
      <c r="G6244" s="22">
        <v>48832.710001230203</v>
      </c>
      <c r="H6244" s="23">
        <v>0.13990499094841999</v>
      </c>
      <c r="I6244" s="24">
        <v>1.6877597672485454</v>
      </c>
      <c r="J6244" s="10">
        <f t="shared" si="684"/>
        <v>1.4506972098434634</v>
      </c>
      <c r="K6244" s="10">
        <f t="shared" si="685"/>
        <v>2744.3326769346972</v>
      </c>
      <c r="L6244" s="10" t="s">
        <v>22</v>
      </c>
    </row>
    <row r="6245" spans="1:12">
      <c r="A6245" s="10">
        <f t="shared" si="679"/>
        <v>6242</v>
      </c>
      <c r="B6245" s="10">
        <v>2</v>
      </c>
      <c r="C6245" s="10">
        <f t="shared" si="680"/>
        <v>0</v>
      </c>
      <c r="D6245" s="10">
        <f t="shared" si="681"/>
        <v>1</v>
      </c>
      <c r="E6245" s="10">
        <f t="shared" si="682"/>
        <v>0</v>
      </c>
      <c r="F6245" s="10">
        <f t="shared" si="683"/>
        <v>0</v>
      </c>
      <c r="G6245" s="22">
        <v>52454.660008192099</v>
      </c>
      <c r="H6245" s="23">
        <v>0.133190682989243</v>
      </c>
      <c r="I6245" s="24">
        <v>1.32293791897406</v>
      </c>
      <c r="J6245" s="10">
        <f t="shared" si="684"/>
        <v>1.436021648827984</v>
      </c>
      <c r="K6245" s="10">
        <f t="shared" si="685"/>
        <v>670.78651813843032</v>
      </c>
      <c r="L6245" s="10" t="s">
        <v>22</v>
      </c>
    </row>
    <row r="6246" spans="1:12">
      <c r="A6246" s="10">
        <f t="shared" si="679"/>
        <v>6243</v>
      </c>
      <c r="B6246" s="10">
        <v>2</v>
      </c>
      <c r="C6246" s="10">
        <f t="shared" si="680"/>
        <v>0</v>
      </c>
      <c r="D6246" s="10">
        <f t="shared" si="681"/>
        <v>1</v>
      </c>
      <c r="E6246" s="10">
        <f t="shared" si="682"/>
        <v>0</v>
      </c>
      <c r="F6246" s="10">
        <f t="shared" si="683"/>
        <v>0</v>
      </c>
      <c r="G6246" s="22">
        <v>52301.009996414199</v>
      </c>
      <c r="H6246" s="23">
        <v>0.129825674918291</v>
      </c>
      <c r="I6246" s="24">
        <v>1.3597171090873861</v>
      </c>
      <c r="J6246" s="10">
        <f t="shared" si="684"/>
        <v>1.4287226424889456</v>
      </c>
      <c r="K6246" s="10">
        <f t="shared" si="685"/>
        <v>249.04504773796702</v>
      </c>
      <c r="L6246" s="10" t="s">
        <v>22</v>
      </c>
    </row>
    <row r="6247" spans="1:12">
      <c r="A6247" s="10">
        <f t="shared" si="679"/>
        <v>6244</v>
      </c>
      <c r="B6247" s="10">
        <v>2</v>
      </c>
      <c r="C6247" s="10">
        <f t="shared" si="680"/>
        <v>0</v>
      </c>
      <c r="D6247" s="10">
        <f t="shared" si="681"/>
        <v>1</v>
      </c>
      <c r="E6247" s="10">
        <f t="shared" si="682"/>
        <v>0</v>
      </c>
      <c r="F6247" s="10">
        <f t="shared" si="683"/>
        <v>0</v>
      </c>
      <c r="G6247" s="22">
        <v>27426.710003018401</v>
      </c>
      <c r="H6247" s="23">
        <v>1.82319678153758E-2</v>
      </c>
      <c r="I6247" s="24">
        <v>1.0708733424782808</v>
      </c>
      <c r="J6247" s="10">
        <f t="shared" si="684"/>
        <v>1.2065803993997548</v>
      </c>
      <c r="K6247" s="10">
        <f t="shared" si="685"/>
        <v>505.10140741420167</v>
      </c>
      <c r="L6247" s="10" t="s">
        <v>23</v>
      </c>
    </row>
    <row r="6248" spans="1:12">
      <c r="A6248" s="10">
        <f t="shared" si="679"/>
        <v>6245</v>
      </c>
      <c r="B6248" s="10">
        <v>2</v>
      </c>
      <c r="C6248" s="10">
        <f t="shared" si="680"/>
        <v>0</v>
      </c>
      <c r="D6248" s="10">
        <f t="shared" si="681"/>
        <v>1</v>
      </c>
      <c r="E6248" s="10">
        <f t="shared" si="682"/>
        <v>0</v>
      </c>
      <c r="F6248" s="10">
        <f t="shared" si="683"/>
        <v>0</v>
      </c>
      <c r="G6248" s="22">
        <v>57930.170006752</v>
      </c>
      <c r="H6248" s="23">
        <v>0.125709407185364</v>
      </c>
      <c r="I6248" s="24">
        <v>1.1129483814523184</v>
      </c>
      <c r="J6248" s="10">
        <f t="shared" si="684"/>
        <v>1.419844514963444</v>
      </c>
      <c r="K6248" s="10">
        <f t="shared" si="685"/>
        <v>5456.1667778692618</v>
      </c>
      <c r="L6248" s="10" t="s">
        <v>23</v>
      </c>
    </row>
    <row r="6249" spans="1:12">
      <c r="A6249" s="10">
        <f t="shared" si="679"/>
        <v>6246</v>
      </c>
      <c r="B6249" s="10">
        <v>2</v>
      </c>
      <c r="C6249" s="10">
        <f t="shared" si="680"/>
        <v>0</v>
      </c>
      <c r="D6249" s="10">
        <f t="shared" si="681"/>
        <v>1</v>
      </c>
      <c r="E6249" s="10">
        <f t="shared" si="682"/>
        <v>0</v>
      </c>
      <c r="F6249" s="10">
        <f t="shared" si="683"/>
        <v>0</v>
      </c>
      <c r="G6249" s="22">
        <v>53963.930136203802</v>
      </c>
      <c r="H6249" s="23">
        <v>0.16485764596955699</v>
      </c>
      <c r="I6249" s="24">
        <v>1.5166657453982644</v>
      </c>
      <c r="J6249" s="10">
        <f t="shared" si="684"/>
        <v>1.5065631826834247</v>
      </c>
      <c r="K6249" s="10">
        <f t="shared" si="685"/>
        <v>5.5076544097269089</v>
      </c>
      <c r="L6249" s="10" t="s">
        <v>22</v>
      </c>
    </row>
    <row r="6250" spans="1:12">
      <c r="A6250" s="10">
        <f t="shared" si="679"/>
        <v>6247</v>
      </c>
      <c r="B6250" s="10">
        <v>2</v>
      </c>
      <c r="C6250" s="10">
        <f t="shared" si="680"/>
        <v>0</v>
      </c>
      <c r="D6250" s="10">
        <f t="shared" si="681"/>
        <v>1</v>
      </c>
      <c r="E6250" s="10">
        <f t="shared" si="682"/>
        <v>0</v>
      </c>
      <c r="F6250" s="10">
        <f t="shared" si="683"/>
        <v>0</v>
      </c>
      <c r="G6250" s="22">
        <v>29411.655001163501</v>
      </c>
      <c r="H6250" s="23">
        <v>2.6390806795632299E-2</v>
      </c>
      <c r="I6250" s="24">
        <v>1.1413915693245302</v>
      </c>
      <c r="J6250" s="10">
        <f t="shared" si="684"/>
        <v>1.2215804595096138</v>
      </c>
      <c r="K6250" s="10">
        <f t="shared" si="685"/>
        <v>189.12453307373588</v>
      </c>
      <c r="L6250" s="10" t="s">
        <v>22</v>
      </c>
    </row>
    <row r="6251" spans="1:12">
      <c r="A6251" s="10">
        <f t="shared" si="679"/>
        <v>6248</v>
      </c>
      <c r="B6251" s="10">
        <v>2</v>
      </c>
      <c r="C6251" s="10">
        <f t="shared" si="680"/>
        <v>0</v>
      </c>
      <c r="D6251" s="10">
        <f t="shared" si="681"/>
        <v>1</v>
      </c>
      <c r="E6251" s="10">
        <f t="shared" si="682"/>
        <v>0</v>
      </c>
      <c r="F6251" s="10">
        <f t="shared" si="683"/>
        <v>0</v>
      </c>
      <c r="G6251" s="22">
        <v>30019.959985926751</v>
      </c>
      <c r="H6251" s="23">
        <v>1.6743438413845499E-2</v>
      </c>
      <c r="I6251" s="24">
        <v>0.97746297488731493</v>
      </c>
      <c r="J6251" s="10">
        <f t="shared" si="684"/>
        <v>1.2038636661427733</v>
      </c>
      <c r="K6251" s="10">
        <f t="shared" si="685"/>
        <v>1538.7412844762239</v>
      </c>
      <c r="L6251" s="10" t="s">
        <v>22</v>
      </c>
    </row>
    <row r="6252" spans="1:12">
      <c r="A6252" s="10">
        <f t="shared" si="679"/>
        <v>6249</v>
      </c>
      <c r="B6252" s="10">
        <v>2</v>
      </c>
      <c r="C6252" s="10">
        <f t="shared" si="680"/>
        <v>0</v>
      </c>
      <c r="D6252" s="10">
        <f t="shared" si="681"/>
        <v>1</v>
      </c>
      <c r="E6252" s="10">
        <f t="shared" si="682"/>
        <v>0</v>
      </c>
      <c r="F6252" s="10">
        <f t="shared" si="683"/>
        <v>0</v>
      </c>
      <c r="G6252" s="22">
        <v>94470.889988184004</v>
      </c>
      <c r="H6252" s="23">
        <v>-2.66989557942036E-3</v>
      </c>
      <c r="I6252" s="24">
        <v>1.0824152837818992</v>
      </c>
      <c r="J6252" s="10">
        <f t="shared" si="684"/>
        <v>1.1689872374375243</v>
      </c>
      <c r="K6252" s="10">
        <f t="shared" si="685"/>
        <v>708.03127769899777</v>
      </c>
      <c r="L6252" s="10" t="s">
        <v>23</v>
      </c>
    </row>
    <row r="6253" spans="1:12">
      <c r="A6253" s="10">
        <f t="shared" si="679"/>
        <v>6250</v>
      </c>
      <c r="B6253" s="10">
        <v>2</v>
      </c>
      <c r="C6253" s="10">
        <f t="shared" si="680"/>
        <v>0</v>
      </c>
      <c r="D6253" s="10">
        <f t="shared" si="681"/>
        <v>1</v>
      </c>
      <c r="E6253" s="10">
        <f t="shared" si="682"/>
        <v>0</v>
      </c>
      <c r="F6253" s="10">
        <f t="shared" si="683"/>
        <v>0</v>
      </c>
      <c r="G6253" s="22">
        <v>42117.980007946499</v>
      </c>
      <c r="H6253" s="23">
        <v>3.8127313633974499E-3</v>
      </c>
      <c r="I6253" s="24">
        <v>0.97215853259089424</v>
      </c>
      <c r="J6253" s="10">
        <f t="shared" si="684"/>
        <v>1.1805195646545519</v>
      </c>
      <c r="K6253" s="10">
        <f t="shared" si="685"/>
        <v>1828.5234484517166</v>
      </c>
      <c r="L6253" s="10" t="s">
        <v>22</v>
      </c>
    </row>
    <row r="6254" spans="1:12">
      <c r="A6254" s="10">
        <f t="shared" si="679"/>
        <v>6251</v>
      </c>
      <c r="B6254" s="10">
        <v>2</v>
      </c>
      <c r="C6254" s="10">
        <f t="shared" si="680"/>
        <v>0</v>
      </c>
      <c r="D6254" s="10">
        <f t="shared" si="681"/>
        <v>1</v>
      </c>
      <c r="E6254" s="10">
        <f t="shared" si="682"/>
        <v>0</v>
      </c>
      <c r="F6254" s="10">
        <f t="shared" si="683"/>
        <v>0</v>
      </c>
      <c r="G6254" s="22">
        <v>22596.435004234299</v>
      </c>
      <c r="H6254" s="23">
        <v>4.8150331918780801E-3</v>
      </c>
      <c r="I6254" s="24">
        <v>1.0768029971901343</v>
      </c>
      <c r="J6254" s="10">
        <f t="shared" si="684"/>
        <v>1.1823127453212905</v>
      </c>
      <c r="K6254" s="10">
        <f t="shared" si="685"/>
        <v>251.55045045867877</v>
      </c>
      <c r="L6254" s="10" t="s">
        <v>23</v>
      </c>
    </row>
    <row r="6255" spans="1:12">
      <c r="A6255" s="10">
        <f t="shared" si="679"/>
        <v>6252</v>
      </c>
      <c r="B6255" s="10">
        <v>2</v>
      </c>
      <c r="C6255" s="10">
        <f t="shared" si="680"/>
        <v>0</v>
      </c>
      <c r="D6255" s="10">
        <f t="shared" si="681"/>
        <v>1</v>
      </c>
      <c r="E6255" s="10">
        <f t="shared" si="682"/>
        <v>0</v>
      </c>
      <c r="F6255" s="10">
        <f t="shared" si="683"/>
        <v>0</v>
      </c>
      <c r="G6255" s="22">
        <v>16650.040009141001</v>
      </c>
      <c r="H6255" s="23">
        <v>0.142149909540838</v>
      </c>
      <c r="I6255" s="24">
        <v>1.4653882768937849</v>
      </c>
      <c r="J6255" s="10">
        <f t="shared" si="684"/>
        <v>1.4556373411352002</v>
      </c>
      <c r="K6255" s="10">
        <f t="shared" si="685"/>
        <v>1.5830982610970439</v>
      </c>
      <c r="L6255" s="10" t="s">
        <v>22</v>
      </c>
    </row>
    <row r="6256" spans="1:12">
      <c r="A6256" s="10">
        <f t="shared" si="679"/>
        <v>6253</v>
      </c>
      <c r="B6256" s="10">
        <v>2</v>
      </c>
      <c r="C6256" s="10">
        <f t="shared" si="680"/>
        <v>0</v>
      </c>
      <c r="D6256" s="10">
        <f t="shared" si="681"/>
        <v>1</v>
      </c>
      <c r="E6256" s="10">
        <f t="shared" si="682"/>
        <v>0</v>
      </c>
      <c r="F6256" s="10">
        <f t="shared" si="683"/>
        <v>0</v>
      </c>
      <c r="G6256" s="22">
        <v>19902.6300160885</v>
      </c>
      <c r="H6256" s="23">
        <v>0.12847963737524501</v>
      </c>
      <c r="I6256" s="24">
        <v>1.5735058392489123</v>
      </c>
      <c r="J6256" s="10">
        <f t="shared" si="684"/>
        <v>1.4258133642663819</v>
      </c>
      <c r="K6256" s="10">
        <f t="shared" si="685"/>
        <v>434.13740533024787</v>
      </c>
      <c r="L6256" s="10" t="s">
        <v>22</v>
      </c>
    </row>
    <row r="6257" spans="1:12">
      <c r="A6257" s="10">
        <f t="shared" si="679"/>
        <v>6254</v>
      </c>
      <c r="B6257" s="10">
        <v>2</v>
      </c>
      <c r="C6257" s="10">
        <f t="shared" si="680"/>
        <v>0</v>
      </c>
      <c r="D6257" s="10">
        <f t="shared" si="681"/>
        <v>1</v>
      </c>
      <c r="E6257" s="10">
        <f t="shared" si="682"/>
        <v>0</v>
      </c>
      <c r="F6257" s="10">
        <f t="shared" si="683"/>
        <v>0</v>
      </c>
      <c r="G6257" s="22">
        <v>1297.1899996995901</v>
      </c>
      <c r="H6257" s="23">
        <v>1.67175817743551E-2</v>
      </c>
      <c r="I6257" s="24">
        <v>1.0649122807017544</v>
      </c>
      <c r="J6257" s="10">
        <f t="shared" si="684"/>
        <v>1.2038165289637299</v>
      </c>
      <c r="K6257" s="10">
        <f t="shared" si="685"/>
        <v>25.028489998575196</v>
      </c>
      <c r="L6257" s="10" t="s">
        <v>23</v>
      </c>
    </row>
    <row r="6258" spans="1:12">
      <c r="A6258" s="10">
        <f t="shared" si="679"/>
        <v>6255</v>
      </c>
      <c r="B6258" s="10">
        <v>2</v>
      </c>
      <c r="C6258" s="10">
        <f t="shared" si="680"/>
        <v>0</v>
      </c>
      <c r="D6258" s="10">
        <f t="shared" si="681"/>
        <v>1</v>
      </c>
      <c r="E6258" s="10">
        <f t="shared" si="682"/>
        <v>0</v>
      </c>
      <c r="F6258" s="10">
        <f t="shared" si="683"/>
        <v>0</v>
      </c>
      <c r="G6258" s="22">
        <v>10631.4500085115</v>
      </c>
      <c r="H6258" s="23">
        <v>3.0892726823326999E-2</v>
      </c>
      <c r="I6258" s="24">
        <v>1.0049145299145299</v>
      </c>
      <c r="J6258" s="10">
        <f t="shared" si="684"/>
        <v>1.2299369472971697</v>
      </c>
      <c r="K6258" s="10">
        <f t="shared" si="685"/>
        <v>538.32441020089902</v>
      </c>
      <c r="L6258" s="10" t="s">
        <v>23</v>
      </c>
    </row>
    <row r="6259" spans="1:12">
      <c r="A6259" s="10">
        <f t="shared" si="679"/>
        <v>6256</v>
      </c>
      <c r="B6259" s="10">
        <v>2</v>
      </c>
      <c r="C6259" s="10">
        <f t="shared" si="680"/>
        <v>0</v>
      </c>
      <c r="D6259" s="10">
        <f t="shared" si="681"/>
        <v>1</v>
      </c>
      <c r="E6259" s="10">
        <f t="shared" si="682"/>
        <v>0</v>
      </c>
      <c r="F6259" s="10">
        <f t="shared" si="683"/>
        <v>0</v>
      </c>
      <c r="G6259" s="22">
        <v>45242.040108442299</v>
      </c>
      <c r="H6259" s="23">
        <v>2.7387817752646901E-2</v>
      </c>
      <c r="I6259" s="24">
        <v>1.1669383319750068</v>
      </c>
      <c r="J6259" s="10">
        <f t="shared" si="684"/>
        <v>1.223426208349947</v>
      </c>
      <c r="K6259" s="10">
        <f t="shared" si="685"/>
        <v>144.36192896492565</v>
      </c>
      <c r="L6259" s="10" t="s">
        <v>23</v>
      </c>
    </row>
    <row r="6260" spans="1:12">
      <c r="A6260" s="10">
        <f t="shared" si="679"/>
        <v>6257</v>
      </c>
      <c r="B6260" s="10">
        <v>2</v>
      </c>
      <c r="C6260" s="10">
        <f t="shared" si="680"/>
        <v>0</v>
      </c>
      <c r="D6260" s="10">
        <f t="shared" si="681"/>
        <v>1</v>
      </c>
      <c r="E6260" s="10">
        <f t="shared" si="682"/>
        <v>0</v>
      </c>
      <c r="F6260" s="10">
        <f t="shared" si="683"/>
        <v>0</v>
      </c>
      <c r="G6260" s="22">
        <v>38695.1101047993</v>
      </c>
      <c r="H6260" s="23">
        <v>2.8397422213968598E-2</v>
      </c>
      <c r="I6260" s="24">
        <v>1.038397461324871</v>
      </c>
      <c r="J6260" s="10">
        <f t="shared" si="684"/>
        <v>1.225298113240531</v>
      </c>
      <c r="K6260" s="10">
        <f t="shared" si="685"/>
        <v>1351.6919245638062</v>
      </c>
      <c r="L6260" s="10" t="s">
        <v>23</v>
      </c>
    </row>
    <row r="6261" spans="1:12">
      <c r="A6261" s="10">
        <f t="shared" si="679"/>
        <v>6258</v>
      </c>
      <c r="B6261" s="10">
        <v>2</v>
      </c>
      <c r="C6261" s="10">
        <f t="shared" si="680"/>
        <v>0</v>
      </c>
      <c r="D6261" s="10">
        <f t="shared" si="681"/>
        <v>1</v>
      </c>
      <c r="E6261" s="10">
        <f t="shared" si="682"/>
        <v>0</v>
      </c>
      <c r="F6261" s="10">
        <f t="shared" si="683"/>
        <v>0</v>
      </c>
      <c r="G6261" s="22">
        <v>38125.5500739813</v>
      </c>
      <c r="H6261" s="23">
        <v>2.3732519848226E-2</v>
      </c>
      <c r="I6261" s="24">
        <v>1.1397582646281919</v>
      </c>
      <c r="J6261" s="10">
        <f t="shared" si="684"/>
        <v>1.2166728183879647</v>
      </c>
      <c r="K6261" s="10">
        <f t="shared" si="685"/>
        <v>225.54498126935886</v>
      </c>
      <c r="L6261" s="10" t="s">
        <v>23</v>
      </c>
    </row>
    <row r="6262" spans="1:12">
      <c r="A6262" s="10">
        <f t="shared" si="679"/>
        <v>6259</v>
      </c>
      <c r="B6262" s="10">
        <v>2</v>
      </c>
      <c r="C6262" s="10">
        <f t="shared" si="680"/>
        <v>0</v>
      </c>
      <c r="D6262" s="10">
        <f t="shared" si="681"/>
        <v>1</v>
      </c>
      <c r="E6262" s="10">
        <f t="shared" si="682"/>
        <v>0</v>
      </c>
      <c r="F6262" s="10">
        <f t="shared" si="683"/>
        <v>0</v>
      </c>
      <c r="G6262" s="22">
        <v>31640.3700743318</v>
      </c>
      <c r="H6262" s="23">
        <v>8.5975769477701896E-3</v>
      </c>
      <c r="I6262" s="24">
        <v>1.2235100936926495</v>
      </c>
      <c r="J6262" s="10">
        <f t="shared" si="684"/>
        <v>1.1891045229612951</v>
      </c>
      <c r="K6262" s="10">
        <f t="shared" si="685"/>
        <v>37.454076001171124</v>
      </c>
      <c r="L6262" s="10" t="s">
        <v>22</v>
      </c>
    </row>
    <row r="6263" spans="1:12">
      <c r="A6263" s="10">
        <f t="shared" si="679"/>
        <v>6260</v>
      </c>
      <c r="B6263" s="10">
        <v>2</v>
      </c>
      <c r="C6263" s="10">
        <f t="shared" si="680"/>
        <v>0</v>
      </c>
      <c r="D6263" s="10">
        <f t="shared" si="681"/>
        <v>1</v>
      </c>
      <c r="E6263" s="10">
        <f t="shared" si="682"/>
        <v>0</v>
      </c>
      <c r="F6263" s="10">
        <f t="shared" si="683"/>
        <v>0</v>
      </c>
      <c r="G6263" s="22">
        <v>38794.070071935697</v>
      </c>
      <c r="H6263" s="23">
        <v>5.90274238612207E-3</v>
      </c>
      <c r="I6263" s="24">
        <v>1.0150239911901204</v>
      </c>
      <c r="J6263" s="10">
        <f t="shared" si="684"/>
        <v>1.1842618070746638</v>
      </c>
      <c r="K6263" s="10">
        <f t="shared" si="685"/>
        <v>1111.1179653554514</v>
      </c>
      <c r="L6263" s="10" t="s">
        <v>22</v>
      </c>
    </row>
    <row r="6264" spans="1:12">
      <c r="A6264" s="10">
        <f t="shared" si="679"/>
        <v>6261</v>
      </c>
      <c r="B6264" s="10">
        <v>2</v>
      </c>
      <c r="C6264" s="10">
        <f t="shared" si="680"/>
        <v>0</v>
      </c>
      <c r="D6264" s="10">
        <f t="shared" si="681"/>
        <v>1</v>
      </c>
      <c r="E6264" s="10">
        <f t="shared" si="682"/>
        <v>0</v>
      </c>
      <c r="F6264" s="10">
        <f t="shared" si="683"/>
        <v>0</v>
      </c>
      <c r="G6264" s="22">
        <v>8529.2199990674999</v>
      </c>
      <c r="H6264" s="23">
        <v>3.1952559318049802E-4</v>
      </c>
      <c r="I6264" s="24">
        <v>1.1082432275316825</v>
      </c>
      <c r="J6264" s="10">
        <f t="shared" si="684"/>
        <v>1.1742912308260789</v>
      </c>
      <c r="K6264" s="10">
        <f t="shared" si="685"/>
        <v>37.207346816891963</v>
      </c>
      <c r="L6264" s="10" t="s">
        <v>22</v>
      </c>
    </row>
    <row r="6265" spans="1:12">
      <c r="A6265" s="10">
        <f t="shared" si="679"/>
        <v>6262</v>
      </c>
      <c r="B6265" s="10">
        <v>2</v>
      </c>
      <c r="C6265" s="10">
        <f t="shared" si="680"/>
        <v>0</v>
      </c>
      <c r="D6265" s="10">
        <f t="shared" si="681"/>
        <v>1</v>
      </c>
      <c r="E6265" s="10">
        <f t="shared" si="682"/>
        <v>0</v>
      </c>
      <c r="F6265" s="10">
        <f t="shared" si="683"/>
        <v>0</v>
      </c>
      <c r="G6265" s="22">
        <v>12834.1300009489</v>
      </c>
      <c r="H6265" s="23">
        <v>0.121504012995292</v>
      </c>
      <c r="I6265" s="24">
        <v>1.9219747702850023</v>
      </c>
      <c r="J6265" s="10">
        <f t="shared" si="684"/>
        <v>1.4108311271386718</v>
      </c>
      <c r="K6265" s="10">
        <f t="shared" si="685"/>
        <v>3353.145217368573</v>
      </c>
      <c r="L6265" s="10" t="s">
        <v>23</v>
      </c>
    </row>
    <row r="6266" spans="1:12">
      <c r="A6266" s="10">
        <f t="shared" si="679"/>
        <v>6263</v>
      </c>
      <c r="B6266" s="10">
        <v>2</v>
      </c>
      <c r="C6266" s="10">
        <f t="shared" si="680"/>
        <v>0</v>
      </c>
      <c r="D6266" s="10">
        <f t="shared" si="681"/>
        <v>1</v>
      </c>
      <c r="E6266" s="10">
        <f t="shared" si="682"/>
        <v>0</v>
      </c>
      <c r="F6266" s="10">
        <f t="shared" si="683"/>
        <v>0</v>
      </c>
      <c r="G6266" s="22">
        <v>2947.2800021171602</v>
      </c>
      <c r="H6266" s="23">
        <v>0.13409487919971</v>
      </c>
      <c r="I6266" s="24">
        <v>1.2442748091603053</v>
      </c>
      <c r="J6266" s="10">
        <f t="shared" si="684"/>
        <v>1.4379892801970695</v>
      </c>
      <c r="K6266" s="10">
        <f t="shared" si="685"/>
        <v>110.59755532624824</v>
      </c>
      <c r="L6266" s="10" t="s">
        <v>22</v>
      </c>
    </row>
    <row r="6267" spans="1:12">
      <c r="A6267" s="10">
        <f t="shared" si="679"/>
        <v>6264</v>
      </c>
      <c r="B6267" s="10">
        <v>2</v>
      </c>
      <c r="C6267" s="10">
        <f t="shared" si="680"/>
        <v>0</v>
      </c>
      <c r="D6267" s="10">
        <f t="shared" si="681"/>
        <v>1</v>
      </c>
      <c r="E6267" s="10">
        <f t="shared" si="682"/>
        <v>0</v>
      </c>
      <c r="F6267" s="10">
        <f t="shared" si="683"/>
        <v>0</v>
      </c>
      <c r="G6267" s="22">
        <v>62171.789996147199</v>
      </c>
      <c r="H6267" s="23">
        <v>-2.1313930968860401E-3</v>
      </c>
      <c r="I6267" s="24">
        <v>1.060781476121563</v>
      </c>
      <c r="J6267" s="10">
        <f t="shared" si="684"/>
        <v>1.169940905575152</v>
      </c>
      <c r="K6267" s="10">
        <f t="shared" si="685"/>
        <v>740.82543637396702</v>
      </c>
      <c r="L6267" s="10" t="s">
        <v>22</v>
      </c>
    </row>
    <row r="6268" spans="1:12">
      <c r="A6268" s="10">
        <f t="shared" si="679"/>
        <v>6265</v>
      </c>
      <c r="B6268" s="10">
        <v>2</v>
      </c>
      <c r="C6268" s="10">
        <f t="shared" si="680"/>
        <v>0</v>
      </c>
      <c r="D6268" s="10">
        <f t="shared" si="681"/>
        <v>1</v>
      </c>
      <c r="E6268" s="10">
        <f t="shared" si="682"/>
        <v>0</v>
      </c>
      <c r="F6268" s="10">
        <f t="shared" si="683"/>
        <v>0</v>
      </c>
      <c r="G6268" s="22">
        <v>28586.280000209801</v>
      </c>
      <c r="H6268" s="23">
        <v>6.7549532088706998E-4</v>
      </c>
      <c r="I6268" s="24">
        <v>1.1956567278821311</v>
      </c>
      <c r="J6268" s="10">
        <f t="shared" si="684"/>
        <v>1.1749244129536152</v>
      </c>
      <c r="K6268" s="10">
        <f t="shared" si="685"/>
        <v>12.287208781466765</v>
      </c>
      <c r="L6268" s="10" t="s">
        <v>22</v>
      </c>
    </row>
    <row r="6269" spans="1:12">
      <c r="A6269" s="10">
        <f t="shared" si="679"/>
        <v>6266</v>
      </c>
      <c r="B6269" s="10">
        <v>2</v>
      </c>
      <c r="C6269" s="10">
        <f t="shared" si="680"/>
        <v>0</v>
      </c>
      <c r="D6269" s="10">
        <f t="shared" si="681"/>
        <v>1</v>
      </c>
      <c r="E6269" s="10">
        <f t="shared" si="682"/>
        <v>0</v>
      </c>
      <c r="F6269" s="10">
        <f t="shared" si="683"/>
        <v>0</v>
      </c>
      <c r="G6269" s="22">
        <v>21954.4299982786</v>
      </c>
      <c r="H6269" s="23">
        <v>5.9321852246315698E-3</v>
      </c>
      <c r="I6269" s="24">
        <v>1.2066141874773797</v>
      </c>
      <c r="J6269" s="10">
        <f t="shared" si="684"/>
        <v>1.1843146102190831</v>
      </c>
      <c r="K6269" s="10">
        <f t="shared" si="685"/>
        <v>10.917304562797614</v>
      </c>
      <c r="L6269" s="10" t="s">
        <v>23</v>
      </c>
    </row>
    <row r="6270" spans="1:12">
      <c r="A6270" s="10">
        <f t="shared" si="679"/>
        <v>6267</v>
      </c>
      <c r="B6270" s="10">
        <v>2</v>
      </c>
      <c r="C6270" s="10">
        <f t="shared" si="680"/>
        <v>0</v>
      </c>
      <c r="D6270" s="10">
        <f t="shared" si="681"/>
        <v>1</v>
      </c>
      <c r="E6270" s="10">
        <f t="shared" si="682"/>
        <v>0</v>
      </c>
      <c r="F6270" s="10">
        <f t="shared" si="683"/>
        <v>0</v>
      </c>
      <c r="G6270" s="22">
        <v>6733.3299992233497</v>
      </c>
      <c r="H6270" s="23">
        <v>0.15679865555775599</v>
      </c>
      <c r="I6270" s="24">
        <v>0.95250544662309367</v>
      </c>
      <c r="J6270" s="10">
        <f t="shared" si="684"/>
        <v>1.4882887747358624</v>
      </c>
      <c r="K6270" s="10">
        <f t="shared" si="685"/>
        <v>1932.8951257673411</v>
      </c>
      <c r="L6270" s="10" t="s">
        <v>22</v>
      </c>
    </row>
    <row r="6271" spans="1:12">
      <c r="A6271" s="10">
        <f t="shared" si="679"/>
        <v>6268</v>
      </c>
      <c r="B6271" s="10">
        <v>2</v>
      </c>
      <c r="C6271" s="10">
        <f t="shared" si="680"/>
        <v>0</v>
      </c>
      <c r="D6271" s="10">
        <f t="shared" si="681"/>
        <v>1</v>
      </c>
      <c r="E6271" s="10">
        <f t="shared" si="682"/>
        <v>0</v>
      </c>
      <c r="F6271" s="10">
        <f t="shared" si="683"/>
        <v>0</v>
      </c>
      <c r="G6271" s="22">
        <v>45715.700004935301</v>
      </c>
      <c r="H6271" s="23">
        <v>-3.3332853358194401E-4</v>
      </c>
      <c r="I6271" s="24">
        <v>1.2470809053012941</v>
      </c>
      <c r="J6271" s="10">
        <f t="shared" si="684"/>
        <v>1.1731308514221908</v>
      </c>
      <c r="K6271" s="10">
        <f t="shared" si="685"/>
        <v>250.00135563195681</v>
      </c>
      <c r="L6271" s="10" t="s">
        <v>22</v>
      </c>
    </row>
    <row r="6272" spans="1:12">
      <c r="A6272" s="10">
        <f t="shared" si="679"/>
        <v>6269</v>
      </c>
      <c r="B6272" s="10">
        <v>2</v>
      </c>
      <c r="C6272" s="10">
        <f t="shared" si="680"/>
        <v>0</v>
      </c>
      <c r="D6272" s="10">
        <f t="shared" si="681"/>
        <v>1</v>
      </c>
      <c r="E6272" s="10">
        <f t="shared" si="682"/>
        <v>0</v>
      </c>
      <c r="F6272" s="10">
        <f t="shared" si="683"/>
        <v>0</v>
      </c>
      <c r="G6272" s="22">
        <v>44970.400002062299</v>
      </c>
      <c r="H6272" s="23">
        <v>7.2081616761655301E-4</v>
      </c>
      <c r="I6272" s="24">
        <v>1.1621237680902068</v>
      </c>
      <c r="J6272" s="10">
        <f t="shared" si="684"/>
        <v>1.1750050520308639</v>
      </c>
      <c r="K6272" s="10">
        <f t="shared" si="685"/>
        <v>7.461824965246187</v>
      </c>
      <c r="L6272" s="10" t="s">
        <v>22</v>
      </c>
    </row>
    <row r="6273" spans="1:12">
      <c r="A6273" s="10">
        <f t="shared" si="679"/>
        <v>6270</v>
      </c>
      <c r="B6273" s="10">
        <v>2</v>
      </c>
      <c r="C6273" s="10">
        <f t="shared" si="680"/>
        <v>0</v>
      </c>
      <c r="D6273" s="10">
        <f t="shared" si="681"/>
        <v>1</v>
      </c>
      <c r="E6273" s="10">
        <f t="shared" si="682"/>
        <v>0</v>
      </c>
      <c r="F6273" s="10">
        <f t="shared" si="683"/>
        <v>0</v>
      </c>
      <c r="G6273" s="22">
        <v>36392.190001189701</v>
      </c>
      <c r="H6273" s="23">
        <v>5.8069545007136802E-3</v>
      </c>
      <c r="I6273" s="24">
        <v>1.1452842042009233</v>
      </c>
      <c r="J6273" s="10">
        <f t="shared" si="684"/>
        <v>1.1840900362048918</v>
      </c>
      <c r="K6273" s="10">
        <f t="shared" si="685"/>
        <v>54.802729530341402</v>
      </c>
      <c r="L6273" s="10" t="s">
        <v>23</v>
      </c>
    </row>
    <row r="6274" spans="1:12">
      <c r="A6274" s="10">
        <f t="shared" si="679"/>
        <v>6271</v>
      </c>
      <c r="B6274" s="10">
        <v>2</v>
      </c>
      <c r="C6274" s="10">
        <f t="shared" si="680"/>
        <v>0</v>
      </c>
      <c r="D6274" s="10">
        <f t="shared" si="681"/>
        <v>1</v>
      </c>
      <c r="E6274" s="10">
        <f t="shared" si="682"/>
        <v>0</v>
      </c>
      <c r="F6274" s="10">
        <f t="shared" si="683"/>
        <v>0</v>
      </c>
      <c r="G6274" s="22">
        <v>43922.720001220703</v>
      </c>
      <c r="H6274" s="23">
        <v>6.2016506435797801E-3</v>
      </c>
      <c r="I6274" s="24">
        <v>1.0416249658811756</v>
      </c>
      <c r="J6274" s="10">
        <f t="shared" si="684"/>
        <v>1.184797982166008</v>
      </c>
      <c r="K6274" s="10">
        <f t="shared" si="685"/>
        <v>900.35042902416785</v>
      </c>
      <c r="L6274" s="10" t="s">
        <v>22</v>
      </c>
    </row>
    <row r="6275" spans="1:12">
      <c r="A6275" s="10">
        <f t="shared" si="679"/>
        <v>6272</v>
      </c>
      <c r="B6275" s="10">
        <v>2</v>
      </c>
      <c r="C6275" s="10">
        <f t="shared" si="680"/>
        <v>0</v>
      </c>
      <c r="D6275" s="10">
        <f t="shared" si="681"/>
        <v>1</v>
      </c>
      <c r="E6275" s="10">
        <f t="shared" si="682"/>
        <v>0</v>
      </c>
      <c r="F6275" s="10">
        <f t="shared" si="683"/>
        <v>0</v>
      </c>
      <c r="G6275" s="22">
        <v>31872.6099943519</v>
      </c>
      <c r="H6275" s="23">
        <v>-1.2290427061418701E-3</v>
      </c>
      <c r="I6275" s="24">
        <v>1.1724847917641554</v>
      </c>
      <c r="J6275" s="10">
        <f t="shared" si="684"/>
        <v>1.1715406794395606</v>
      </c>
      <c r="K6275" s="10">
        <f t="shared" si="685"/>
        <v>2.840958976932648E-2</v>
      </c>
      <c r="L6275" s="10" t="s">
        <v>22</v>
      </c>
    </row>
    <row r="6276" spans="1:12">
      <c r="A6276" s="10">
        <f t="shared" si="679"/>
        <v>6273</v>
      </c>
      <c r="B6276" s="10">
        <v>2</v>
      </c>
      <c r="C6276" s="10">
        <f t="shared" si="680"/>
        <v>0</v>
      </c>
      <c r="D6276" s="10">
        <f t="shared" si="681"/>
        <v>1</v>
      </c>
      <c r="E6276" s="10">
        <f t="shared" si="682"/>
        <v>0</v>
      </c>
      <c r="F6276" s="10">
        <f t="shared" si="683"/>
        <v>0</v>
      </c>
      <c r="G6276" s="22">
        <v>19554.334999427199</v>
      </c>
      <c r="H6276" s="23">
        <v>-7.7637274455850903E-4</v>
      </c>
      <c r="I6276" s="24">
        <v>0.92796620951120834</v>
      </c>
      <c r="J6276" s="10">
        <f t="shared" si="684"/>
        <v>1.172344040199544</v>
      </c>
      <c r="K6276" s="10">
        <f t="shared" si="685"/>
        <v>1167.795135217269</v>
      </c>
      <c r="L6276" s="10" t="s">
        <v>23</v>
      </c>
    </row>
    <row r="6277" spans="1:12">
      <c r="A6277" s="10">
        <f t="shared" ref="A6277:A6340" si="686">A6276+1</f>
        <v>6274</v>
      </c>
      <c r="B6277" s="10">
        <v>2</v>
      </c>
      <c r="C6277" s="10">
        <f t="shared" ref="C6277:C6340" si="687">IF(B6277=1, 1, 0)</f>
        <v>0</v>
      </c>
      <c r="D6277" s="10">
        <f t="shared" ref="D6277:D6340" si="688">IF(B6277=2,1,0)</f>
        <v>1</v>
      </c>
      <c r="E6277" s="10">
        <f t="shared" ref="E6277:E6340" si="689">IF(B6277=3,1,0)</f>
        <v>0</v>
      </c>
      <c r="F6277" s="10">
        <f t="shared" ref="F6277:F6340" si="690">IF(B6277=4,1,0)</f>
        <v>0</v>
      </c>
      <c r="G6277" s="22">
        <v>15133.694998085501</v>
      </c>
      <c r="H6277" s="23">
        <v>-2.2075305492418001E-3</v>
      </c>
      <c r="I6277" s="24">
        <v>1.0744147978392535</v>
      </c>
      <c r="J6277" s="10">
        <f t="shared" ref="J6277:J6340" si="691">SUMPRODUCT($C$2:$F$2,C6277:F6277)*EXP($G$2*H6277)</f>
        <v>1.1698060217313553</v>
      </c>
      <c r="K6277" s="10">
        <f t="shared" ref="K6277:K6340" si="692">G6277*(I6277-J6277)^2</f>
        <v>137.70883964378345</v>
      </c>
      <c r="L6277" s="10" t="s">
        <v>23</v>
      </c>
    </row>
    <row r="6278" spans="1:12">
      <c r="A6278" s="10">
        <f t="shared" si="686"/>
        <v>6275</v>
      </c>
      <c r="B6278" s="10">
        <v>2</v>
      </c>
      <c r="C6278" s="10">
        <f t="shared" si="687"/>
        <v>0</v>
      </c>
      <c r="D6278" s="10">
        <f t="shared" si="688"/>
        <v>1</v>
      </c>
      <c r="E6278" s="10">
        <f t="shared" si="689"/>
        <v>0</v>
      </c>
      <c r="F6278" s="10">
        <f t="shared" si="690"/>
        <v>0</v>
      </c>
      <c r="G6278" s="22">
        <v>47060.530001401901</v>
      </c>
      <c r="H6278" s="23">
        <v>1.30463141320267E-2</v>
      </c>
      <c r="I6278" s="24">
        <v>1.3138184041577499</v>
      </c>
      <c r="J6278" s="10">
        <f t="shared" si="691"/>
        <v>1.1971424341375807</v>
      </c>
      <c r="K6278" s="10">
        <f t="shared" si="692"/>
        <v>640.64826504427117</v>
      </c>
      <c r="L6278" s="10" t="s">
        <v>22</v>
      </c>
    </row>
    <row r="6279" spans="1:12">
      <c r="A6279" s="10">
        <f t="shared" si="686"/>
        <v>6276</v>
      </c>
      <c r="B6279" s="10">
        <v>2</v>
      </c>
      <c r="C6279" s="10">
        <f t="shared" si="687"/>
        <v>0</v>
      </c>
      <c r="D6279" s="10">
        <f t="shared" si="688"/>
        <v>1</v>
      </c>
      <c r="E6279" s="10">
        <f t="shared" si="689"/>
        <v>0</v>
      </c>
      <c r="F6279" s="10">
        <f t="shared" si="690"/>
        <v>0</v>
      </c>
      <c r="G6279" s="22">
        <v>42418.609999418302</v>
      </c>
      <c r="H6279" s="23">
        <v>1.6618242294382201E-3</v>
      </c>
      <c r="I6279" s="24">
        <v>1.3345436122604071</v>
      </c>
      <c r="J6279" s="10">
        <f t="shared" si="691"/>
        <v>1.1766806323623271</v>
      </c>
      <c r="K6279" s="10">
        <f t="shared" si="692"/>
        <v>1057.1023204981504</v>
      </c>
      <c r="L6279" s="10" t="s">
        <v>22</v>
      </c>
    </row>
    <row r="6280" spans="1:12">
      <c r="A6280" s="10">
        <f t="shared" si="686"/>
        <v>6277</v>
      </c>
      <c r="B6280" s="10">
        <v>2</v>
      </c>
      <c r="C6280" s="10">
        <f t="shared" si="687"/>
        <v>0</v>
      </c>
      <c r="D6280" s="10">
        <f t="shared" si="688"/>
        <v>1</v>
      </c>
      <c r="E6280" s="10">
        <f t="shared" si="689"/>
        <v>0</v>
      </c>
      <c r="F6280" s="10">
        <f t="shared" si="690"/>
        <v>0</v>
      </c>
      <c r="G6280" s="22">
        <v>20890.534999892101</v>
      </c>
      <c r="H6280" s="23">
        <v>8.1577887032569501E-3</v>
      </c>
      <c r="I6280" s="24">
        <v>1.1987694411211758</v>
      </c>
      <c r="J6280" s="10">
        <f t="shared" si="691"/>
        <v>1.1883128574206141</v>
      </c>
      <c r="K6280" s="10">
        <f t="shared" si="692"/>
        <v>2.2841740776928838</v>
      </c>
      <c r="L6280" s="10" t="s">
        <v>22</v>
      </c>
    </row>
    <row r="6281" spans="1:12">
      <c r="A6281" s="10">
        <f t="shared" si="686"/>
        <v>6278</v>
      </c>
      <c r="B6281" s="10">
        <v>2</v>
      </c>
      <c r="C6281" s="10">
        <f t="shared" si="687"/>
        <v>0</v>
      </c>
      <c r="D6281" s="10">
        <f t="shared" si="688"/>
        <v>1</v>
      </c>
      <c r="E6281" s="10">
        <f t="shared" si="689"/>
        <v>0</v>
      </c>
      <c r="F6281" s="10">
        <f t="shared" si="690"/>
        <v>0</v>
      </c>
      <c r="G6281" s="22">
        <v>47504.909994304202</v>
      </c>
      <c r="H6281" s="23">
        <v>0.14013007957795001</v>
      </c>
      <c r="I6281" s="24">
        <v>1.2437281213535589</v>
      </c>
      <c r="J6281" s="10">
        <f t="shared" si="691"/>
        <v>1.451191779030333</v>
      </c>
      <c r="K6281" s="10">
        <f t="shared" si="692"/>
        <v>2044.6668715856174</v>
      </c>
      <c r="L6281" s="10" t="s">
        <v>23</v>
      </c>
    </row>
    <row r="6282" spans="1:12">
      <c r="A6282" s="10">
        <f t="shared" si="686"/>
        <v>6279</v>
      </c>
      <c r="B6282" s="10">
        <v>2</v>
      </c>
      <c r="C6282" s="10">
        <f t="shared" si="687"/>
        <v>0</v>
      </c>
      <c r="D6282" s="10">
        <f t="shared" si="688"/>
        <v>1</v>
      </c>
      <c r="E6282" s="10">
        <f t="shared" si="689"/>
        <v>0</v>
      </c>
      <c r="F6282" s="10">
        <f t="shared" si="690"/>
        <v>0</v>
      </c>
      <c r="G6282" s="22">
        <v>52122.290007591197</v>
      </c>
      <c r="H6282" s="23">
        <v>2.91633212039447E-2</v>
      </c>
      <c r="I6282" s="24">
        <v>1.0837107177164813</v>
      </c>
      <c r="J6282" s="10">
        <f t="shared" si="691"/>
        <v>1.2267200747575133</v>
      </c>
      <c r="K6282" s="10">
        <f t="shared" si="692"/>
        <v>1065.9881981049557</v>
      </c>
      <c r="L6282" s="10" t="s">
        <v>23</v>
      </c>
    </row>
    <row r="6283" spans="1:12">
      <c r="A6283" s="10">
        <f t="shared" si="686"/>
        <v>6280</v>
      </c>
      <c r="B6283" s="10">
        <v>2</v>
      </c>
      <c r="C6283" s="10">
        <f t="shared" si="687"/>
        <v>0</v>
      </c>
      <c r="D6283" s="10">
        <f t="shared" si="688"/>
        <v>1</v>
      </c>
      <c r="E6283" s="10">
        <f t="shared" si="689"/>
        <v>0</v>
      </c>
      <c r="F6283" s="10">
        <f t="shared" si="690"/>
        <v>0</v>
      </c>
      <c r="G6283" s="22">
        <v>24744.8500010073</v>
      </c>
      <c r="H6283" s="23">
        <v>-1.9430598399692699E-3</v>
      </c>
      <c r="I6283" s="24">
        <v>0.98355052339243754</v>
      </c>
      <c r="J6283" s="10">
        <f t="shared" si="691"/>
        <v>1.1702746204598793</v>
      </c>
      <c r="K6283" s="10">
        <f t="shared" si="692"/>
        <v>862.75117924460062</v>
      </c>
      <c r="L6283" s="10" t="s">
        <v>22</v>
      </c>
    </row>
    <row r="6284" spans="1:12">
      <c r="A6284" s="10">
        <f t="shared" si="686"/>
        <v>6281</v>
      </c>
      <c r="B6284" s="10">
        <v>2</v>
      </c>
      <c r="C6284" s="10">
        <f t="shared" si="687"/>
        <v>0</v>
      </c>
      <c r="D6284" s="10">
        <f t="shared" si="688"/>
        <v>1</v>
      </c>
      <c r="E6284" s="10">
        <f t="shared" si="689"/>
        <v>0</v>
      </c>
      <c r="F6284" s="10">
        <f t="shared" si="690"/>
        <v>0</v>
      </c>
      <c r="G6284" s="22">
        <v>62927.879996061303</v>
      </c>
      <c r="H6284" s="23">
        <v>4.2591594155257997E-3</v>
      </c>
      <c r="I6284" s="24">
        <v>1.1175663311985362</v>
      </c>
      <c r="J6284" s="10">
        <f t="shared" si="691"/>
        <v>1.1813179162140095</v>
      </c>
      <c r="K6284" s="10">
        <f t="shared" si="692"/>
        <v>255.7555545166806</v>
      </c>
      <c r="L6284" s="10" t="s">
        <v>22</v>
      </c>
    </row>
    <row r="6285" spans="1:12">
      <c r="A6285" s="10">
        <f t="shared" si="686"/>
        <v>6282</v>
      </c>
      <c r="B6285" s="10">
        <v>2</v>
      </c>
      <c r="C6285" s="10">
        <f t="shared" si="687"/>
        <v>0</v>
      </c>
      <c r="D6285" s="10">
        <f t="shared" si="688"/>
        <v>1</v>
      </c>
      <c r="E6285" s="10">
        <f t="shared" si="689"/>
        <v>0</v>
      </c>
      <c r="F6285" s="10">
        <f t="shared" si="690"/>
        <v>0</v>
      </c>
      <c r="G6285" s="22">
        <v>63399.210000514999</v>
      </c>
      <c r="H6285" s="23">
        <v>1.11891806377947E-3</v>
      </c>
      <c r="I6285" s="24">
        <v>1.0796354992076069</v>
      </c>
      <c r="J6285" s="10">
        <f t="shared" si="691"/>
        <v>1.1757136299253541</v>
      </c>
      <c r="K6285" s="10">
        <f t="shared" si="692"/>
        <v>585.23856412959117</v>
      </c>
      <c r="L6285" s="10" t="s">
        <v>22</v>
      </c>
    </row>
    <row r="6286" spans="1:12">
      <c r="A6286" s="10">
        <f t="shared" si="686"/>
        <v>6283</v>
      </c>
      <c r="B6286" s="10">
        <v>2</v>
      </c>
      <c r="C6286" s="10">
        <f t="shared" si="687"/>
        <v>0</v>
      </c>
      <c r="D6286" s="10">
        <f t="shared" si="688"/>
        <v>1</v>
      </c>
      <c r="E6286" s="10">
        <f t="shared" si="689"/>
        <v>0</v>
      </c>
      <c r="F6286" s="10">
        <f t="shared" si="690"/>
        <v>0</v>
      </c>
      <c r="G6286" s="22">
        <v>48628.009996812798</v>
      </c>
      <c r="H6286" s="23">
        <v>7.3612894176376901E-3</v>
      </c>
      <c r="I6286" s="24">
        <v>1.017189229066765</v>
      </c>
      <c r="J6286" s="10">
        <f t="shared" si="691"/>
        <v>1.1868804155723993</v>
      </c>
      <c r="K6286" s="10">
        <f t="shared" si="692"/>
        <v>1400.2483512207195</v>
      </c>
      <c r="L6286" s="10" t="s">
        <v>22</v>
      </c>
    </row>
    <row r="6287" spans="1:12">
      <c r="A6287" s="10">
        <f t="shared" si="686"/>
        <v>6284</v>
      </c>
      <c r="B6287" s="10">
        <v>2</v>
      </c>
      <c r="C6287" s="10">
        <f t="shared" si="687"/>
        <v>0</v>
      </c>
      <c r="D6287" s="10">
        <f t="shared" si="688"/>
        <v>1</v>
      </c>
      <c r="E6287" s="10">
        <f t="shared" si="689"/>
        <v>0</v>
      </c>
      <c r="F6287" s="10">
        <f t="shared" si="690"/>
        <v>0</v>
      </c>
      <c r="G6287" s="22">
        <v>14259.890000700951</v>
      </c>
      <c r="H6287" s="23">
        <v>-1.74392703920222E-3</v>
      </c>
      <c r="I6287" s="24">
        <v>0.87930434782608691</v>
      </c>
      <c r="J6287" s="10">
        <f t="shared" si="691"/>
        <v>1.1706275750022372</v>
      </c>
      <c r="K6287" s="10">
        <f t="shared" si="692"/>
        <v>1210.2257800375746</v>
      </c>
      <c r="L6287" s="10" t="s">
        <v>23</v>
      </c>
    </row>
    <row r="6288" spans="1:12">
      <c r="A6288" s="10">
        <f t="shared" si="686"/>
        <v>6285</v>
      </c>
      <c r="B6288" s="10">
        <v>2</v>
      </c>
      <c r="C6288" s="10">
        <f t="shared" si="687"/>
        <v>0</v>
      </c>
      <c r="D6288" s="10">
        <f t="shared" si="688"/>
        <v>1</v>
      </c>
      <c r="E6288" s="10">
        <f t="shared" si="689"/>
        <v>0</v>
      </c>
      <c r="F6288" s="10">
        <f t="shared" si="690"/>
        <v>0</v>
      </c>
      <c r="G6288" s="22">
        <v>38842.589997291601</v>
      </c>
      <c r="H6288" s="23">
        <v>0.141481353844151</v>
      </c>
      <c r="I6288" s="24">
        <v>1.162431941923775</v>
      </c>
      <c r="J6288" s="10">
        <f t="shared" si="691"/>
        <v>1.4541643719562323</v>
      </c>
      <c r="K6288" s="10">
        <f t="shared" si="692"/>
        <v>3305.80779785513</v>
      </c>
      <c r="L6288" s="10" t="s">
        <v>22</v>
      </c>
    </row>
    <row r="6289" spans="1:12">
      <c r="A6289" s="10">
        <f t="shared" si="686"/>
        <v>6286</v>
      </c>
      <c r="B6289" s="10">
        <v>2</v>
      </c>
      <c r="C6289" s="10">
        <f t="shared" si="687"/>
        <v>0</v>
      </c>
      <c r="D6289" s="10">
        <f t="shared" si="688"/>
        <v>1</v>
      </c>
      <c r="E6289" s="10">
        <f t="shared" si="689"/>
        <v>0</v>
      </c>
      <c r="F6289" s="10">
        <f t="shared" si="690"/>
        <v>0</v>
      </c>
      <c r="G6289" s="22">
        <v>31856.920002460502</v>
      </c>
      <c r="H6289" s="23">
        <v>0.13846087594801501</v>
      </c>
      <c r="I6289" s="24">
        <v>1.1502666911899946</v>
      </c>
      <c r="J6289" s="10">
        <f t="shared" si="691"/>
        <v>1.4475281789687746</v>
      </c>
      <c r="K6289" s="10">
        <f t="shared" si="692"/>
        <v>2815.0173707199197</v>
      </c>
      <c r="L6289" s="10" t="s">
        <v>23</v>
      </c>
    </row>
    <row r="6290" spans="1:12">
      <c r="A6290" s="10">
        <f t="shared" si="686"/>
        <v>6287</v>
      </c>
      <c r="B6290" s="10">
        <v>2</v>
      </c>
      <c r="C6290" s="10">
        <f t="shared" si="687"/>
        <v>0</v>
      </c>
      <c r="D6290" s="10">
        <f t="shared" si="688"/>
        <v>1</v>
      </c>
      <c r="E6290" s="10">
        <f t="shared" si="689"/>
        <v>0</v>
      </c>
      <c r="F6290" s="10">
        <f t="shared" si="690"/>
        <v>0</v>
      </c>
      <c r="G6290" s="22">
        <v>9074.6249952912494</v>
      </c>
      <c r="H6290" s="23">
        <v>-2.3030163952656401E-2</v>
      </c>
      <c r="I6290" s="24">
        <v>0.92577513310366422</v>
      </c>
      <c r="J6290" s="10">
        <f t="shared" si="691"/>
        <v>1.133494620629949</v>
      </c>
      <c r="K6290" s="10">
        <f t="shared" si="692"/>
        <v>391.54634292327296</v>
      </c>
      <c r="L6290" s="10" t="s">
        <v>23</v>
      </c>
    </row>
    <row r="6291" spans="1:12">
      <c r="A6291" s="10">
        <f t="shared" si="686"/>
        <v>6288</v>
      </c>
      <c r="B6291" s="10">
        <v>2</v>
      </c>
      <c r="C6291" s="10">
        <f t="shared" si="687"/>
        <v>0</v>
      </c>
      <c r="D6291" s="10">
        <f t="shared" si="688"/>
        <v>1</v>
      </c>
      <c r="E6291" s="10">
        <f t="shared" si="689"/>
        <v>0</v>
      </c>
      <c r="F6291" s="10">
        <f t="shared" si="690"/>
        <v>0</v>
      </c>
      <c r="G6291" s="22">
        <v>19349.369999527898</v>
      </c>
      <c r="H6291" s="23">
        <v>7.2398774176427603E-3</v>
      </c>
      <c r="I6291" s="24">
        <v>1.5046771967489649</v>
      </c>
      <c r="J6291" s="10">
        <f t="shared" si="691"/>
        <v>1.1866622172754886</v>
      </c>
      <c r="K6291" s="10">
        <f t="shared" si="692"/>
        <v>1956.8700365602645</v>
      </c>
      <c r="L6291" s="10" t="s">
        <v>22</v>
      </c>
    </row>
    <row r="6292" spans="1:12">
      <c r="A6292" s="10">
        <f t="shared" si="686"/>
        <v>6289</v>
      </c>
      <c r="B6292" s="10">
        <v>2</v>
      </c>
      <c r="C6292" s="10">
        <f t="shared" si="687"/>
        <v>0</v>
      </c>
      <c r="D6292" s="10">
        <f t="shared" si="688"/>
        <v>1</v>
      </c>
      <c r="E6292" s="10">
        <f t="shared" si="689"/>
        <v>0</v>
      </c>
      <c r="F6292" s="10">
        <f t="shared" si="690"/>
        <v>0</v>
      </c>
      <c r="G6292" s="22">
        <v>9247.1150024831495</v>
      </c>
      <c r="H6292" s="23">
        <v>-1.4983770388615999E-2</v>
      </c>
      <c r="I6292" s="24">
        <v>1.0744377573645867</v>
      </c>
      <c r="J6292" s="10">
        <f t="shared" si="691"/>
        <v>1.1473906925768071</v>
      </c>
      <c r="K6292" s="10">
        <f t="shared" si="692"/>
        <v>49.214355159709889</v>
      </c>
      <c r="L6292" s="10" t="s">
        <v>22</v>
      </c>
    </row>
    <row r="6293" spans="1:12">
      <c r="A6293" s="10">
        <f t="shared" si="686"/>
        <v>6290</v>
      </c>
      <c r="B6293" s="10">
        <v>2</v>
      </c>
      <c r="C6293" s="10">
        <f t="shared" si="687"/>
        <v>0</v>
      </c>
      <c r="D6293" s="10">
        <f t="shared" si="688"/>
        <v>1</v>
      </c>
      <c r="E6293" s="10">
        <f t="shared" si="689"/>
        <v>0</v>
      </c>
      <c r="F6293" s="10">
        <f t="shared" si="690"/>
        <v>0</v>
      </c>
      <c r="G6293" s="22">
        <v>17895.310006395001</v>
      </c>
      <c r="H6293" s="23">
        <v>-1.0997464293286199E-4</v>
      </c>
      <c r="I6293" s="24">
        <v>1.0733565159794669</v>
      </c>
      <c r="J6293" s="10">
        <f t="shared" si="691"/>
        <v>1.173527710327386</v>
      </c>
      <c r="K6293" s="10">
        <f t="shared" si="692"/>
        <v>179.56633971630416</v>
      </c>
      <c r="L6293" s="10" t="s">
        <v>22</v>
      </c>
    </row>
    <row r="6294" spans="1:12">
      <c r="A6294" s="10">
        <f t="shared" si="686"/>
        <v>6291</v>
      </c>
      <c r="B6294" s="10">
        <v>2</v>
      </c>
      <c r="C6294" s="10">
        <f t="shared" si="687"/>
        <v>0</v>
      </c>
      <c r="D6294" s="10">
        <f t="shared" si="688"/>
        <v>1</v>
      </c>
      <c r="E6294" s="10">
        <f t="shared" si="689"/>
        <v>0</v>
      </c>
      <c r="F6294" s="10">
        <f t="shared" si="690"/>
        <v>0</v>
      </c>
      <c r="G6294" s="22">
        <v>9037.5800017118509</v>
      </c>
      <c r="H6294" s="23">
        <v>2.5467228992585101E-3</v>
      </c>
      <c r="I6294" s="24">
        <v>0.94571852829566083</v>
      </c>
      <c r="J6294" s="10">
        <f t="shared" si="691"/>
        <v>1.1782584829224501</v>
      </c>
      <c r="K6294" s="10">
        <f t="shared" si="692"/>
        <v>488.70560670313921</v>
      </c>
      <c r="L6294" s="10" t="s">
        <v>22</v>
      </c>
    </row>
    <row r="6295" spans="1:12">
      <c r="A6295" s="10">
        <f t="shared" si="686"/>
        <v>6292</v>
      </c>
      <c r="B6295" s="10">
        <v>2</v>
      </c>
      <c r="C6295" s="10">
        <f t="shared" si="687"/>
        <v>0</v>
      </c>
      <c r="D6295" s="10">
        <f t="shared" si="688"/>
        <v>1</v>
      </c>
      <c r="E6295" s="10">
        <f t="shared" si="689"/>
        <v>0</v>
      </c>
      <c r="F6295" s="10">
        <f t="shared" si="690"/>
        <v>0</v>
      </c>
      <c r="G6295" s="22">
        <v>31503.2199984789</v>
      </c>
      <c r="H6295" s="23">
        <v>-3.0131134154635702E-4</v>
      </c>
      <c r="I6295" s="24">
        <v>1.1174515761488797</v>
      </c>
      <c r="J6295" s="10">
        <f t="shared" si="691"/>
        <v>1.1731877318597774</v>
      </c>
      <c r="K6295" s="10">
        <f t="shared" si="692"/>
        <v>97.865353169654043</v>
      </c>
      <c r="L6295" s="10" t="s">
        <v>22</v>
      </c>
    </row>
    <row r="6296" spans="1:12">
      <c r="A6296" s="10">
        <f t="shared" si="686"/>
        <v>6293</v>
      </c>
      <c r="B6296" s="10">
        <v>2</v>
      </c>
      <c r="C6296" s="10">
        <f t="shared" si="687"/>
        <v>0</v>
      </c>
      <c r="D6296" s="10">
        <f t="shared" si="688"/>
        <v>1</v>
      </c>
      <c r="E6296" s="10">
        <f t="shared" si="689"/>
        <v>0</v>
      </c>
      <c r="F6296" s="10">
        <f t="shared" si="690"/>
        <v>0</v>
      </c>
      <c r="G6296" s="22">
        <v>28608.280001401901</v>
      </c>
      <c r="H6296" s="23">
        <v>1.3060620982425801E-3</v>
      </c>
      <c r="I6296" s="24">
        <v>1.3143334377283642</v>
      </c>
      <c r="J6296" s="10">
        <f t="shared" si="691"/>
        <v>1.176046873500399</v>
      </c>
      <c r="K6296" s="10">
        <f t="shared" si="692"/>
        <v>547.08111190114221</v>
      </c>
      <c r="L6296" s="10" t="s">
        <v>22</v>
      </c>
    </row>
    <row r="6297" spans="1:12">
      <c r="A6297" s="10">
        <f t="shared" si="686"/>
        <v>6294</v>
      </c>
      <c r="B6297" s="10">
        <v>2</v>
      </c>
      <c r="C6297" s="10">
        <f t="shared" si="687"/>
        <v>0</v>
      </c>
      <c r="D6297" s="10">
        <f t="shared" si="688"/>
        <v>1</v>
      </c>
      <c r="E6297" s="10">
        <f t="shared" si="689"/>
        <v>0</v>
      </c>
      <c r="F6297" s="10">
        <f t="shared" si="690"/>
        <v>0</v>
      </c>
      <c r="G6297" s="22">
        <v>3587.8850002884851</v>
      </c>
      <c r="H6297" s="23">
        <v>-1.2286667872596401E-3</v>
      </c>
      <c r="I6297" s="24">
        <v>1.7853441894892672</v>
      </c>
      <c r="J6297" s="10">
        <f t="shared" si="691"/>
        <v>1.1715413463604811</v>
      </c>
      <c r="K6297" s="10">
        <f t="shared" si="692"/>
        <v>1351.7497750826474</v>
      </c>
      <c r="L6297" s="10" t="s">
        <v>23</v>
      </c>
    </row>
    <row r="6298" spans="1:12">
      <c r="A6298" s="10">
        <f t="shared" si="686"/>
        <v>6295</v>
      </c>
      <c r="B6298" s="10">
        <v>2</v>
      </c>
      <c r="C6298" s="10">
        <f t="shared" si="687"/>
        <v>0</v>
      </c>
      <c r="D6298" s="10">
        <f t="shared" si="688"/>
        <v>1</v>
      </c>
      <c r="E6298" s="10">
        <f t="shared" si="689"/>
        <v>0</v>
      </c>
      <c r="F6298" s="10">
        <f t="shared" si="690"/>
        <v>0</v>
      </c>
      <c r="G6298" s="22">
        <v>38347.434995818898</v>
      </c>
      <c r="H6298" s="23">
        <v>-7.25217803216964E-3</v>
      </c>
      <c r="I6298" s="24">
        <v>0.85005005005005008</v>
      </c>
      <c r="J6298" s="10">
        <f t="shared" si="691"/>
        <v>1.1609035709219673</v>
      </c>
      <c r="K6298" s="10">
        <f t="shared" si="692"/>
        <v>3705.5092475383676</v>
      </c>
      <c r="L6298" s="10" t="s">
        <v>23</v>
      </c>
    </row>
    <row r="6299" spans="1:12">
      <c r="A6299" s="10">
        <f t="shared" si="686"/>
        <v>6296</v>
      </c>
      <c r="B6299" s="10">
        <v>2</v>
      </c>
      <c r="C6299" s="10">
        <f t="shared" si="687"/>
        <v>0</v>
      </c>
      <c r="D6299" s="10">
        <f t="shared" si="688"/>
        <v>1</v>
      </c>
      <c r="E6299" s="10">
        <f t="shared" si="689"/>
        <v>0</v>
      </c>
      <c r="F6299" s="10">
        <f t="shared" si="690"/>
        <v>0</v>
      </c>
      <c r="G6299" s="22">
        <v>25182.185004115101</v>
      </c>
      <c r="H6299" s="23">
        <v>-7.6304150423651398E-3</v>
      </c>
      <c r="I6299" s="24">
        <v>1.0679132847015309</v>
      </c>
      <c r="J6299" s="10">
        <f t="shared" si="691"/>
        <v>1.1602388206845946</v>
      </c>
      <c r="K6299" s="10">
        <f t="shared" si="692"/>
        <v>214.65306067613679</v>
      </c>
      <c r="L6299" s="10" t="s">
        <v>22</v>
      </c>
    </row>
    <row r="6300" spans="1:12">
      <c r="A6300" s="10">
        <f t="shared" si="686"/>
        <v>6297</v>
      </c>
      <c r="B6300" s="10">
        <v>2</v>
      </c>
      <c r="C6300" s="10">
        <f t="shared" si="687"/>
        <v>0</v>
      </c>
      <c r="D6300" s="10">
        <f t="shared" si="688"/>
        <v>1</v>
      </c>
      <c r="E6300" s="10">
        <f t="shared" si="689"/>
        <v>0</v>
      </c>
      <c r="F6300" s="10">
        <f t="shared" si="690"/>
        <v>0</v>
      </c>
      <c r="G6300" s="22">
        <v>3138.2500009536702</v>
      </c>
      <c r="H6300" s="23">
        <v>0.20218285541237199</v>
      </c>
      <c r="I6300" s="24">
        <v>1.4292682926829268</v>
      </c>
      <c r="J6300" s="10">
        <f t="shared" si="691"/>
        <v>1.5941712146311258</v>
      </c>
      <c r="K6300" s="10">
        <f t="shared" si="692"/>
        <v>85.338349636564743</v>
      </c>
      <c r="L6300" s="10" t="s">
        <v>23</v>
      </c>
    </row>
    <row r="6301" spans="1:12">
      <c r="A6301" s="10">
        <f t="shared" si="686"/>
        <v>6298</v>
      </c>
      <c r="B6301" s="10">
        <v>2</v>
      </c>
      <c r="C6301" s="10">
        <f t="shared" si="687"/>
        <v>0</v>
      </c>
      <c r="D6301" s="10">
        <f t="shared" si="688"/>
        <v>1</v>
      </c>
      <c r="E6301" s="10">
        <f t="shared" si="689"/>
        <v>0</v>
      </c>
      <c r="F6301" s="10">
        <f t="shared" si="690"/>
        <v>0</v>
      </c>
      <c r="G6301" s="22">
        <v>90231.460000991807</v>
      </c>
      <c r="H6301" s="23">
        <v>1.92300922402303E-3</v>
      </c>
      <c r="I6301" s="24">
        <v>1.0120601903075901</v>
      </c>
      <c r="J6301" s="10">
        <f t="shared" si="691"/>
        <v>1.1771461277911299</v>
      </c>
      <c r="K6301" s="10">
        <f t="shared" si="692"/>
        <v>2459.1110722298304</v>
      </c>
      <c r="L6301" s="10" t="s">
        <v>23</v>
      </c>
    </row>
    <row r="6302" spans="1:12">
      <c r="A6302" s="10">
        <f t="shared" si="686"/>
        <v>6299</v>
      </c>
      <c r="B6302" s="10">
        <v>2</v>
      </c>
      <c r="C6302" s="10">
        <f t="shared" si="687"/>
        <v>0</v>
      </c>
      <c r="D6302" s="10">
        <f t="shared" si="688"/>
        <v>1</v>
      </c>
      <c r="E6302" s="10">
        <f t="shared" si="689"/>
        <v>0</v>
      </c>
      <c r="F6302" s="10">
        <f t="shared" si="690"/>
        <v>0</v>
      </c>
      <c r="G6302" s="22">
        <v>21101.984999418251</v>
      </c>
      <c r="H6302" s="23">
        <v>1.01814752526911E-2</v>
      </c>
      <c r="I6302" s="24">
        <v>0.79946098248193065</v>
      </c>
      <c r="J6302" s="10">
        <f t="shared" si="691"/>
        <v>1.191960080874882</v>
      </c>
      <c r="K6302" s="10">
        <f t="shared" si="692"/>
        <v>3250.8777414105257</v>
      </c>
      <c r="L6302" s="10" t="s">
        <v>23</v>
      </c>
    </row>
    <row r="6303" spans="1:12">
      <c r="A6303" s="10">
        <f t="shared" si="686"/>
        <v>6300</v>
      </c>
      <c r="B6303" s="10">
        <v>2</v>
      </c>
      <c r="C6303" s="10">
        <f t="shared" si="687"/>
        <v>0</v>
      </c>
      <c r="D6303" s="10">
        <f t="shared" si="688"/>
        <v>1</v>
      </c>
      <c r="E6303" s="10">
        <f t="shared" si="689"/>
        <v>0</v>
      </c>
      <c r="F6303" s="10">
        <f t="shared" si="690"/>
        <v>0</v>
      </c>
      <c r="G6303" s="22">
        <v>62577.570000171698</v>
      </c>
      <c r="H6303" s="23">
        <v>2.4424470500038199E-2</v>
      </c>
      <c r="I6303" s="24">
        <v>2.271093686188026</v>
      </c>
      <c r="J6303" s="10">
        <f t="shared" si="691"/>
        <v>1.2179483733856697</v>
      </c>
      <c r="K6303" s="10">
        <f t="shared" si="692"/>
        <v>69405.724671957738</v>
      </c>
      <c r="L6303" s="10" t="s">
        <v>22</v>
      </c>
    </row>
    <row r="6304" spans="1:12">
      <c r="A6304" s="10">
        <f t="shared" si="686"/>
        <v>6301</v>
      </c>
      <c r="B6304" s="10">
        <v>2</v>
      </c>
      <c r="C6304" s="10">
        <f t="shared" si="687"/>
        <v>0</v>
      </c>
      <c r="D6304" s="10">
        <f t="shared" si="688"/>
        <v>1</v>
      </c>
      <c r="E6304" s="10">
        <f t="shared" si="689"/>
        <v>0</v>
      </c>
      <c r="F6304" s="10">
        <f t="shared" si="690"/>
        <v>0</v>
      </c>
      <c r="G6304" s="22">
        <v>44010.579999446898</v>
      </c>
      <c r="H6304" s="23">
        <v>-1.51014844618718E-4</v>
      </c>
      <c r="I6304" s="24">
        <v>1.3542193607725914</v>
      </c>
      <c r="J6304" s="10">
        <f t="shared" si="691"/>
        <v>1.1734547793483903</v>
      </c>
      <c r="K6304" s="10">
        <f t="shared" si="692"/>
        <v>1438.0824017930947</v>
      </c>
      <c r="L6304" s="10" t="s">
        <v>22</v>
      </c>
    </row>
    <row r="6305" spans="1:12">
      <c r="A6305" s="10">
        <f t="shared" si="686"/>
        <v>6302</v>
      </c>
      <c r="B6305" s="10">
        <v>2</v>
      </c>
      <c r="C6305" s="10">
        <f t="shared" si="687"/>
        <v>0</v>
      </c>
      <c r="D6305" s="10">
        <f t="shared" si="688"/>
        <v>1</v>
      </c>
      <c r="E6305" s="10">
        <f t="shared" si="689"/>
        <v>0</v>
      </c>
      <c r="F6305" s="10">
        <f t="shared" si="690"/>
        <v>0</v>
      </c>
      <c r="G6305" s="22">
        <v>78646.049995422407</v>
      </c>
      <c r="H6305" s="23">
        <v>3.9750140446593203E-3</v>
      </c>
      <c r="I6305" s="24">
        <v>1.2245213691742409</v>
      </c>
      <c r="J6305" s="10">
        <f t="shared" si="691"/>
        <v>1.1808097138910882</v>
      </c>
      <c r="K6305" s="10">
        <f t="shared" si="692"/>
        <v>150.26970040866638</v>
      </c>
      <c r="L6305" s="10" t="s">
        <v>22</v>
      </c>
    </row>
    <row r="6306" spans="1:12">
      <c r="A6306" s="10">
        <f t="shared" si="686"/>
        <v>6303</v>
      </c>
      <c r="B6306" s="10">
        <v>2</v>
      </c>
      <c r="C6306" s="10">
        <f t="shared" si="687"/>
        <v>0</v>
      </c>
      <c r="D6306" s="10">
        <f t="shared" si="688"/>
        <v>1</v>
      </c>
      <c r="E6306" s="10">
        <f t="shared" si="689"/>
        <v>0</v>
      </c>
      <c r="F6306" s="10">
        <f t="shared" si="690"/>
        <v>0</v>
      </c>
      <c r="G6306" s="22">
        <v>69574.509999513597</v>
      </c>
      <c r="H6306" s="23">
        <v>2.6153475525699799E-2</v>
      </c>
      <c r="I6306" s="24">
        <v>1.1329274479959413</v>
      </c>
      <c r="J6306" s="10">
        <f t="shared" si="691"/>
        <v>1.2211415027883703</v>
      </c>
      <c r="K6306" s="10">
        <f t="shared" si="692"/>
        <v>541.40931858645365</v>
      </c>
      <c r="L6306" s="10" t="s">
        <v>23</v>
      </c>
    </row>
    <row r="6307" spans="1:12">
      <c r="A6307" s="10">
        <f t="shared" si="686"/>
        <v>6304</v>
      </c>
      <c r="B6307" s="10">
        <v>2</v>
      </c>
      <c r="C6307" s="10">
        <f t="shared" si="687"/>
        <v>0</v>
      </c>
      <c r="D6307" s="10">
        <f t="shared" si="688"/>
        <v>1</v>
      </c>
      <c r="E6307" s="10">
        <f t="shared" si="689"/>
        <v>0</v>
      </c>
      <c r="F6307" s="10">
        <f t="shared" si="690"/>
        <v>0</v>
      </c>
      <c r="G6307" s="22">
        <v>66966.400005221396</v>
      </c>
      <c r="H6307" s="23">
        <v>1.99005602591525E-3</v>
      </c>
      <c r="I6307" s="24">
        <v>1.3064214696867757</v>
      </c>
      <c r="J6307" s="10">
        <f t="shared" si="691"/>
        <v>1.1772656512619897</v>
      </c>
      <c r="K6307" s="10">
        <f t="shared" si="692"/>
        <v>1117.081614921964</v>
      </c>
      <c r="L6307" s="10" t="s">
        <v>22</v>
      </c>
    </row>
    <row r="6308" spans="1:12">
      <c r="A6308" s="10">
        <f t="shared" si="686"/>
        <v>6305</v>
      </c>
      <c r="B6308" s="10">
        <v>2</v>
      </c>
      <c r="C6308" s="10">
        <f t="shared" si="687"/>
        <v>0</v>
      </c>
      <c r="D6308" s="10">
        <f t="shared" si="688"/>
        <v>1</v>
      </c>
      <c r="E6308" s="10">
        <f t="shared" si="689"/>
        <v>0</v>
      </c>
      <c r="F6308" s="10">
        <f t="shared" si="690"/>
        <v>0</v>
      </c>
      <c r="G6308" s="22">
        <v>7737.75004637241</v>
      </c>
      <c r="H6308" s="23">
        <v>0.124616017760334</v>
      </c>
      <c r="I6308" s="24">
        <v>1.2330489447687472</v>
      </c>
      <c r="J6308" s="10">
        <f t="shared" si="691"/>
        <v>1.4174955374119647</v>
      </c>
      <c r="K6308" s="10">
        <f t="shared" si="692"/>
        <v>263.24247781189882</v>
      </c>
      <c r="L6308" s="10" t="s">
        <v>22</v>
      </c>
    </row>
    <row r="6309" spans="1:12">
      <c r="A6309" s="10">
        <f t="shared" si="686"/>
        <v>6306</v>
      </c>
      <c r="B6309" s="10">
        <v>2</v>
      </c>
      <c r="C6309" s="10">
        <f t="shared" si="687"/>
        <v>0</v>
      </c>
      <c r="D6309" s="10">
        <f t="shared" si="688"/>
        <v>1</v>
      </c>
      <c r="E6309" s="10">
        <f t="shared" si="689"/>
        <v>0</v>
      </c>
      <c r="F6309" s="10">
        <f t="shared" si="690"/>
        <v>0</v>
      </c>
      <c r="G6309" s="22">
        <v>33012.255048558101</v>
      </c>
      <c r="H6309" s="23">
        <v>2.53677498196759E-3</v>
      </c>
      <c r="I6309" s="24">
        <v>1.076873798846893</v>
      </c>
      <c r="J6309" s="10">
        <f t="shared" si="691"/>
        <v>1.1782407331752045</v>
      </c>
      <c r="K6309" s="10">
        <f t="shared" si="692"/>
        <v>339.2093511325358</v>
      </c>
      <c r="L6309" s="10" t="s">
        <v>22</v>
      </c>
    </row>
    <row r="6310" spans="1:12">
      <c r="A6310" s="10">
        <f t="shared" si="686"/>
        <v>6307</v>
      </c>
      <c r="B6310" s="10">
        <v>2</v>
      </c>
      <c r="C6310" s="10">
        <f t="shared" si="687"/>
        <v>0</v>
      </c>
      <c r="D6310" s="10">
        <f t="shared" si="688"/>
        <v>1</v>
      </c>
      <c r="E6310" s="10">
        <f t="shared" si="689"/>
        <v>0</v>
      </c>
      <c r="F6310" s="10">
        <f t="shared" si="690"/>
        <v>0</v>
      </c>
      <c r="G6310" s="22">
        <v>41382.150056004502</v>
      </c>
      <c r="H6310" s="23">
        <v>-2.13109253046102E-3</v>
      </c>
      <c r="I6310" s="24">
        <v>0.84432273014535497</v>
      </c>
      <c r="J6310" s="10">
        <f t="shared" si="691"/>
        <v>1.1699414380844482</v>
      </c>
      <c r="K6310" s="10">
        <f t="shared" si="692"/>
        <v>4387.6476928370585</v>
      </c>
      <c r="L6310" s="10" t="s">
        <v>22</v>
      </c>
    </row>
    <row r="6311" spans="1:12">
      <c r="A6311" s="10">
        <f t="shared" si="686"/>
        <v>6308</v>
      </c>
      <c r="B6311" s="10">
        <v>2</v>
      </c>
      <c r="C6311" s="10">
        <f t="shared" si="687"/>
        <v>0</v>
      </c>
      <c r="D6311" s="10">
        <f t="shared" si="688"/>
        <v>1</v>
      </c>
      <c r="E6311" s="10">
        <f t="shared" si="689"/>
        <v>0</v>
      </c>
      <c r="F6311" s="10">
        <f t="shared" si="690"/>
        <v>0</v>
      </c>
      <c r="G6311" s="22">
        <v>16091.260071575651</v>
      </c>
      <c r="H6311" s="23">
        <v>1.43698054016219E-2</v>
      </c>
      <c r="I6311" s="24">
        <v>0.92820116907466632</v>
      </c>
      <c r="J6311" s="10">
        <f t="shared" si="691"/>
        <v>1.1995441680552188</v>
      </c>
      <c r="K6311" s="10">
        <f t="shared" si="692"/>
        <v>1184.7515769297829</v>
      </c>
      <c r="L6311" s="10" t="s">
        <v>23</v>
      </c>
    </row>
    <row r="6312" spans="1:12">
      <c r="A6312" s="10">
        <f t="shared" si="686"/>
        <v>6309</v>
      </c>
      <c r="B6312" s="10">
        <v>2</v>
      </c>
      <c r="C6312" s="10">
        <f t="shared" si="687"/>
        <v>0</v>
      </c>
      <c r="D6312" s="10">
        <f t="shared" si="688"/>
        <v>1</v>
      </c>
      <c r="E6312" s="10">
        <f t="shared" si="689"/>
        <v>0</v>
      </c>
      <c r="F6312" s="10">
        <f t="shared" si="690"/>
        <v>0</v>
      </c>
      <c r="G6312" s="22">
        <v>247440.53002381299</v>
      </c>
      <c r="H6312" s="23">
        <v>0.11535631214417599</v>
      </c>
      <c r="I6312" s="24">
        <v>0.86575391984094707</v>
      </c>
      <c r="J6312" s="10">
        <f t="shared" si="691"/>
        <v>1.3977576697216938</v>
      </c>
      <c r="K6312" s="10">
        <f t="shared" si="692"/>
        <v>70032.595829257247</v>
      </c>
      <c r="L6312" s="10" t="s">
        <v>22</v>
      </c>
    </row>
    <row r="6313" spans="1:12">
      <c r="A6313" s="10">
        <f t="shared" si="686"/>
        <v>6310</v>
      </c>
      <c r="B6313" s="10">
        <v>2</v>
      </c>
      <c r="C6313" s="10">
        <f t="shared" si="687"/>
        <v>0</v>
      </c>
      <c r="D6313" s="10">
        <f t="shared" si="688"/>
        <v>1</v>
      </c>
      <c r="E6313" s="10">
        <f t="shared" si="689"/>
        <v>0</v>
      </c>
      <c r="F6313" s="10">
        <f t="shared" si="690"/>
        <v>0</v>
      </c>
      <c r="G6313" s="22">
        <v>15668.349997550249</v>
      </c>
      <c r="H6313" s="23">
        <v>-1.54407385899754E-3</v>
      </c>
      <c r="I6313" s="24">
        <v>1.0752157829839704</v>
      </c>
      <c r="J6313" s="10">
        <f t="shared" si="691"/>
        <v>1.1709819134163353</v>
      </c>
      <c r="K6313" s="10">
        <f t="shared" si="692"/>
        <v>143.69681531144872</v>
      </c>
      <c r="L6313" s="10" t="s">
        <v>23</v>
      </c>
    </row>
    <row r="6314" spans="1:12">
      <c r="A6314" s="10">
        <f t="shared" si="686"/>
        <v>6311</v>
      </c>
      <c r="B6314" s="10">
        <v>2</v>
      </c>
      <c r="C6314" s="10">
        <f t="shared" si="687"/>
        <v>0</v>
      </c>
      <c r="D6314" s="10">
        <f t="shared" si="688"/>
        <v>1</v>
      </c>
      <c r="E6314" s="10">
        <f t="shared" si="689"/>
        <v>0</v>
      </c>
      <c r="F6314" s="10">
        <f t="shared" si="690"/>
        <v>0</v>
      </c>
      <c r="G6314" s="22">
        <v>24829.984990939502</v>
      </c>
      <c r="H6314" s="23">
        <v>3.2362440061328601E-2</v>
      </c>
      <c r="I6314" s="24">
        <v>1.8297531992687386</v>
      </c>
      <c r="J6314" s="10">
        <f t="shared" si="691"/>
        <v>1.2326773951278505</v>
      </c>
      <c r="K6314" s="10">
        <f t="shared" si="692"/>
        <v>8851.8776288380195</v>
      </c>
      <c r="L6314" s="10" t="s">
        <v>22</v>
      </c>
    </row>
    <row r="6315" spans="1:12">
      <c r="A6315" s="10">
        <f t="shared" si="686"/>
        <v>6312</v>
      </c>
      <c r="B6315" s="10">
        <v>2</v>
      </c>
      <c r="C6315" s="10">
        <f t="shared" si="687"/>
        <v>0</v>
      </c>
      <c r="D6315" s="10">
        <f t="shared" si="688"/>
        <v>1</v>
      </c>
      <c r="E6315" s="10">
        <f t="shared" si="689"/>
        <v>0</v>
      </c>
      <c r="F6315" s="10">
        <f t="shared" si="690"/>
        <v>0</v>
      </c>
      <c r="G6315" s="22">
        <v>97939.125003159003</v>
      </c>
      <c r="H6315" s="23">
        <v>-3.9100574263498796E-3</v>
      </c>
      <c r="I6315" s="24">
        <v>0.84189976689976687</v>
      </c>
      <c r="J6315" s="10">
        <f t="shared" si="691"/>
        <v>1.1667939118984101</v>
      </c>
      <c r="K6315" s="10">
        <f t="shared" si="692"/>
        <v>10338.082400857558</v>
      </c>
      <c r="L6315" s="10" t="s">
        <v>22</v>
      </c>
    </row>
    <row r="6316" spans="1:12">
      <c r="A6316" s="10">
        <f t="shared" si="686"/>
        <v>6313</v>
      </c>
      <c r="B6316" s="10">
        <v>2</v>
      </c>
      <c r="C6316" s="10">
        <f t="shared" si="687"/>
        <v>0</v>
      </c>
      <c r="D6316" s="10">
        <f t="shared" si="688"/>
        <v>1</v>
      </c>
      <c r="E6316" s="10">
        <f t="shared" si="689"/>
        <v>0</v>
      </c>
      <c r="F6316" s="10">
        <f t="shared" si="690"/>
        <v>0</v>
      </c>
      <c r="G6316" s="22">
        <v>170083.78000116299</v>
      </c>
      <c r="H6316" s="23">
        <v>1.35091550524182E-2</v>
      </c>
      <c r="I6316" s="24">
        <v>1.0512584093159854</v>
      </c>
      <c r="J6316" s="10">
        <f t="shared" si="691"/>
        <v>1.1979818022839326</v>
      </c>
      <c r="K6316" s="10">
        <f t="shared" si="692"/>
        <v>3661.5217827433785</v>
      </c>
      <c r="L6316" s="10" t="s">
        <v>23</v>
      </c>
    </row>
    <row r="6317" spans="1:12">
      <c r="A6317" s="10">
        <f t="shared" si="686"/>
        <v>6314</v>
      </c>
      <c r="B6317" s="10">
        <v>2</v>
      </c>
      <c r="C6317" s="10">
        <f t="shared" si="687"/>
        <v>0</v>
      </c>
      <c r="D6317" s="10">
        <f t="shared" si="688"/>
        <v>1</v>
      </c>
      <c r="E6317" s="10">
        <f t="shared" si="689"/>
        <v>0</v>
      </c>
      <c r="F6317" s="10">
        <f t="shared" si="690"/>
        <v>0</v>
      </c>
      <c r="G6317" s="22">
        <v>22823.599977552902</v>
      </c>
      <c r="H6317" s="23">
        <v>2.74111923595366E-3</v>
      </c>
      <c r="I6317" s="24">
        <v>1.4429737480697109</v>
      </c>
      <c r="J6317" s="10">
        <f t="shared" si="691"/>
        <v>1.1786053916938488</v>
      </c>
      <c r="K6317" s="10">
        <f t="shared" si="692"/>
        <v>1595.1557322940321</v>
      </c>
      <c r="L6317" s="10" t="s">
        <v>22</v>
      </c>
    </row>
    <row r="6318" spans="1:12">
      <c r="A6318" s="10">
        <f t="shared" si="686"/>
        <v>6315</v>
      </c>
      <c r="B6318" s="10">
        <v>2</v>
      </c>
      <c r="C6318" s="10">
        <f t="shared" si="687"/>
        <v>0</v>
      </c>
      <c r="D6318" s="10">
        <f t="shared" si="688"/>
        <v>1</v>
      </c>
      <c r="E6318" s="10">
        <f t="shared" si="689"/>
        <v>0</v>
      </c>
      <c r="F6318" s="10">
        <f t="shared" si="690"/>
        <v>0</v>
      </c>
      <c r="G6318" s="22">
        <v>133682.57995438599</v>
      </c>
      <c r="H6318" s="23">
        <v>2.0641239993842101E-2</v>
      </c>
      <c r="I6318" s="24">
        <v>0.97950007620789514</v>
      </c>
      <c r="J6318" s="10">
        <f t="shared" si="691"/>
        <v>1.2109905896722812</v>
      </c>
      <c r="K6318" s="10">
        <f t="shared" si="692"/>
        <v>7163.7630881418327</v>
      </c>
      <c r="L6318" s="10" t="s">
        <v>22</v>
      </c>
    </row>
    <row r="6319" spans="1:12">
      <c r="A6319" s="10">
        <f t="shared" si="686"/>
        <v>6316</v>
      </c>
      <c r="B6319" s="10">
        <v>2</v>
      </c>
      <c r="C6319" s="10">
        <f t="shared" si="687"/>
        <v>0</v>
      </c>
      <c r="D6319" s="10">
        <f t="shared" si="688"/>
        <v>1</v>
      </c>
      <c r="E6319" s="10">
        <f t="shared" si="689"/>
        <v>0</v>
      </c>
      <c r="F6319" s="10">
        <f t="shared" si="690"/>
        <v>0</v>
      </c>
      <c r="G6319" s="22">
        <v>12438.06498622895</v>
      </c>
      <c r="H6319" s="23">
        <v>-4.6452826953961301E-3</v>
      </c>
      <c r="I6319" s="24">
        <v>1.2439024390243902</v>
      </c>
      <c r="J6319" s="10">
        <f t="shared" si="691"/>
        <v>1.1654955506706357</v>
      </c>
      <c r="K6319" s="10">
        <f t="shared" si="692"/>
        <v>76.464747589664611</v>
      </c>
      <c r="L6319" s="10" t="s">
        <v>22</v>
      </c>
    </row>
    <row r="6320" spans="1:12">
      <c r="A6320" s="10">
        <f t="shared" si="686"/>
        <v>6317</v>
      </c>
      <c r="B6320" s="10">
        <v>2</v>
      </c>
      <c r="C6320" s="10">
        <f t="shared" si="687"/>
        <v>0</v>
      </c>
      <c r="D6320" s="10">
        <f t="shared" si="688"/>
        <v>1</v>
      </c>
      <c r="E6320" s="10">
        <f t="shared" si="689"/>
        <v>0</v>
      </c>
      <c r="F6320" s="10">
        <f t="shared" si="690"/>
        <v>0</v>
      </c>
      <c r="G6320" s="22">
        <v>37647.890125215054</v>
      </c>
      <c r="H6320" s="23">
        <v>2.991913646928E-3</v>
      </c>
      <c r="I6320" s="24">
        <v>1.3261555193039696</v>
      </c>
      <c r="J6320" s="10">
        <f t="shared" si="691"/>
        <v>1.1790530961872012</v>
      </c>
      <c r="K6320" s="10">
        <f t="shared" si="692"/>
        <v>814.66732084920443</v>
      </c>
      <c r="L6320" s="10" t="s">
        <v>23</v>
      </c>
    </row>
    <row r="6321" spans="1:12">
      <c r="A6321" s="10">
        <f t="shared" si="686"/>
        <v>6318</v>
      </c>
      <c r="B6321" s="10">
        <v>2</v>
      </c>
      <c r="C6321" s="10">
        <f t="shared" si="687"/>
        <v>0</v>
      </c>
      <c r="D6321" s="10">
        <f t="shared" si="688"/>
        <v>1</v>
      </c>
      <c r="E6321" s="10">
        <f t="shared" si="689"/>
        <v>0</v>
      </c>
      <c r="F6321" s="10">
        <f t="shared" si="690"/>
        <v>0</v>
      </c>
      <c r="G6321" s="22">
        <v>67299.300139993502</v>
      </c>
      <c r="H6321" s="23">
        <v>2.8608491797536802E-3</v>
      </c>
      <c r="I6321" s="24">
        <v>0.86554520150066561</v>
      </c>
      <c r="J6321" s="10">
        <f t="shared" si="691"/>
        <v>1.1788191058437045</v>
      </c>
      <c r="K6321" s="10">
        <f t="shared" si="692"/>
        <v>6604.7895996405487</v>
      </c>
      <c r="L6321" s="10" t="s">
        <v>22</v>
      </c>
    </row>
    <row r="6322" spans="1:12">
      <c r="A6322" s="10">
        <f t="shared" si="686"/>
        <v>6319</v>
      </c>
      <c r="B6322" s="10">
        <v>2</v>
      </c>
      <c r="C6322" s="10">
        <f t="shared" si="687"/>
        <v>0</v>
      </c>
      <c r="D6322" s="10">
        <f t="shared" si="688"/>
        <v>1</v>
      </c>
      <c r="E6322" s="10">
        <f t="shared" si="689"/>
        <v>0</v>
      </c>
      <c r="F6322" s="10">
        <f t="shared" si="690"/>
        <v>0</v>
      </c>
      <c r="G6322" s="22">
        <v>71874.085135936504</v>
      </c>
      <c r="H6322" s="23">
        <v>4.0653435412766102E-3</v>
      </c>
      <c r="I6322" s="24">
        <v>1.0370156159629844</v>
      </c>
      <c r="J6322" s="10">
        <f t="shared" si="691"/>
        <v>1.1809712471348941</v>
      </c>
      <c r="K6322" s="10">
        <f t="shared" si="692"/>
        <v>1489.4627478184605</v>
      </c>
      <c r="L6322" s="10" t="s">
        <v>23</v>
      </c>
    </row>
    <row r="6323" spans="1:12">
      <c r="A6323" s="10">
        <f t="shared" si="686"/>
        <v>6320</v>
      </c>
      <c r="B6323" s="10">
        <v>2</v>
      </c>
      <c r="C6323" s="10">
        <f t="shared" si="687"/>
        <v>0</v>
      </c>
      <c r="D6323" s="10">
        <f t="shared" si="688"/>
        <v>1</v>
      </c>
      <c r="E6323" s="10">
        <f t="shared" si="689"/>
        <v>0</v>
      </c>
      <c r="F6323" s="10">
        <f t="shared" si="690"/>
        <v>0</v>
      </c>
      <c r="G6323" s="22">
        <v>10852.62999486925</v>
      </c>
      <c r="H6323" s="23">
        <v>-4.93634510165293E-3</v>
      </c>
      <c r="I6323" s="24">
        <v>1.3857711003093238</v>
      </c>
      <c r="J6323" s="10">
        <f t="shared" si="691"/>
        <v>1.1649819521892484</v>
      </c>
      <c r="K6323" s="10">
        <f t="shared" si="692"/>
        <v>529.04235660427298</v>
      </c>
      <c r="L6323" s="10" t="s">
        <v>22</v>
      </c>
    </row>
    <row r="6324" spans="1:12">
      <c r="A6324" s="10">
        <f t="shared" si="686"/>
        <v>6321</v>
      </c>
      <c r="B6324" s="10">
        <v>2</v>
      </c>
      <c r="C6324" s="10">
        <f t="shared" si="687"/>
        <v>0</v>
      </c>
      <c r="D6324" s="10">
        <f t="shared" si="688"/>
        <v>1</v>
      </c>
      <c r="E6324" s="10">
        <f t="shared" si="689"/>
        <v>0</v>
      </c>
      <c r="F6324" s="10">
        <f t="shared" si="690"/>
        <v>0</v>
      </c>
      <c r="G6324" s="22">
        <v>20576.929987132549</v>
      </c>
      <c r="H6324" s="23">
        <v>5.5925170123453296E-3</v>
      </c>
      <c r="I6324" s="24">
        <v>1.0325501713166911</v>
      </c>
      <c r="J6324" s="10">
        <f t="shared" si="691"/>
        <v>1.1837055881841128</v>
      </c>
      <c r="K6324" s="10">
        <f t="shared" si="692"/>
        <v>470.14087426398783</v>
      </c>
      <c r="L6324" s="10" t="s">
        <v>22</v>
      </c>
    </row>
    <row r="6325" spans="1:12">
      <c r="A6325" s="10">
        <f t="shared" si="686"/>
        <v>6322</v>
      </c>
      <c r="B6325" s="10">
        <v>2</v>
      </c>
      <c r="C6325" s="10">
        <f t="shared" si="687"/>
        <v>0</v>
      </c>
      <c r="D6325" s="10">
        <f t="shared" si="688"/>
        <v>1</v>
      </c>
      <c r="E6325" s="10">
        <f t="shared" si="689"/>
        <v>0</v>
      </c>
      <c r="F6325" s="10">
        <f t="shared" si="690"/>
        <v>0</v>
      </c>
      <c r="G6325" s="22">
        <v>106362.35997659</v>
      </c>
      <c r="H6325" s="23">
        <v>1.7151911195370999E-2</v>
      </c>
      <c r="I6325" s="24">
        <v>1.2347892427999236</v>
      </c>
      <c r="J6325" s="10">
        <f t="shared" si="691"/>
        <v>1.2046085652608021</v>
      </c>
      <c r="K6325" s="10">
        <f t="shared" si="692"/>
        <v>96.882633478842422</v>
      </c>
      <c r="L6325" s="10" t="s">
        <v>22</v>
      </c>
    </row>
    <row r="6326" spans="1:12">
      <c r="A6326" s="10">
        <f t="shared" si="686"/>
        <v>6323</v>
      </c>
      <c r="B6326" s="10">
        <v>2</v>
      </c>
      <c r="C6326" s="10">
        <f t="shared" si="687"/>
        <v>0</v>
      </c>
      <c r="D6326" s="10">
        <f t="shared" si="688"/>
        <v>1</v>
      </c>
      <c r="E6326" s="10">
        <f t="shared" si="689"/>
        <v>0</v>
      </c>
      <c r="F6326" s="10">
        <f t="shared" si="690"/>
        <v>0</v>
      </c>
      <c r="G6326" s="22">
        <v>34982.639997959101</v>
      </c>
      <c r="H6326" s="23">
        <v>4.2285409673077699E-4</v>
      </c>
      <c r="I6326" s="24">
        <v>1.9711384896189825</v>
      </c>
      <c r="J6326" s="10">
        <f t="shared" si="691"/>
        <v>1.174474991527243</v>
      </c>
      <c r="K6326" s="10">
        <f t="shared" si="692"/>
        <v>22202.527601837777</v>
      </c>
      <c r="L6326" s="10" t="s">
        <v>23</v>
      </c>
    </row>
    <row r="6327" spans="1:12">
      <c r="A6327" s="10">
        <f t="shared" si="686"/>
        <v>6324</v>
      </c>
      <c r="B6327" s="10">
        <v>2</v>
      </c>
      <c r="C6327" s="10">
        <f t="shared" si="687"/>
        <v>0</v>
      </c>
      <c r="D6327" s="10">
        <f t="shared" si="688"/>
        <v>1</v>
      </c>
      <c r="E6327" s="10">
        <f t="shared" si="689"/>
        <v>0</v>
      </c>
      <c r="F6327" s="10">
        <f t="shared" si="690"/>
        <v>0</v>
      </c>
      <c r="G6327" s="22">
        <v>46749.260049331948</v>
      </c>
      <c r="H6327" s="23">
        <v>1.0168536455060001E-2</v>
      </c>
      <c r="I6327" s="24">
        <v>1.4495155302001268</v>
      </c>
      <c r="J6327" s="10">
        <f t="shared" si="691"/>
        <v>1.1919367261863356</v>
      </c>
      <c r="K6327" s="10">
        <f t="shared" si="692"/>
        <v>3101.6656895691472</v>
      </c>
      <c r="L6327" s="10" t="s">
        <v>23</v>
      </c>
    </row>
    <row r="6328" spans="1:12">
      <c r="A6328" s="10">
        <f t="shared" si="686"/>
        <v>6325</v>
      </c>
      <c r="B6328" s="10">
        <v>2</v>
      </c>
      <c r="C6328" s="10">
        <f t="shared" si="687"/>
        <v>0</v>
      </c>
      <c r="D6328" s="10">
        <f t="shared" si="688"/>
        <v>1</v>
      </c>
      <c r="E6328" s="10">
        <f t="shared" si="689"/>
        <v>0</v>
      </c>
      <c r="F6328" s="10">
        <f t="shared" si="690"/>
        <v>0</v>
      </c>
      <c r="G6328" s="22">
        <v>57674.659994364003</v>
      </c>
      <c r="H6328" s="23">
        <v>3.30923165138907E-3</v>
      </c>
      <c r="I6328" s="24">
        <v>1.0959574468085107</v>
      </c>
      <c r="J6328" s="10">
        <f t="shared" si="691"/>
        <v>1.1796197986892543</v>
      </c>
      <c r="K6328" s="10">
        <f t="shared" si="692"/>
        <v>403.68738779213589</v>
      </c>
      <c r="L6328" s="10" t="s">
        <v>23</v>
      </c>
    </row>
    <row r="6329" spans="1:12">
      <c r="A6329" s="10">
        <f t="shared" si="686"/>
        <v>6326</v>
      </c>
      <c r="B6329" s="10">
        <v>2</v>
      </c>
      <c r="C6329" s="10">
        <f t="shared" si="687"/>
        <v>0</v>
      </c>
      <c r="D6329" s="10">
        <f t="shared" si="688"/>
        <v>1</v>
      </c>
      <c r="E6329" s="10">
        <f t="shared" si="689"/>
        <v>0</v>
      </c>
      <c r="F6329" s="10">
        <f t="shared" si="690"/>
        <v>0</v>
      </c>
      <c r="G6329" s="22">
        <v>47377.114995360353</v>
      </c>
      <c r="H6329" s="23">
        <v>-2.0668487284949399E-4</v>
      </c>
      <c r="I6329" s="24">
        <v>1.3851351351351351</v>
      </c>
      <c r="J6329" s="10">
        <f t="shared" si="691"/>
        <v>1.1733558575058625</v>
      </c>
      <c r="K6329" s="10">
        <f t="shared" si="692"/>
        <v>2124.8855162916939</v>
      </c>
      <c r="L6329" s="10" t="s">
        <v>23</v>
      </c>
    </row>
    <row r="6330" spans="1:12">
      <c r="A6330" s="10">
        <f t="shared" si="686"/>
        <v>6327</v>
      </c>
      <c r="B6330" s="10">
        <v>2</v>
      </c>
      <c r="C6330" s="10">
        <f t="shared" si="687"/>
        <v>0</v>
      </c>
      <c r="D6330" s="10">
        <f t="shared" si="688"/>
        <v>1</v>
      </c>
      <c r="E6330" s="10">
        <f t="shared" si="689"/>
        <v>0</v>
      </c>
      <c r="F6330" s="10">
        <f t="shared" si="690"/>
        <v>0</v>
      </c>
      <c r="G6330" s="22">
        <v>43557.180121481397</v>
      </c>
      <c r="H6330" s="23">
        <v>1.42119656507967E-2</v>
      </c>
      <c r="I6330" s="24">
        <v>1.1953871727386065</v>
      </c>
      <c r="J6330" s="10">
        <f t="shared" si="691"/>
        <v>1.1992574840709487</v>
      </c>
      <c r="K6330" s="10">
        <f t="shared" si="692"/>
        <v>0.65245649545724616</v>
      </c>
      <c r="L6330" s="10" t="s">
        <v>22</v>
      </c>
    </row>
    <row r="6331" spans="1:12">
      <c r="A6331" s="10">
        <f t="shared" si="686"/>
        <v>6328</v>
      </c>
      <c r="B6331" s="10">
        <v>2</v>
      </c>
      <c r="C6331" s="10">
        <f t="shared" si="687"/>
        <v>0</v>
      </c>
      <c r="D6331" s="10">
        <f t="shared" si="688"/>
        <v>1</v>
      </c>
      <c r="E6331" s="10">
        <f t="shared" si="689"/>
        <v>0</v>
      </c>
      <c r="F6331" s="10">
        <f t="shared" si="690"/>
        <v>0</v>
      </c>
      <c r="G6331" s="22">
        <v>44238.8301149607</v>
      </c>
      <c r="H6331" s="23">
        <v>4.0237887894869796E-3</v>
      </c>
      <c r="I6331" s="24">
        <v>1.4146572104018913</v>
      </c>
      <c r="J6331" s="10">
        <f t="shared" si="691"/>
        <v>1.1808969334057093</v>
      </c>
      <c r="K6331" s="10">
        <f t="shared" si="692"/>
        <v>2417.3807535203041</v>
      </c>
      <c r="L6331" s="10" t="s">
        <v>23</v>
      </c>
    </row>
    <row r="6332" spans="1:12">
      <c r="A6332" s="10">
        <f t="shared" si="686"/>
        <v>6329</v>
      </c>
      <c r="B6332" s="10">
        <v>2</v>
      </c>
      <c r="C6332" s="10">
        <f t="shared" si="687"/>
        <v>0</v>
      </c>
      <c r="D6332" s="10">
        <f t="shared" si="688"/>
        <v>1</v>
      </c>
      <c r="E6332" s="10">
        <f t="shared" si="689"/>
        <v>0</v>
      </c>
      <c r="F6332" s="10">
        <f t="shared" si="690"/>
        <v>0</v>
      </c>
      <c r="G6332" s="22">
        <v>8109.6150017976997</v>
      </c>
      <c r="H6332" s="23">
        <v>3.0700630788535899E-3</v>
      </c>
      <c r="I6332" s="24">
        <v>0.99290167273625085</v>
      </c>
      <c r="J6332" s="10">
        <f t="shared" si="691"/>
        <v>1.1791926390377385</v>
      </c>
      <c r="K6332" s="10">
        <f t="shared" si="692"/>
        <v>281.4387075557454</v>
      </c>
      <c r="L6332" s="10" t="s">
        <v>22</v>
      </c>
    </row>
    <row r="6333" spans="1:12">
      <c r="A6333" s="10">
        <f t="shared" si="686"/>
        <v>6330</v>
      </c>
      <c r="B6333" s="10">
        <v>2</v>
      </c>
      <c r="C6333" s="10">
        <f t="shared" si="687"/>
        <v>0</v>
      </c>
      <c r="D6333" s="10">
        <f t="shared" si="688"/>
        <v>1</v>
      </c>
      <c r="E6333" s="10">
        <f t="shared" si="689"/>
        <v>0</v>
      </c>
      <c r="F6333" s="10">
        <f t="shared" si="690"/>
        <v>0</v>
      </c>
      <c r="G6333" s="22">
        <v>33384.259996294997</v>
      </c>
      <c r="H6333" s="23">
        <v>2.3411853405593298E-2</v>
      </c>
      <c r="I6333" s="24">
        <v>1.2842520769266077</v>
      </c>
      <c r="J6333" s="10">
        <f t="shared" si="691"/>
        <v>1.2160821488403772</v>
      </c>
      <c r="K6333" s="10">
        <f t="shared" si="692"/>
        <v>155.14129979583581</v>
      </c>
      <c r="L6333" s="10" t="s">
        <v>22</v>
      </c>
    </row>
    <row r="6334" spans="1:12">
      <c r="A6334" s="10">
        <f t="shared" si="686"/>
        <v>6331</v>
      </c>
      <c r="B6334" s="10">
        <v>2</v>
      </c>
      <c r="C6334" s="10">
        <f t="shared" si="687"/>
        <v>0</v>
      </c>
      <c r="D6334" s="10">
        <f t="shared" si="688"/>
        <v>1</v>
      </c>
      <c r="E6334" s="10">
        <f t="shared" si="689"/>
        <v>0</v>
      </c>
      <c r="F6334" s="10">
        <f t="shared" si="690"/>
        <v>0</v>
      </c>
      <c r="G6334" s="22">
        <v>86114.979995966001</v>
      </c>
      <c r="H6334" s="23">
        <v>4.0500106002171299E-2</v>
      </c>
      <c r="I6334" s="24">
        <v>1.2330007456591983</v>
      </c>
      <c r="J6334" s="10">
        <f t="shared" si="691"/>
        <v>1.2479618756954278</v>
      </c>
      <c r="K6334" s="10">
        <f t="shared" si="692"/>
        <v>19.275582023407779</v>
      </c>
      <c r="L6334" s="10" t="s">
        <v>22</v>
      </c>
    </row>
    <row r="6335" spans="1:12">
      <c r="A6335" s="10">
        <f t="shared" si="686"/>
        <v>6332</v>
      </c>
      <c r="B6335" s="10">
        <v>2</v>
      </c>
      <c r="C6335" s="10">
        <f t="shared" si="687"/>
        <v>0</v>
      </c>
      <c r="D6335" s="10">
        <f t="shared" si="688"/>
        <v>1</v>
      </c>
      <c r="E6335" s="10">
        <f t="shared" si="689"/>
        <v>0</v>
      </c>
      <c r="F6335" s="10">
        <f t="shared" si="690"/>
        <v>0</v>
      </c>
      <c r="G6335" s="22">
        <v>54531.069996058897</v>
      </c>
      <c r="H6335" s="23">
        <v>4.7115611824272201E-2</v>
      </c>
      <c r="I6335" s="24">
        <v>1.3520444415735418</v>
      </c>
      <c r="J6335" s="10">
        <f t="shared" si="691"/>
        <v>1.2605269279319937</v>
      </c>
      <c r="K6335" s="10">
        <f t="shared" si="692"/>
        <v>456.72253938389548</v>
      </c>
      <c r="L6335" s="10" t="s">
        <v>22</v>
      </c>
    </row>
    <row r="6336" spans="1:12">
      <c r="A6336" s="10">
        <f t="shared" si="686"/>
        <v>6333</v>
      </c>
      <c r="B6336" s="10">
        <v>2</v>
      </c>
      <c r="C6336" s="10">
        <f t="shared" si="687"/>
        <v>0</v>
      </c>
      <c r="D6336" s="10">
        <f t="shared" si="688"/>
        <v>1</v>
      </c>
      <c r="E6336" s="10">
        <f t="shared" si="689"/>
        <v>0</v>
      </c>
      <c r="F6336" s="10">
        <f t="shared" si="690"/>
        <v>0</v>
      </c>
      <c r="G6336" s="22">
        <v>124077.129996181</v>
      </c>
      <c r="H6336" s="23">
        <v>1.35897048194107E-2</v>
      </c>
      <c r="I6336" s="24">
        <v>1.1700446000112912</v>
      </c>
      <c r="J6336" s="10">
        <f t="shared" si="691"/>
        <v>1.1981279404660583</v>
      </c>
      <c r="K6336" s="10">
        <f t="shared" si="692"/>
        <v>97.856407799660687</v>
      </c>
      <c r="L6336" s="10" t="s">
        <v>23</v>
      </c>
    </row>
    <row r="6337" spans="1:12">
      <c r="A6337" s="10">
        <f t="shared" si="686"/>
        <v>6334</v>
      </c>
      <c r="B6337" s="10">
        <v>2</v>
      </c>
      <c r="C6337" s="10">
        <f t="shared" si="687"/>
        <v>0</v>
      </c>
      <c r="D6337" s="10">
        <f t="shared" si="688"/>
        <v>1</v>
      </c>
      <c r="E6337" s="10">
        <f t="shared" si="689"/>
        <v>0</v>
      </c>
      <c r="F6337" s="10">
        <f t="shared" si="690"/>
        <v>0</v>
      </c>
      <c r="G6337" s="22">
        <v>9560.0399990082005</v>
      </c>
      <c r="H6337" s="23">
        <v>8.0684811228268292E-3</v>
      </c>
      <c r="I6337" s="24">
        <v>1.3156263833554671</v>
      </c>
      <c r="J6337" s="10">
        <f t="shared" si="691"/>
        <v>1.1881521586864259</v>
      </c>
      <c r="K6337" s="10">
        <f t="shared" si="692"/>
        <v>155.34757122054557</v>
      </c>
      <c r="L6337" s="10" t="s">
        <v>23</v>
      </c>
    </row>
    <row r="6338" spans="1:12">
      <c r="A6338" s="10">
        <f t="shared" si="686"/>
        <v>6335</v>
      </c>
      <c r="B6338" s="10">
        <v>2</v>
      </c>
      <c r="C6338" s="10">
        <f t="shared" si="687"/>
        <v>0</v>
      </c>
      <c r="D6338" s="10">
        <f t="shared" si="688"/>
        <v>1</v>
      </c>
      <c r="E6338" s="10">
        <f t="shared" si="689"/>
        <v>0</v>
      </c>
      <c r="F6338" s="10">
        <f t="shared" si="690"/>
        <v>0</v>
      </c>
      <c r="G6338" s="22">
        <v>82117.819989204407</v>
      </c>
      <c r="H6338" s="23">
        <v>-8.0469746341408396E-4</v>
      </c>
      <c r="I6338" s="24">
        <v>1.0205075445816187</v>
      </c>
      <c r="J6338" s="10">
        <f t="shared" si="691"/>
        <v>1.1722937557063768</v>
      </c>
      <c r="K6338" s="10">
        <f t="shared" si="692"/>
        <v>1891.9168798643084</v>
      </c>
      <c r="L6338" s="10" t="s">
        <v>23</v>
      </c>
    </row>
    <row r="6339" spans="1:12">
      <c r="A6339" s="10">
        <f t="shared" si="686"/>
        <v>6336</v>
      </c>
      <c r="B6339" s="10">
        <v>2</v>
      </c>
      <c r="C6339" s="10">
        <f t="shared" si="687"/>
        <v>0</v>
      </c>
      <c r="D6339" s="10">
        <f t="shared" si="688"/>
        <v>1</v>
      </c>
      <c r="E6339" s="10">
        <f t="shared" si="689"/>
        <v>0</v>
      </c>
      <c r="F6339" s="10">
        <f t="shared" si="690"/>
        <v>0</v>
      </c>
      <c r="G6339" s="22">
        <v>90839.740018367796</v>
      </c>
      <c r="H6339" s="23">
        <v>-3.4173890435757501E-3</v>
      </c>
      <c r="I6339" s="24">
        <v>1.0133554899064501</v>
      </c>
      <c r="J6339" s="10">
        <f t="shared" si="691"/>
        <v>1.1676647422676858</v>
      </c>
      <c r="K6339" s="10">
        <f t="shared" si="692"/>
        <v>2163.0164223790835</v>
      </c>
      <c r="L6339" s="10" t="s">
        <v>23</v>
      </c>
    </row>
    <row r="6340" spans="1:12">
      <c r="A6340" s="10">
        <f t="shared" si="686"/>
        <v>6337</v>
      </c>
      <c r="B6340" s="10">
        <v>2</v>
      </c>
      <c r="C6340" s="10">
        <f t="shared" si="687"/>
        <v>0</v>
      </c>
      <c r="D6340" s="10">
        <f t="shared" si="688"/>
        <v>1</v>
      </c>
      <c r="E6340" s="10">
        <f t="shared" si="689"/>
        <v>0</v>
      </c>
      <c r="F6340" s="10">
        <f t="shared" si="690"/>
        <v>0</v>
      </c>
      <c r="G6340" s="22">
        <v>106435.479991555</v>
      </c>
      <c r="H6340" s="23">
        <v>2.2172578595768499E-2</v>
      </c>
      <c r="I6340" s="24">
        <v>1.5399816702944209</v>
      </c>
      <c r="J6340" s="10">
        <f t="shared" si="691"/>
        <v>1.2138020914078009</v>
      </c>
      <c r="K6340" s="10">
        <f t="shared" si="692"/>
        <v>11324.002548351142</v>
      </c>
      <c r="L6340" s="10" t="s">
        <v>22</v>
      </c>
    </row>
    <row r="6341" spans="1:12">
      <c r="A6341" s="10">
        <f t="shared" ref="A6341:A6404" si="693">A6340+1</f>
        <v>6338</v>
      </c>
      <c r="B6341" s="10">
        <v>2</v>
      </c>
      <c r="C6341" s="10">
        <f t="shared" ref="C6341:C6404" si="694">IF(B6341=1, 1, 0)</f>
        <v>0</v>
      </c>
      <c r="D6341" s="10">
        <f t="shared" ref="D6341:D6404" si="695">IF(B6341=2,1,0)</f>
        <v>1</v>
      </c>
      <c r="E6341" s="10">
        <f t="shared" ref="E6341:E6404" si="696">IF(B6341=3,1,0)</f>
        <v>0</v>
      </c>
      <c r="F6341" s="10">
        <f t="shared" ref="F6341:F6404" si="697">IF(B6341=4,1,0)</f>
        <v>0</v>
      </c>
      <c r="G6341" s="22">
        <v>42209.4900019169</v>
      </c>
      <c r="H6341" s="23">
        <v>-4.1987234968493704E-3</v>
      </c>
      <c r="I6341" s="24">
        <v>1.3929854822480954</v>
      </c>
      <c r="J6341" s="10">
        <f t="shared" ref="J6341:J6404" si="698">SUMPRODUCT($C$2:$F$2,C6341:F6341)*EXP($G$2*H6341)</f>
        <v>1.1662839735437944</v>
      </c>
      <c r="K6341" s="10">
        <f t="shared" ref="K6341:K6404" si="699">G6341*(I6341-J6341)^2</f>
        <v>2169.2965499758629</v>
      </c>
      <c r="L6341" s="10" t="s">
        <v>23</v>
      </c>
    </row>
    <row r="6342" spans="1:12">
      <c r="A6342" s="10">
        <f t="shared" si="693"/>
        <v>6339</v>
      </c>
      <c r="B6342" s="10">
        <v>2</v>
      </c>
      <c r="C6342" s="10">
        <f t="shared" si="694"/>
        <v>0</v>
      </c>
      <c r="D6342" s="10">
        <f t="shared" si="695"/>
        <v>1</v>
      </c>
      <c r="E6342" s="10">
        <f t="shared" si="696"/>
        <v>0</v>
      </c>
      <c r="F6342" s="10">
        <f t="shared" si="697"/>
        <v>0</v>
      </c>
      <c r="G6342" s="22">
        <v>56462.940001845403</v>
      </c>
      <c r="H6342" s="23">
        <v>7.0024250422787903E-3</v>
      </c>
      <c r="I6342" s="24">
        <v>1.0667385444743935</v>
      </c>
      <c r="J6342" s="10">
        <f t="shared" si="698"/>
        <v>1.1862355903547601</v>
      </c>
      <c r="K6342" s="10">
        <f t="shared" si="699"/>
        <v>806.26503466526572</v>
      </c>
      <c r="L6342" s="10" t="s">
        <v>23</v>
      </c>
    </row>
    <row r="6343" spans="1:12">
      <c r="A6343" s="10">
        <f t="shared" si="693"/>
        <v>6340</v>
      </c>
      <c r="B6343" s="10">
        <v>2</v>
      </c>
      <c r="C6343" s="10">
        <f t="shared" si="694"/>
        <v>0</v>
      </c>
      <c r="D6343" s="10">
        <f t="shared" si="695"/>
        <v>1</v>
      </c>
      <c r="E6343" s="10">
        <f t="shared" si="696"/>
        <v>0</v>
      </c>
      <c r="F6343" s="10">
        <f t="shared" si="697"/>
        <v>0</v>
      </c>
      <c r="G6343" s="22">
        <v>30865.3500050232</v>
      </c>
      <c r="H6343" s="23">
        <v>1.22345867033152E-2</v>
      </c>
      <c r="I6343" s="24">
        <v>1.1625944460798745</v>
      </c>
      <c r="J6343" s="10">
        <f t="shared" si="698"/>
        <v>1.1956717755834301</v>
      </c>
      <c r="K6343" s="10">
        <f t="shared" si="699"/>
        <v>33.770079670434129</v>
      </c>
      <c r="L6343" s="10" t="s">
        <v>23</v>
      </c>
    </row>
    <row r="6344" spans="1:12">
      <c r="A6344" s="10">
        <f t="shared" si="693"/>
        <v>6341</v>
      </c>
      <c r="B6344" s="10">
        <v>2</v>
      </c>
      <c r="C6344" s="10">
        <f t="shared" si="694"/>
        <v>0</v>
      </c>
      <c r="D6344" s="10">
        <f t="shared" si="695"/>
        <v>1</v>
      </c>
      <c r="E6344" s="10">
        <f t="shared" si="696"/>
        <v>0</v>
      </c>
      <c r="F6344" s="10">
        <f t="shared" si="697"/>
        <v>0</v>
      </c>
      <c r="G6344" s="22">
        <v>36975.670002758503</v>
      </c>
      <c r="H6344" s="23">
        <v>-2.77260610774499E-4</v>
      </c>
      <c r="I6344" s="24">
        <v>1.197539975399754</v>
      </c>
      <c r="J6344" s="10">
        <f t="shared" si="698"/>
        <v>1.1732304612211299</v>
      </c>
      <c r="K6344" s="10">
        <f t="shared" si="699"/>
        <v>21.85086387302821</v>
      </c>
      <c r="L6344" s="10" t="s">
        <v>22</v>
      </c>
    </row>
    <row r="6345" spans="1:12">
      <c r="A6345" s="10">
        <f t="shared" si="693"/>
        <v>6342</v>
      </c>
      <c r="B6345" s="10">
        <v>2</v>
      </c>
      <c r="C6345" s="10">
        <f t="shared" si="694"/>
        <v>0</v>
      </c>
      <c r="D6345" s="10">
        <f t="shared" si="695"/>
        <v>1</v>
      </c>
      <c r="E6345" s="10">
        <f t="shared" si="696"/>
        <v>0</v>
      </c>
      <c r="F6345" s="10">
        <f t="shared" si="697"/>
        <v>0</v>
      </c>
      <c r="G6345" s="22">
        <v>107486.249996901</v>
      </c>
      <c r="H6345" s="23">
        <v>-1.26179760704989E-3</v>
      </c>
      <c r="I6345" s="24">
        <v>1.0536800167750053</v>
      </c>
      <c r="J6345" s="10">
        <f t="shared" si="698"/>
        <v>1.1714825701460128</v>
      </c>
      <c r="K6345" s="10">
        <f t="shared" si="699"/>
        <v>1491.6341550636319</v>
      </c>
      <c r="L6345" s="10" t="s">
        <v>22</v>
      </c>
    </row>
    <row r="6346" spans="1:12">
      <c r="A6346" s="10">
        <f t="shared" si="693"/>
        <v>6343</v>
      </c>
      <c r="B6346" s="10">
        <v>2</v>
      </c>
      <c r="C6346" s="10">
        <f t="shared" si="694"/>
        <v>0</v>
      </c>
      <c r="D6346" s="10">
        <f t="shared" si="695"/>
        <v>1</v>
      </c>
      <c r="E6346" s="10">
        <f t="shared" si="696"/>
        <v>0</v>
      </c>
      <c r="F6346" s="10">
        <f t="shared" si="697"/>
        <v>0</v>
      </c>
      <c r="G6346" s="22">
        <v>97029.509984075994</v>
      </c>
      <c r="H6346" s="23">
        <v>-4.9758346830384602E-3</v>
      </c>
      <c r="I6346" s="24">
        <v>1.0397168019340355</v>
      </c>
      <c r="J6346" s="10">
        <f t="shared" si="698"/>
        <v>1.1649122877019489</v>
      </c>
      <c r="K6346" s="10">
        <f t="shared" si="699"/>
        <v>1520.8317735207659</v>
      </c>
      <c r="L6346" s="10" t="s">
        <v>23</v>
      </c>
    </row>
    <row r="6347" spans="1:12">
      <c r="A6347" s="10">
        <f t="shared" si="693"/>
        <v>6344</v>
      </c>
      <c r="B6347" s="10">
        <v>2</v>
      </c>
      <c r="C6347" s="10">
        <f t="shared" si="694"/>
        <v>0</v>
      </c>
      <c r="D6347" s="10">
        <f t="shared" si="695"/>
        <v>1</v>
      </c>
      <c r="E6347" s="10">
        <f t="shared" si="696"/>
        <v>0</v>
      </c>
      <c r="F6347" s="10">
        <f t="shared" si="697"/>
        <v>0</v>
      </c>
      <c r="G6347" s="22">
        <v>120120.060007095</v>
      </c>
      <c r="H6347" s="23">
        <v>1.09047494732681E-2</v>
      </c>
      <c r="I6347" s="24">
        <v>1.3509519038076152</v>
      </c>
      <c r="J6347" s="10">
        <f t="shared" si="698"/>
        <v>1.1932663277344886</v>
      </c>
      <c r="K6347" s="10">
        <f t="shared" si="699"/>
        <v>2986.7541691507072</v>
      </c>
      <c r="L6347" s="10" t="s">
        <v>22</v>
      </c>
    </row>
    <row r="6348" spans="1:12">
      <c r="A6348" s="10">
        <f t="shared" si="693"/>
        <v>6345</v>
      </c>
      <c r="B6348" s="10">
        <v>2</v>
      </c>
      <c r="C6348" s="10">
        <f t="shared" si="694"/>
        <v>0</v>
      </c>
      <c r="D6348" s="10">
        <f t="shared" si="695"/>
        <v>1</v>
      </c>
      <c r="E6348" s="10">
        <f t="shared" si="696"/>
        <v>0</v>
      </c>
      <c r="F6348" s="10">
        <f t="shared" si="697"/>
        <v>0</v>
      </c>
      <c r="G6348" s="22">
        <v>76222.289999306202</v>
      </c>
      <c r="H6348" s="23">
        <v>-2.9327839713113898E-3</v>
      </c>
      <c r="I6348" s="24">
        <v>1.3323484787990099</v>
      </c>
      <c r="J6348" s="10">
        <f t="shared" si="698"/>
        <v>1.1685219541653695</v>
      </c>
      <c r="K6348" s="10">
        <f t="shared" si="699"/>
        <v>2045.7399634164485</v>
      </c>
      <c r="L6348" s="10" t="s">
        <v>23</v>
      </c>
    </row>
    <row r="6349" spans="1:12">
      <c r="A6349" s="10">
        <f t="shared" si="693"/>
        <v>6346</v>
      </c>
      <c r="B6349" s="10">
        <v>2</v>
      </c>
      <c r="C6349" s="10">
        <f t="shared" si="694"/>
        <v>0</v>
      </c>
      <c r="D6349" s="10">
        <f t="shared" si="695"/>
        <v>1</v>
      </c>
      <c r="E6349" s="10">
        <f t="shared" si="696"/>
        <v>0</v>
      </c>
      <c r="F6349" s="10">
        <f t="shared" si="697"/>
        <v>0</v>
      </c>
      <c r="G6349" s="22">
        <v>101714.42000246</v>
      </c>
      <c r="H6349" s="23">
        <v>1.9935370405859399E-2</v>
      </c>
      <c r="I6349" s="24">
        <v>1.0436450839328537</v>
      </c>
      <c r="J6349" s="10">
        <f t="shared" si="698"/>
        <v>1.2096968233281309</v>
      </c>
      <c r="K6349" s="10">
        <f t="shared" si="699"/>
        <v>2804.590027210922</v>
      </c>
      <c r="L6349" s="10" t="s">
        <v>23</v>
      </c>
    </row>
    <row r="6350" spans="1:12">
      <c r="A6350" s="10">
        <f t="shared" si="693"/>
        <v>6347</v>
      </c>
      <c r="B6350" s="10">
        <v>2</v>
      </c>
      <c r="C6350" s="10">
        <f t="shared" si="694"/>
        <v>0</v>
      </c>
      <c r="D6350" s="10">
        <f t="shared" si="695"/>
        <v>1</v>
      </c>
      <c r="E6350" s="10">
        <f t="shared" si="696"/>
        <v>0</v>
      </c>
      <c r="F6350" s="10">
        <f t="shared" si="697"/>
        <v>0</v>
      </c>
      <c r="G6350" s="22">
        <v>125007.05999505499</v>
      </c>
      <c r="H6350" s="23">
        <v>1.43300010891613E-2</v>
      </c>
      <c r="I6350" s="24">
        <v>1.2964541755473746</v>
      </c>
      <c r="J6350" s="10">
        <f t="shared" si="698"/>
        <v>1.1994718651105967</v>
      </c>
      <c r="K6350" s="10">
        <f t="shared" si="699"/>
        <v>1175.7624704743118</v>
      </c>
      <c r="L6350" s="10" t="s">
        <v>22</v>
      </c>
    </row>
    <row r="6351" spans="1:12">
      <c r="A6351" s="10">
        <f t="shared" si="693"/>
        <v>6348</v>
      </c>
      <c r="B6351" s="10">
        <v>2</v>
      </c>
      <c r="C6351" s="10">
        <f t="shared" si="694"/>
        <v>0</v>
      </c>
      <c r="D6351" s="10">
        <f t="shared" si="695"/>
        <v>1</v>
      </c>
      <c r="E6351" s="10">
        <f t="shared" si="696"/>
        <v>0</v>
      </c>
      <c r="F6351" s="10">
        <f t="shared" si="697"/>
        <v>0</v>
      </c>
      <c r="G6351" s="22">
        <v>18998.009998798399</v>
      </c>
      <c r="H6351" s="23">
        <v>3.9944144855869397E-2</v>
      </c>
      <c r="I6351" s="24">
        <v>1.3518672199170125</v>
      </c>
      <c r="J6351" s="10">
        <f t="shared" si="698"/>
        <v>1.2469116427035756</v>
      </c>
      <c r="K6351" s="10">
        <f t="shared" si="699"/>
        <v>209.27586937302786</v>
      </c>
      <c r="L6351" s="10" t="s">
        <v>23</v>
      </c>
    </row>
    <row r="6352" spans="1:12">
      <c r="A6352" s="10">
        <f t="shared" si="693"/>
        <v>6349</v>
      </c>
      <c r="B6352" s="10">
        <v>2</v>
      </c>
      <c r="C6352" s="10">
        <f t="shared" si="694"/>
        <v>0</v>
      </c>
      <c r="D6352" s="10">
        <f t="shared" si="695"/>
        <v>1</v>
      </c>
      <c r="E6352" s="10">
        <f t="shared" si="696"/>
        <v>0</v>
      </c>
      <c r="F6352" s="10">
        <f t="shared" si="697"/>
        <v>0</v>
      </c>
      <c r="G6352" s="22">
        <v>31060.6000030041</v>
      </c>
      <c r="H6352" s="23">
        <v>3.6659452647124897E-2</v>
      </c>
      <c r="I6352" s="24">
        <v>1.241569420196637</v>
      </c>
      <c r="J6352" s="10">
        <f t="shared" si="698"/>
        <v>1.2407247384898612</v>
      </c>
      <c r="K6352" s="10">
        <f t="shared" si="699"/>
        <v>2.216134008421063E-2</v>
      </c>
      <c r="L6352" s="10" t="s">
        <v>23</v>
      </c>
    </row>
    <row r="6353" spans="1:12">
      <c r="A6353" s="10">
        <f t="shared" si="693"/>
        <v>6350</v>
      </c>
      <c r="B6353" s="10">
        <v>2</v>
      </c>
      <c r="C6353" s="10">
        <f t="shared" si="694"/>
        <v>0</v>
      </c>
      <c r="D6353" s="10">
        <f t="shared" si="695"/>
        <v>1</v>
      </c>
      <c r="E6353" s="10">
        <f t="shared" si="696"/>
        <v>0</v>
      </c>
      <c r="F6353" s="10">
        <f t="shared" si="697"/>
        <v>0</v>
      </c>
      <c r="G6353" s="22">
        <v>38692.350001275503</v>
      </c>
      <c r="H6353" s="23">
        <v>1.9633003346073399E-2</v>
      </c>
      <c r="I6353" s="24">
        <v>1.4801797819039197</v>
      </c>
      <c r="J6353" s="10">
        <f t="shared" si="698"/>
        <v>1.2091430471169908</v>
      </c>
      <c r="K6353" s="10">
        <f t="shared" si="699"/>
        <v>2842.3753031931828</v>
      </c>
      <c r="L6353" s="10" t="s">
        <v>23</v>
      </c>
    </row>
    <row r="6354" spans="1:12">
      <c r="A6354" s="10">
        <f t="shared" si="693"/>
        <v>6351</v>
      </c>
      <c r="B6354" s="10">
        <v>2</v>
      </c>
      <c r="C6354" s="10">
        <f t="shared" si="694"/>
        <v>0</v>
      </c>
      <c r="D6354" s="10">
        <f t="shared" si="695"/>
        <v>1</v>
      </c>
      <c r="E6354" s="10">
        <f t="shared" si="696"/>
        <v>0</v>
      </c>
      <c r="F6354" s="10">
        <f t="shared" si="697"/>
        <v>0</v>
      </c>
      <c r="G6354" s="22">
        <v>5562.91499757765</v>
      </c>
      <c r="H6354" s="23">
        <v>1.12224455033512E-2</v>
      </c>
      <c r="I6354" s="24">
        <v>1.2922422954303932</v>
      </c>
      <c r="J6354" s="10">
        <f t="shared" si="698"/>
        <v>1.1938405451372125</v>
      </c>
      <c r="K6354" s="10">
        <f t="shared" si="699"/>
        <v>53.865174444881568</v>
      </c>
      <c r="L6354" s="10" t="s">
        <v>23</v>
      </c>
    </row>
    <row r="6355" spans="1:12">
      <c r="A6355" s="10">
        <f t="shared" si="693"/>
        <v>6352</v>
      </c>
      <c r="B6355" s="10">
        <v>2</v>
      </c>
      <c r="C6355" s="10">
        <f t="shared" si="694"/>
        <v>0</v>
      </c>
      <c r="D6355" s="10">
        <f t="shared" si="695"/>
        <v>1</v>
      </c>
      <c r="E6355" s="10">
        <f t="shared" si="696"/>
        <v>0</v>
      </c>
      <c r="F6355" s="10">
        <f t="shared" si="697"/>
        <v>0</v>
      </c>
      <c r="G6355" s="22">
        <v>19399.049716800451</v>
      </c>
      <c r="H6355" s="23">
        <v>-4.5040474623573397E-3</v>
      </c>
      <c r="I6355" s="24">
        <v>1.0596192384769538</v>
      </c>
      <c r="J6355" s="10">
        <f t="shared" si="698"/>
        <v>1.1657448509803086</v>
      </c>
      <c r="K6355" s="10">
        <f t="shared" si="699"/>
        <v>218.48462250379279</v>
      </c>
      <c r="L6355" s="10" t="s">
        <v>23</v>
      </c>
    </row>
    <row r="6356" spans="1:12">
      <c r="A6356" s="10">
        <f t="shared" si="693"/>
        <v>6353</v>
      </c>
      <c r="B6356" s="10">
        <v>2</v>
      </c>
      <c r="C6356" s="10">
        <f t="shared" si="694"/>
        <v>0</v>
      </c>
      <c r="D6356" s="10">
        <f t="shared" si="695"/>
        <v>1</v>
      </c>
      <c r="E6356" s="10">
        <f t="shared" si="696"/>
        <v>0</v>
      </c>
      <c r="F6356" s="10">
        <f t="shared" si="697"/>
        <v>0</v>
      </c>
      <c r="G6356" s="22">
        <v>42034.860006138697</v>
      </c>
      <c r="H6356" s="23">
        <v>1.0408575796414399E-2</v>
      </c>
      <c r="I6356" s="24">
        <v>1.6962201222901612</v>
      </c>
      <c r="J6356" s="10">
        <f t="shared" si="698"/>
        <v>1.1923700746556756</v>
      </c>
      <c r="K6356" s="10">
        <f t="shared" si="699"/>
        <v>10671.174291997559</v>
      </c>
      <c r="L6356" s="10" t="s">
        <v>22</v>
      </c>
    </row>
    <row r="6357" spans="1:12">
      <c r="A6357" s="10">
        <f t="shared" si="693"/>
        <v>6354</v>
      </c>
      <c r="B6357" s="10">
        <v>2</v>
      </c>
      <c r="C6357" s="10">
        <f t="shared" si="694"/>
        <v>0</v>
      </c>
      <c r="D6357" s="10">
        <f t="shared" si="695"/>
        <v>1</v>
      </c>
      <c r="E6357" s="10">
        <f t="shared" si="696"/>
        <v>0</v>
      </c>
      <c r="F6357" s="10">
        <f t="shared" si="697"/>
        <v>0</v>
      </c>
      <c r="G6357" s="22">
        <v>19471.869720816601</v>
      </c>
      <c r="H6357" s="23">
        <v>-2.7073808567096899E-3</v>
      </c>
      <c r="I6357" s="24">
        <v>1.0911354581673307</v>
      </c>
      <c r="J6357" s="10">
        <f t="shared" si="698"/>
        <v>1.168920881334232</v>
      </c>
      <c r="K6357" s="10">
        <f t="shared" si="699"/>
        <v>117.81595083526132</v>
      </c>
      <c r="L6357" s="10" t="s">
        <v>23</v>
      </c>
    </row>
    <row r="6358" spans="1:12">
      <c r="A6358" s="10">
        <f t="shared" si="693"/>
        <v>6355</v>
      </c>
      <c r="B6358" s="10">
        <v>2</v>
      </c>
      <c r="C6358" s="10">
        <f t="shared" si="694"/>
        <v>0</v>
      </c>
      <c r="D6358" s="10">
        <f t="shared" si="695"/>
        <v>1</v>
      </c>
      <c r="E6358" s="10">
        <f t="shared" si="696"/>
        <v>0</v>
      </c>
      <c r="F6358" s="10">
        <f t="shared" si="697"/>
        <v>0</v>
      </c>
      <c r="G6358" s="22">
        <v>26851.8700017929</v>
      </c>
      <c r="H6358" s="23">
        <v>0.23959585897653901</v>
      </c>
      <c r="I6358" s="24">
        <v>1.8728547702528142</v>
      </c>
      <c r="J6358" s="10">
        <f t="shared" si="698"/>
        <v>1.6870980187198701</v>
      </c>
      <c r="K6358" s="10">
        <f t="shared" si="699"/>
        <v>926.53909985008056</v>
      </c>
      <c r="L6358" s="10" t="s">
        <v>22</v>
      </c>
    </row>
    <row r="6359" spans="1:12">
      <c r="A6359" s="10">
        <f t="shared" si="693"/>
        <v>6356</v>
      </c>
      <c r="B6359" s="10">
        <v>2</v>
      </c>
      <c r="C6359" s="10">
        <f t="shared" si="694"/>
        <v>0</v>
      </c>
      <c r="D6359" s="10">
        <f t="shared" si="695"/>
        <v>1</v>
      </c>
      <c r="E6359" s="10">
        <f t="shared" si="696"/>
        <v>0</v>
      </c>
      <c r="F6359" s="10">
        <f t="shared" si="697"/>
        <v>0</v>
      </c>
      <c r="G6359" s="22">
        <v>23893.8400000781</v>
      </c>
      <c r="H6359" s="23">
        <v>1.4148784266509701E-2</v>
      </c>
      <c r="I6359" s="24">
        <v>1.3029490616621984</v>
      </c>
      <c r="J6359" s="10">
        <f t="shared" si="698"/>
        <v>1.1991427470679408</v>
      </c>
      <c r="K6359" s="10">
        <f t="shared" si="699"/>
        <v>257.47406907143505</v>
      </c>
      <c r="L6359" s="10" t="s">
        <v>23</v>
      </c>
    </row>
    <row r="6360" spans="1:12">
      <c r="A6360" s="10">
        <f t="shared" si="693"/>
        <v>6357</v>
      </c>
      <c r="B6360" s="10">
        <v>2</v>
      </c>
      <c r="C6360" s="10">
        <f t="shared" si="694"/>
        <v>0</v>
      </c>
      <c r="D6360" s="10">
        <f t="shared" si="695"/>
        <v>1</v>
      </c>
      <c r="E6360" s="10">
        <f t="shared" si="696"/>
        <v>0</v>
      </c>
      <c r="F6360" s="10">
        <f t="shared" si="697"/>
        <v>0</v>
      </c>
      <c r="G6360" s="22">
        <v>6899.4000006765</v>
      </c>
      <c r="H6360" s="23">
        <v>-5.67402182332626E-3</v>
      </c>
      <c r="I6360" s="24">
        <v>1.0530085959885387</v>
      </c>
      <c r="J6360" s="10">
        <f t="shared" si="698"/>
        <v>1.1636812872638655</v>
      </c>
      <c r="K6360" s="10">
        <f t="shared" si="699"/>
        <v>84.506918640983884</v>
      </c>
      <c r="L6360" s="10" t="s">
        <v>23</v>
      </c>
    </row>
    <row r="6361" spans="1:12">
      <c r="A6361" s="10">
        <f t="shared" si="693"/>
        <v>6358</v>
      </c>
      <c r="B6361" s="10">
        <v>2</v>
      </c>
      <c r="C6361" s="10">
        <f t="shared" si="694"/>
        <v>0</v>
      </c>
      <c r="D6361" s="10">
        <f t="shared" si="695"/>
        <v>1</v>
      </c>
      <c r="E6361" s="10">
        <f t="shared" si="696"/>
        <v>0</v>
      </c>
      <c r="F6361" s="10">
        <f t="shared" si="697"/>
        <v>0</v>
      </c>
      <c r="G6361" s="22">
        <v>11580.7100021839</v>
      </c>
      <c r="H6361" s="23">
        <v>-1.00828187689441E-2</v>
      </c>
      <c r="I6361" s="24">
        <v>1.218508997429306</v>
      </c>
      <c r="J6361" s="10">
        <f t="shared" si="698"/>
        <v>1.1559379550121536</v>
      </c>
      <c r="K6361" s="10">
        <f t="shared" si="699"/>
        <v>45.340047098026162</v>
      </c>
      <c r="L6361" s="10" t="s">
        <v>22</v>
      </c>
    </row>
    <row r="6362" spans="1:12">
      <c r="A6362" s="10">
        <f t="shared" si="693"/>
        <v>6359</v>
      </c>
      <c r="B6362" s="10">
        <v>2</v>
      </c>
      <c r="C6362" s="10">
        <f t="shared" si="694"/>
        <v>0</v>
      </c>
      <c r="D6362" s="10">
        <f t="shared" si="695"/>
        <v>1</v>
      </c>
      <c r="E6362" s="10">
        <f t="shared" si="696"/>
        <v>0</v>
      </c>
      <c r="F6362" s="10">
        <f t="shared" si="697"/>
        <v>0</v>
      </c>
      <c r="G6362" s="22">
        <v>24410.135001987201</v>
      </c>
      <c r="H6362" s="23">
        <v>2.93239141585241E-2</v>
      </c>
      <c r="I6362" s="24">
        <v>1.4301980198019801</v>
      </c>
      <c r="J6362" s="10">
        <f t="shared" si="698"/>
        <v>1.2270184394807453</v>
      </c>
      <c r="K6362" s="10">
        <f t="shared" si="699"/>
        <v>1007.6977739349019</v>
      </c>
      <c r="L6362" s="10" t="s">
        <v>23</v>
      </c>
    </row>
    <row r="6363" spans="1:12">
      <c r="A6363" s="10">
        <f t="shared" si="693"/>
        <v>6360</v>
      </c>
      <c r="B6363" s="10">
        <v>2</v>
      </c>
      <c r="C6363" s="10">
        <f t="shared" si="694"/>
        <v>0</v>
      </c>
      <c r="D6363" s="10">
        <f t="shared" si="695"/>
        <v>1</v>
      </c>
      <c r="E6363" s="10">
        <f t="shared" si="696"/>
        <v>0</v>
      </c>
      <c r="F6363" s="10">
        <f t="shared" si="697"/>
        <v>0</v>
      </c>
      <c r="G6363" s="22">
        <v>26537.125004798148</v>
      </c>
      <c r="H6363" s="23">
        <v>-4.2482191822105402E-3</v>
      </c>
      <c r="I6363" s="24">
        <v>1.489255824474101</v>
      </c>
      <c r="J6363" s="10">
        <f t="shared" si="698"/>
        <v>1.1661965601307198</v>
      </c>
      <c r="K6363" s="10">
        <f t="shared" si="699"/>
        <v>2769.6077754473895</v>
      </c>
      <c r="L6363" s="10" t="s">
        <v>22</v>
      </c>
    </row>
    <row r="6364" spans="1:12">
      <c r="A6364" s="10">
        <f t="shared" si="693"/>
        <v>6361</v>
      </c>
      <c r="B6364" s="10">
        <v>2</v>
      </c>
      <c r="C6364" s="10">
        <f t="shared" si="694"/>
        <v>0</v>
      </c>
      <c r="D6364" s="10">
        <f t="shared" si="695"/>
        <v>1</v>
      </c>
      <c r="E6364" s="10">
        <f t="shared" si="696"/>
        <v>0</v>
      </c>
      <c r="F6364" s="10">
        <f t="shared" si="697"/>
        <v>0</v>
      </c>
      <c r="G6364" s="22">
        <v>21075.9249893427</v>
      </c>
      <c r="H6364" s="23">
        <v>8.6089334889461397E-3</v>
      </c>
      <c r="I6364" s="24">
        <v>1.1428571428571428</v>
      </c>
      <c r="J6364" s="10">
        <f t="shared" si="698"/>
        <v>1.1891249729253375</v>
      </c>
      <c r="K6364" s="10">
        <f t="shared" si="699"/>
        <v>45.117487626925161</v>
      </c>
      <c r="L6364" s="10" t="s">
        <v>22</v>
      </c>
    </row>
    <row r="6365" spans="1:12">
      <c r="A6365" s="10">
        <f t="shared" si="693"/>
        <v>6362</v>
      </c>
      <c r="B6365" s="10">
        <v>2</v>
      </c>
      <c r="C6365" s="10">
        <f t="shared" si="694"/>
        <v>0</v>
      </c>
      <c r="D6365" s="10">
        <f t="shared" si="695"/>
        <v>1</v>
      </c>
      <c r="E6365" s="10">
        <f t="shared" si="696"/>
        <v>0</v>
      </c>
      <c r="F6365" s="10">
        <f t="shared" si="697"/>
        <v>0</v>
      </c>
      <c r="G6365" s="22">
        <v>31355.489996895201</v>
      </c>
      <c r="H6365" s="23">
        <v>8.0107072357101499E-3</v>
      </c>
      <c r="I6365" s="24">
        <v>1.5543437382474614</v>
      </c>
      <c r="J6365" s="10">
        <f t="shared" si="698"/>
        <v>1.1880482127884511</v>
      </c>
      <c r="K6365" s="10">
        <f t="shared" si="699"/>
        <v>4207.0417214251638</v>
      </c>
      <c r="L6365" s="10" t="s">
        <v>22</v>
      </c>
    </row>
    <row r="6366" spans="1:12">
      <c r="A6366" s="10">
        <f t="shared" si="693"/>
        <v>6363</v>
      </c>
      <c r="B6366" s="10">
        <v>2</v>
      </c>
      <c r="C6366" s="10">
        <f t="shared" si="694"/>
        <v>0</v>
      </c>
      <c r="D6366" s="10">
        <f t="shared" si="695"/>
        <v>1</v>
      </c>
      <c r="E6366" s="10">
        <f t="shared" si="696"/>
        <v>0</v>
      </c>
      <c r="F6366" s="10">
        <f t="shared" si="697"/>
        <v>0</v>
      </c>
      <c r="G6366" s="22">
        <v>26393.72000539305</v>
      </c>
      <c r="H6366" s="23">
        <v>1.26827146583417E-2</v>
      </c>
      <c r="I6366" s="24">
        <v>1.268993839835729</v>
      </c>
      <c r="J6366" s="10">
        <f t="shared" si="698"/>
        <v>1.1964834541649074</v>
      </c>
      <c r="K6366" s="10">
        <f t="shared" si="699"/>
        <v>138.7717405159521</v>
      </c>
      <c r="L6366" s="10" t="s">
        <v>22</v>
      </c>
    </row>
    <row r="6367" spans="1:12">
      <c r="A6367" s="10">
        <f t="shared" si="693"/>
        <v>6364</v>
      </c>
      <c r="B6367" s="10">
        <v>2</v>
      </c>
      <c r="C6367" s="10">
        <f t="shared" si="694"/>
        <v>0</v>
      </c>
      <c r="D6367" s="10">
        <f t="shared" si="695"/>
        <v>1</v>
      </c>
      <c r="E6367" s="10">
        <f t="shared" si="696"/>
        <v>0</v>
      </c>
      <c r="F6367" s="10">
        <f t="shared" si="697"/>
        <v>0</v>
      </c>
      <c r="G6367" s="22">
        <v>26865.424996338799</v>
      </c>
      <c r="H6367" s="23">
        <v>-5.9169416574946397E-3</v>
      </c>
      <c r="I6367" s="24">
        <v>1.1254575707154741</v>
      </c>
      <c r="J6367" s="10">
        <f t="shared" si="698"/>
        <v>1.1632532911240008</v>
      </c>
      <c r="K6367" s="10">
        <f t="shared" si="699"/>
        <v>38.377702381699443</v>
      </c>
      <c r="L6367" s="10" t="s">
        <v>23</v>
      </c>
    </row>
    <row r="6368" spans="1:12">
      <c r="A6368" s="10">
        <f t="shared" si="693"/>
        <v>6365</v>
      </c>
      <c r="B6368" s="10">
        <v>2</v>
      </c>
      <c r="C6368" s="10">
        <f t="shared" si="694"/>
        <v>0</v>
      </c>
      <c r="D6368" s="10">
        <f t="shared" si="695"/>
        <v>1</v>
      </c>
      <c r="E6368" s="10">
        <f t="shared" si="696"/>
        <v>0</v>
      </c>
      <c r="F6368" s="10">
        <f t="shared" si="697"/>
        <v>0</v>
      </c>
      <c r="G6368" s="22">
        <v>15126.7549981177</v>
      </c>
      <c r="H6368" s="23">
        <v>0.115980579979681</v>
      </c>
      <c r="I6368" s="24">
        <v>1.2374022193923959</v>
      </c>
      <c r="J6368" s="10">
        <f t="shared" si="698"/>
        <v>1.3990796678591508</v>
      </c>
      <c r="K6368" s="10">
        <f t="shared" si="699"/>
        <v>395.40728475277677</v>
      </c>
      <c r="L6368" s="10" t="s">
        <v>22</v>
      </c>
    </row>
    <row r="6369" spans="1:12">
      <c r="A6369" s="10">
        <f t="shared" si="693"/>
        <v>6366</v>
      </c>
      <c r="B6369" s="10">
        <v>2</v>
      </c>
      <c r="C6369" s="10">
        <f t="shared" si="694"/>
        <v>0</v>
      </c>
      <c r="D6369" s="10">
        <f t="shared" si="695"/>
        <v>1</v>
      </c>
      <c r="E6369" s="10">
        <f t="shared" si="696"/>
        <v>0</v>
      </c>
      <c r="F6369" s="10">
        <f t="shared" si="697"/>
        <v>0</v>
      </c>
      <c r="G6369" s="22">
        <v>12614.389995098099</v>
      </c>
      <c r="H6369" s="23">
        <v>-2.8037412325166901E-2</v>
      </c>
      <c r="I6369" s="24">
        <v>1.3005610472882714</v>
      </c>
      <c r="J6369" s="10">
        <f t="shared" si="698"/>
        <v>1.1249322152242391</v>
      </c>
      <c r="K6369" s="10">
        <f t="shared" si="699"/>
        <v>389.09699821914137</v>
      </c>
      <c r="L6369" s="10" t="s">
        <v>22</v>
      </c>
    </row>
    <row r="6370" spans="1:12">
      <c r="A6370" s="10">
        <f t="shared" si="693"/>
        <v>6367</v>
      </c>
      <c r="B6370" s="10">
        <v>2</v>
      </c>
      <c r="C6370" s="10">
        <f t="shared" si="694"/>
        <v>0</v>
      </c>
      <c r="D6370" s="10">
        <f t="shared" si="695"/>
        <v>1</v>
      </c>
      <c r="E6370" s="10">
        <f t="shared" si="696"/>
        <v>0</v>
      </c>
      <c r="F6370" s="10">
        <f t="shared" si="697"/>
        <v>0</v>
      </c>
      <c r="G6370" s="22">
        <v>18180.7499991357</v>
      </c>
      <c r="H6370" s="23">
        <v>-1.59933086873047E-2</v>
      </c>
      <c r="I6370" s="24">
        <v>1.3264999059620086</v>
      </c>
      <c r="J6370" s="10">
        <f t="shared" si="698"/>
        <v>1.1456379227157119</v>
      </c>
      <c r="K6370" s="10">
        <f t="shared" si="699"/>
        <v>594.71154922965388</v>
      </c>
      <c r="L6370" s="10" t="s">
        <v>22</v>
      </c>
    </row>
    <row r="6371" spans="1:12">
      <c r="A6371" s="10">
        <f t="shared" si="693"/>
        <v>6368</v>
      </c>
      <c r="B6371" s="10">
        <v>2</v>
      </c>
      <c r="C6371" s="10">
        <f t="shared" si="694"/>
        <v>0</v>
      </c>
      <c r="D6371" s="10">
        <f t="shared" si="695"/>
        <v>1</v>
      </c>
      <c r="E6371" s="10">
        <f t="shared" si="696"/>
        <v>0</v>
      </c>
      <c r="F6371" s="10">
        <f t="shared" si="697"/>
        <v>0</v>
      </c>
      <c r="G6371" s="22">
        <v>20513.3999967575</v>
      </c>
      <c r="H6371" s="23">
        <v>5.51185260700427E-3</v>
      </c>
      <c r="I6371" s="24">
        <v>1.5820060266896254</v>
      </c>
      <c r="J6371" s="10">
        <f t="shared" si="698"/>
        <v>1.1835610036590138</v>
      </c>
      <c r="K6371" s="10">
        <f t="shared" si="699"/>
        <v>3256.6753082789137</v>
      </c>
      <c r="L6371" s="10" t="s">
        <v>22</v>
      </c>
    </row>
    <row r="6372" spans="1:12">
      <c r="A6372" s="10">
        <f t="shared" si="693"/>
        <v>6369</v>
      </c>
      <c r="B6372" s="10">
        <v>2</v>
      </c>
      <c r="C6372" s="10">
        <f t="shared" si="694"/>
        <v>0</v>
      </c>
      <c r="D6372" s="10">
        <f t="shared" si="695"/>
        <v>1</v>
      </c>
      <c r="E6372" s="10">
        <f t="shared" si="696"/>
        <v>0</v>
      </c>
      <c r="F6372" s="10">
        <f t="shared" si="697"/>
        <v>0</v>
      </c>
      <c r="G6372" s="22">
        <v>24163.6800025105</v>
      </c>
      <c r="H6372" s="23">
        <v>-6.4781683958527502E-3</v>
      </c>
      <c r="I6372" s="24">
        <v>1.2812957540263543</v>
      </c>
      <c r="J6372" s="10">
        <f t="shared" si="698"/>
        <v>1.1622650775622629</v>
      </c>
      <c r="K6372" s="10">
        <f t="shared" si="699"/>
        <v>342.35831424500748</v>
      </c>
      <c r="L6372" s="10" t="s">
        <v>22</v>
      </c>
    </row>
    <row r="6373" spans="1:12">
      <c r="A6373" s="10">
        <f t="shared" si="693"/>
        <v>6370</v>
      </c>
      <c r="B6373" s="10">
        <v>2</v>
      </c>
      <c r="C6373" s="10">
        <f t="shared" si="694"/>
        <v>0</v>
      </c>
      <c r="D6373" s="10">
        <f t="shared" si="695"/>
        <v>1</v>
      </c>
      <c r="E6373" s="10">
        <f t="shared" si="696"/>
        <v>0</v>
      </c>
      <c r="F6373" s="10">
        <f t="shared" si="697"/>
        <v>0</v>
      </c>
      <c r="G6373" s="22">
        <v>20181.754999160748</v>
      </c>
      <c r="H6373" s="23">
        <v>-4.2723869732663603E-3</v>
      </c>
      <c r="I6373" s="24">
        <v>0.90825285338015804</v>
      </c>
      <c r="J6373" s="10">
        <f t="shared" si="698"/>
        <v>1.1661538802231874</v>
      </c>
      <c r="K6373" s="10">
        <f t="shared" si="699"/>
        <v>1342.3478522234423</v>
      </c>
      <c r="L6373" s="10" t="s">
        <v>23</v>
      </c>
    </row>
    <row r="6374" spans="1:12">
      <c r="A6374" s="10">
        <f t="shared" si="693"/>
        <v>6371</v>
      </c>
      <c r="B6374" s="10">
        <v>2</v>
      </c>
      <c r="C6374" s="10">
        <f t="shared" si="694"/>
        <v>0</v>
      </c>
      <c r="D6374" s="10">
        <f t="shared" si="695"/>
        <v>1</v>
      </c>
      <c r="E6374" s="10">
        <f t="shared" si="696"/>
        <v>0</v>
      </c>
      <c r="F6374" s="10">
        <f t="shared" si="697"/>
        <v>0</v>
      </c>
      <c r="G6374" s="22">
        <v>6572.5699996650001</v>
      </c>
      <c r="H6374" s="23">
        <v>1.8363986856310899E-2</v>
      </c>
      <c r="I6374" s="24">
        <v>1.0445945945945947</v>
      </c>
      <c r="J6374" s="10">
        <f t="shared" si="698"/>
        <v>1.2068216447524704</v>
      </c>
      <c r="K6374" s="10">
        <f t="shared" si="699"/>
        <v>172.97437208902053</v>
      </c>
      <c r="L6374" s="10" t="s">
        <v>23</v>
      </c>
    </row>
    <row r="6375" spans="1:12">
      <c r="A6375" s="10">
        <f t="shared" si="693"/>
        <v>6372</v>
      </c>
      <c r="B6375" s="10">
        <v>2</v>
      </c>
      <c r="C6375" s="10">
        <f t="shared" si="694"/>
        <v>0</v>
      </c>
      <c r="D6375" s="10">
        <f t="shared" si="695"/>
        <v>1</v>
      </c>
      <c r="E6375" s="10">
        <f t="shared" si="696"/>
        <v>0</v>
      </c>
      <c r="F6375" s="10">
        <f t="shared" si="697"/>
        <v>0</v>
      </c>
      <c r="G6375" s="22">
        <v>54841.649985313401</v>
      </c>
      <c r="H6375" s="23">
        <v>1.67157640175675E-3</v>
      </c>
      <c r="I6375" s="24">
        <v>0.91416347268027454</v>
      </c>
      <c r="J6375" s="10">
        <f t="shared" si="698"/>
        <v>1.1766980098057014</v>
      </c>
      <c r="K6375" s="10">
        <f t="shared" si="699"/>
        <v>3779.9268980120196</v>
      </c>
      <c r="L6375" s="10" t="s">
        <v>23</v>
      </c>
    </row>
    <row r="6376" spans="1:12">
      <c r="A6376" s="10">
        <f t="shared" si="693"/>
        <v>6373</v>
      </c>
      <c r="B6376" s="10">
        <v>2</v>
      </c>
      <c r="C6376" s="10">
        <f t="shared" si="694"/>
        <v>0</v>
      </c>
      <c r="D6376" s="10">
        <f t="shared" si="695"/>
        <v>1</v>
      </c>
      <c r="E6376" s="10">
        <f t="shared" si="696"/>
        <v>0</v>
      </c>
      <c r="F6376" s="10">
        <f t="shared" si="697"/>
        <v>0</v>
      </c>
      <c r="G6376" s="22">
        <v>22023.87499664725</v>
      </c>
      <c r="H6376" s="23">
        <v>7.2188516148276802E-3</v>
      </c>
      <c r="I6376" s="24">
        <v>1.0415077406327127</v>
      </c>
      <c r="J6376" s="10">
        <f t="shared" si="698"/>
        <v>1.1866244343578618</v>
      </c>
      <c r="K6376" s="10">
        <f t="shared" si="699"/>
        <v>463.79758563750266</v>
      </c>
      <c r="L6376" s="10" t="s">
        <v>23</v>
      </c>
    </row>
    <row r="6377" spans="1:12">
      <c r="A6377" s="10">
        <f t="shared" si="693"/>
        <v>6374</v>
      </c>
      <c r="B6377" s="10">
        <v>2</v>
      </c>
      <c r="C6377" s="10">
        <f t="shared" si="694"/>
        <v>0</v>
      </c>
      <c r="D6377" s="10">
        <f t="shared" si="695"/>
        <v>1</v>
      </c>
      <c r="E6377" s="10">
        <f t="shared" si="696"/>
        <v>0</v>
      </c>
      <c r="F6377" s="10">
        <f t="shared" si="697"/>
        <v>0</v>
      </c>
      <c r="G6377" s="22">
        <v>33317.869987309001</v>
      </c>
      <c r="H6377" s="23">
        <v>7.7010301146384502E-4</v>
      </c>
      <c r="I6377" s="24">
        <v>1.4115214180206794</v>
      </c>
      <c r="J6377" s="10">
        <f t="shared" si="698"/>
        <v>1.1750927540622891</v>
      </c>
      <c r="K6377" s="10">
        <f t="shared" si="699"/>
        <v>1862.4193933207018</v>
      </c>
      <c r="L6377" s="10" t="s">
        <v>23</v>
      </c>
    </row>
    <row r="6378" spans="1:12">
      <c r="A6378" s="10">
        <f t="shared" si="693"/>
        <v>6375</v>
      </c>
      <c r="B6378" s="10">
        <v>2</v>
      </c>
      <c r="C6378" s="10">
        <f t="shared" si="694"/>
        <v>0</v>
      </c>
      <c r="D6378" s="10">
        <f t="shared" si="695"/>
        <v>1</v>
      </c>
      <c r="E6378" s="10">
        <f t="shared" si="696"/>
        <v>0</v>
      </c>
      <c r="F6378" s="10">
        <f t="shared" si="697"/>
        <v>0</v>
      </c>
      <c r="G6378" s="22">
        <v>21283.110000580549</v>
      </c>
      <c r="H6378" s="23">
        <v>1.2049942551492001E-2</v>
      </c>
      <c r="I6378" s="24">
        <v>1.0932830610249966</v>
      </c>
      <c r="J6378" s="10">
        <f t="shared" si="698"/>
        <v>1.1953374962541965</v>
      </c>
      <c r="K6378" s="10">
        <f t="shared" si="699"/>
        <v>221.66588391010512</v>
      </c>
      <c r="L6378" s="10" t="s">
        <v>23</v>
      </c>
    </row>
    <row r="6379" spans="1:12">
      <c r="A6379" s="10">
        <f t="shared" si="693"/>
        <v>6376</v>
      </c>
      <c r="B6379" s="10">
        <v>2</v>
      </c>
      <c r="C6379" s="10">
        <f t="shared" si="694"/>
        <v>0</v>
      </c>
      <c r="D6379" s="10">
        <f t="shared" si="695"/>
        <v>1</v>
      </c>
      <c r="E6379" s="10">
        <f t="shared" si="696"/>
        <v>0</v>
      </c>
      <c r="F6379" s="10">
        <f t="shared" si="697"/>
        <v>0</v>
      </c>
      <c r="G6379" s="22">
        <v>17411.209994718451</v>
      </c>
      <c r="H6379" s="23">
        <v>1.1941761570111901E-2</v>
      </c>
      <c r="I6379" s="24">
        <v>1.052640545144804</v>
      </c>
      <c r="J6379" s="10">
        <f t="shared" si="698"/>
        <v>1.1951416890844044</v>
      </c>
      <c r="K6379" s="10">
        <f t="shared" si="699"/>
        <v>353.56205942922816</v>
      </c>
      <c r="L6379" s="10" t="s">
        <v>23</v>
      </c>
    </row>
    <row r="6380" spans="1:12">
      <c r="A6380" s="10">
        <f t="shared" si="693"/>
        <v>6377</v>
      </c>
      <c r="B6380" s="10">
        <v>2</v>
      </c>
      <c r="C6380" s="10">
        <f t="shared" si="694"/>
        <v>0</v>
      </c>
      <c r="D6380" s="10">
        <f t="shared" si="695"/>
        <v>1</v>
      </c>
      <c r="E6380" s="10">
        <f t="shared" si="696"/>
        <v>0</v>
      </c>
      <c r="F6380" s="10">
        <f t="shared" si="697"/>
        <v>0</v>
      </c>
      <c r="G6380" s="22">
        <v>36364.449994742899</v>
      </c>
      <c r="H6380" s="23">
        <v>1.3685300357186899E-3</v>
      </c>
      <c r="I6380" s="24">
        <v>0.90661011523687585</v>
      </c>
      <c r="J6380" s="10">
        <f t="shared" si="698"/>
        <v>1.1761581299108252</v>
      </c>
      <c r="K6380" s="10">
        <f t="shared" si="699"/>
        <v>2642.1002867317102</v>
      </c>
      <c r="L6380" s="10" t="s">
        <v>23</v>
      </c>
    </row>
    <row r="6381" spans="1:12">
      <c r="A6381" s="10">
        <f t="shared" si="693"/>
        <v>6378</v>
      </c>
      <c r="B6381" s="10">
        <v>2</v>
      </c>
      <c r="C6381" s="10">
        <f t="shared" si="694"/>
        <v>0</v>
      </c>
      <c r="D6381" s="10">
        <f t="shared" si="695"/>
        <v>1</v>
      </c>
      <c r="E6381" s="10">
        <f t="shared" si="696"/>
        <v>0</v>
      </c>
      <c r="F6381" s="10">
        <f t="shared" si="697"/>
        <v>0</v>
      </c>
      <c r="G6381" s="22">
        <v>31138.760003984</v>
      </c>
      <c r="H6381" s="23">
        <v>8.1180169953302198E-3</v>
      </c>
      <c r="I6381" s="24">
        <v>0.95877109200891431</v>
      </c>
      <c r="J6381" s="10">
        <f t="shared" si="698"/>
        <v>1.1882412901157184</v>
      </c>
      <c r="K6381" s="10">
        <f t="shared" si="699"/>
        <v>1639.6603525098667</v>
      </c>
      <c r="L6381" s="10" t="s">
        <v>23</v>
      </c>
    </row>
    <row r="6382" spans="1:12">
      <c r="A6382" s="10">
        <f t="shared" si="693"/>
        <v>6379</v>
      </c>
      <c r="B6382" s="10">
        <v>2</v>
      </c>
      <c r="C6382" s="10">
        <f t="shared" si="694"/>
        <v>0</v>
      </c>
      <c r="D6382" s="10">
        <f t="shared" si="695"/>
        <v>1</v>
      </c>
      <c r="E6382" s="10">
        <f t="shared" si="696"/>
        <v>0</v>
      </c>
      <c r="F6382" s="10">
        <f t="shared" si="697"/>
        <v>0</v>
      </c>
      <c r="G6382" s="22">
        <v>14428.6499991417</v>
      </c>
      <c r="H6382" s="23">
        <v>4.9819842583279797E-3</v>
      </c>
      <c r="I6382" s="24">
        <v>1.0567205225163285</v>
      </c>
      <c r="J6382" s="10">
        <f t="shared" si="698"/>
        <v>1.1826116957445558</v>
      </c>
      <c r="K6382" s="10">
        <f t="shared" si="699"/>
        <v>228.67372197180515</v>
      </c>
      <c r="L6382" s="10" t="s">
        <v>22</v>
      </c>
    </row>
    <row r="6383" spans="1:12">
      <c r="A6383" s="10">
        <f t="shared" si="693"/>
        <v>6380</v>
      </c>
      <c r="B6383" s="10">
        <v>2</v>
      </c>
      <c r="C6383" s="10">
        <f t="shared" si="694"/>
        <v>0</v>
      </c>
      <c r="D6383" s="10">
        <f t="shared" si="695"/>
        <v>1</v>
      </c>
      <c r="E6383" s="10">
        <f t="shared" si="696"/>
        <v>0</v>
      </c>
      <c r="F6383" s="10">
        <f t="shared" si="697"/>
        <v>0</v>
      </c>
      <c r="G6383" s="22">
        <v>33048.4600081444</v>
      </c>
      <c r="H6383" s="23">
        <v>7.7078246029493496E-3</v>
      </c>
      <c r="I6383" s="24">
        <v>1.0002998051266676</v>
      </c>
      <c r="J6383" s="10">
        <f t="shared" si="698"/>
        <v>1.1875034197542254</v>
      </c>
      <c r="K6383" s="10">
        <f t="shared" si="699"/>
        <v>1158.1896702317397</v>
      </c>
      <c r="L6383" s="10" t="s">
        <v>22</v>
      </c>
    </row>
    <row r="6384" spans="1:12">
      <c r="A6384" s="10">
        <f t="shared" si="693"/>
        <v>6381</v>
      </c>
      <c r="B6384" s="10">
        <v>2</v>
      </c>
      <c r="C6384" s="10">
        <f t="shared" si="694"/>
        <v>0</v>
      </c>
      <c r="D6384" s="10">
        <f t="shared" si="695"/>
        <v>1</v>
      </c>
      <c r="E6384" s="10">
        <f t="shared" si="696"/>
        <v>0</v>
      </c>
      <c r="F6384" s="10">
        <f t="shared" si="697"/>
        <v>0</v>
      </c>
      <c r="G6384" s="22">
        <v>16117.5350006521</v>
      </c>
      <c r="H6384" s="23">
        <v>5.7263583220909598E-3</v>
      </c>
      <c r="I6384" s="24">
        <v>1.0918869084204057</v>
      </c>
      <c r="J6384" s="10">
        <f t="shared" si="698"/>
        <v>1.1839455270443422</v>
      </c>
      <c r="K6384" s="10">
        <f t="shared" si="699"/>
        <v>136.59271256870514</v>
      </c>
      <c r="L6384" s="10" t="s">
        <v>22</v>
      </c>
    </row>
    <row r="6385" spans="1:12">
      <c r="A6385" s="10">
        <f t="shared" si="693"/>
        <v>6382</v>
      </c>
      <c r="B6385" s="10">
        <v>2</v>
      </c>
      <c r="C6385" s="10">
        <f t="shared" si="694"/>
        <v>0</v>
      </c>
      <c r="D6385" s="10">
        <f t="shared" si="695"/>
        <v>1</v>
      </c>
      <c r="E6385" s="10">
        <f t="shared" si="696"/>
        <v>0</v>
      </c>
      <c r="F6385" s="10">
        <f t="shared" si="697"/>
        <v>0</v>
      </c>
      <c r="G6385" s="22">
        <v>26049.500000894099</v>
      </c>
      <c r="H6385" s="23">
        <v>-1.11067778308571E-2</v>
      </c>
      <c r="I6385" s="24">
        <v>0.96371797269496917</v>
      </c>
      <c r="J6385" s="10">
        <f t="shared" si="698"/>
        <v>1.154146923810212</v>
      </c>
      <c r="K6385" s="10">
        <f t="shared" si="699"/>
        <v>944.6378487049941</v>
      </c>
      <c r="L6385" s="10" t="s">
        <v>22</v>
      </c>
    </row>
    <row r="6386" spans="1:12">
      <c r="A6386" s="10">
        <f t="shared" si="693"/>
        <v>6383</v>
      </c>
      <c r="B6386" s="10">
        <v>2</v>
      </c>
      <c r="C6386" s="10">
        <f t="shared" si="694"/>
        <v>0</v>
      </c>
      <c r="D6386" s="10">
        <f t="shared" si="695"/>
        <v>1</v>
      </c>
      <c r="E6386" s="10">
        <f t="shared" si="696"/>
        <v>0</v>
      </c>
      <c r="F6386" s="10">
        <f t="shared" si="697"/>
        <v>0</v>
      </c>
      <c r="G6386" s="22">
        <v>19542.2499986291</v>
      </c>
      <c r="H6386" s="23">
        <v>-1.2828554149806101E-2</v>
      </c>
      <c r="I6386" s="24">
        <v>0.97455968688845396</v>
      </c>
      <c r="J6386" s="10">
        <f t="shared" si="698"/>
        <v>1.1511415778286902</v>
      </c>
      <c r="K6386" s="10">
        <f t="shared" si="699"/>
        <v>609.35010620161802</v>
      </c>
      <c r="L6386" s="10" t="s">
        <v>22</v>
      </c>
    </row>
    <row r="6387" spans="1:12">
      <c r="A6387" s="10">
        <f t="shared" si="693"/>
        <v>6384</v>
      </c>
      <c r="B6387" s="10">
        <v>2</v>
      </c>
      <c r="C6387" s="10">
        <f t="shared" si="694"/>
        <v>0</v>
      </c>
      <c r="D6387" s="10">
        <f t="shared" si="695"/>
        <v>1</v>
      </c>
      <c r="E6387" s="10">
        <f t="shared" si="696"/>
        <v>0</v>
      </c>
      <c r="F6387" s="10">
        <f t="shared" si="697"/>
        <v>0</v>
      </c>
      <c r="G6387" s="22">
        <v>58432.970000028603</v>
      </c>
      <c r="H6387" s="23">
        <v>7.4265941954460698E-3</v>
      </c>
      <c r="I6387" s="24">
        <v>0.99214327954718251</v>
      </c>
      <c r="J6387" s="10">
        <f t="shared" si="698"/>
        <v>1.1869977961109812</v>
      </c>
      <c r="K6387" s="10">
        <f t="shared" si="699"/>
        <v>2218.599519597446</v>
      </c>
      <c r="L6387" s="10" t="s">
        <v>23</v>
      </c>
    </row>
    <row r="6388" spans="1:12">
      <c r="A6388" s="10">
        <f t="shared" si="693"/>
        <v>6385</v>
      </c>
      <c r="B6388" s="10">
        <v>2</v>
      </c>
      <c r="C6388" s="10">
        <f t="shared" si="694"/>
        <v>0</v>
      </c>
      <c r="D6388" s="10">
        <f t="shared" si="695"/>
        <v>1</v>
      </c>
      <c r="E6388" s="10">
        <f t="shared" si="696"/>
        <v>0</v>
      </c>
      <c r="F6388" s="10">
        <f t="shared" si="697"/>
        <v>0</v>
      </c>
      <c r="G6388" s="22">
        <v>26273.445003621298</v>
      </c>
      <c r="H6388" s="23">
        <v>5.2191898652728897E-3</v>
      </c>
      <c r="I6388" s="24">
        <v>1.0367848699763593</v>
      </c>
      <c r="J6388" s="10">
        <f t="shared" si="698"/>
        <v>1.1830365772500229</v>
      </c>
      <c r="K6388" s="10">
        <f t="shared" si="699"/>
        <v>561.97747771785646</v>
      </c>
      <c r="L6388" s="10" t="s">
        <v>23</v>
      </c>
    </row>
    <row r="6389" spans="1:12">
      <c r="A6389" s="10">
        <f t="shared" si="693"/>
        <v>6386</v>
      </c>
      <c r="B6389" s="10">
        <v>2</v>
      </c>
      <c r="C6389" s="10">
        <f t="shared" si="694"/>
        <v>0</v>
      </c>
      <c r="D6389" s="10">
        <f t="shared" si="695"/>
        <v>1</v>
      </c>
      <c r="E6389" s="10">
        <f t="shared" si="696"/>
        <v>0</v>
      </c>
      <c r="F6389" s="10">
        <f t="shared" si="697"/>
        <v>0</v>
      </c>
      <c r="G6389" s="22">
        <v>20391.630000606201</v>
      </c>
      <c r="H6389" s="23">
        <v>1.3485105401465599E-2</v>
      </c>
      <c r="I6389" s="24">
        <v>1.1767522855899</v>
      </c>
      <c r="J6389" s="10">
        <f t="shared" si="698"/>
        <v>1.1979381734311232</v>
      </c>
      <c r="K6389" s="10">
        <f t="shared" si="699"/>
        <v>9.1526168039071329</v>
      </c>
      <c r="L6389" s="10" t="s">
        <v>22</v>
      </c>
    </row>
    <row r="6390" spans="1:12">
      <c r="A6390" s="10">
        <f t="shared" si="693"/>
        <v>6387</v>
      </c>
      <c r="B6390" s="10">
        <v>2</v>
      </c>
      <c r="C6390" s="10">
        <f t="shared" si="694"/>
        <v>0</v>
      </c>
      <c r="D6390" s="10">
        <f t="shared" si="695"/>
        <v>1</v>
      </c>
      <c r="E6390" s="10">
        <f t="shared" si="696"/>
        <v>0</v>
      </c>
      <c r="F6390" s="10">
        <f t="shared" si="697"/>
        <v>0</v>
      </c>
      <c r="G6390" s="22">
        <v>26033.0199980736</v>
      </c>
      <c r="H6390" s="23">
        <v>1.8801315900944901E-2</v>
      </c>
      <c r="I6390" s="24">
        <v>1.1334721696327148</v>
      </c>
      <c r="J6390" s="10">
        <f t="shared" si="698"/>
        <v>1.2076211437660778</v>
      </c>
      <c r="K6390" s="10">
        <f t="shared" si="699"/>
        <v>143.1313757636452</v>
      </c>
      <c r="L6390" s="10" t="s">
        <v>22</v>
      </c>
    </row>
    <row r="6391" spans="1:12">
      <c r="A6391" s="10">
        <f t="shared" si="693"/>
        <v>6388</v>
      </c>
      <c r="B6391" s="10">
        <v>2</v>
      </c>
      <c r="C6391" s="10">
        <f t="shared" si="694"/>
        <v>0</v>
      </c>
      <c r="D6391" s="10">
        <f t="shared" si="695"/>
        <v>1</v>
      </c>
      <c r="E6391" s="10">
        <f t="shared" si="696"/>
        <v>0</v>
      </c>
      <c r="F6391" s="10">
        <f t="shared" si="697"/>
        <v>0</v>
      </c>
      <c r="G6391" s="22">
        <v>11103.050001040099</v>
      </c>
      <c r="H6391" s="23">
        <v>1.2749094237634101E-2</v>
      </c>
      <c r="I6391" s="24">
        <v>1.1448829431438128</v>
      </c>
      <c r="J6391" s="10">
        <f t="shared" si="698"/>
        <v>1.1966037320337106</v>
      </c>
      <c r="K6391" s="10">
        <f t="shared" si="699"/>
        <v>29.701102912459174</v>
      </c>
      <c r="L6391" s="10" t="s">
        <v>23</v>
      </c>
    </row>
    <row r="6392" spans="1:12">
      <c r="A6392" s="10">
        <f t="shared" si="693"/>
        <v>6389</v>
      </c>
      <c r="B6392" s="10">
        <v>2</v>
      </c>
      <c r="C6392" s="10">
        <f t="shared" si="694"/>
        <v>0</v>
      </c>
      <c r="D6392" s="10">
        <f t="shared" si="695"/>
        <v>1</v>
      </c>
      <c r="E6392" s="10">
        <f t="shared" si="696"/>
        <v>0</v>
      </c>
      <c r="F6392" s="10">
        <f t="shared" si="697"/>
        <v>0</v>
      </c>
      <c r="G6392" s="22">
        <v>9360.505001992</v>
      </c>
      <c r="H6392" s="23">
        <v>3.7848107919170701E-3</v>
      </c>
      <c r="I6392" s="24">
        <v>0.97252920745184712</v>
      </c>
      <c r="J6392" s="10">
        <f t="shared" si="698"/>
        <v>1.1804696519601874</v>
      </c>
      <c r="K6392" s="10">
        <f t="shared" si="699"/>
        <v>404.74101430387861</v>
      </c>
      <c r="L6392" s="10" t="s">
        <v>23</v>
      </c>
    </row>
    <row r="6393" spans="1:12">
      <c r="A6393" s="10">
        <f t="shared" si="693"/>
        <v>6390</v>
      </c>
      <c r="B6393" s="10">
        <v>2</v>
      </c>
      <c r="C6393" s="10">
        <f t="shared" si="694"/>
        <v>0</v>
      </c>
      <c r="D6393" s="10">
        <f t="shared" si="695"/>
        <v>1</v>
      </c>
      <c r="E6393" s="10">
        <f t="shared" si="696"/>
        <v>0</v>
      </c>
      <c r="F6393" s="10">
        <f t="shared" si="697"/>
        <v>0</v>
      </c>
      <c r="G6393" s="22">
        <v>32007.5000122786</v>
      </c>
      <c r="H6393" s="23">
        <v>-1.2583221256431401E-2</v>
      </c>
      <c r="I6393" s="24">
        <v>1.0174692389488076</v>
      </c>
      <c r="J6393" s="10">
        <f t="shared" si="698"/>
        <v>1.1515693257432986</v>
      </c>
      <c r="K6393" s="10">
        <f t="shared" si="699"/>
        <v>575.58553637567218</v>
      </c>
      <c r="L6393" s="10" t="s">
        <v>23</v>
      </c>
    </row>
    <row r="6394" spans="1:12">
      <c r="A6394" s="10">
        <f t="shared" si="693"/>
        <v>6391</v>
      </c>
      <c r="B6394" s="10">
        <v>2</v>
      </c>
      <c r="C6394" s="10">
        <f t="shared" si="694"/>
        <v>0</v>
      </c>
      <c r="D6394" s="10">
        <f t="shared" si="695"/>
        <v>1</v>
      </c>
      <c r="E6394" s="10">
        <f t="shared" si="696"/>
        <v>0</v>
      </c>
      <c r="F6394" s="10">
        <f t="shared" si="697"/>
        <v>0</v>
      </c>
      <c r="G6394" s="22">
        <v>8649.7099992037001</v>
      </c>
      <c r="H6394" s="23">
        <v>7.7533734689260603E-3</v>
      </c>
      <c r="I6394" s="24">
        <v>1.0423021582733814</v>
      </c>
      <c r="J6394" s="10">
        <f t="shared" si="698"/>
        <v>1.1875853322426031</v>
      </c>
      <c r="K6394" s="10">
        <f t="shared" si="699"/>
        <v>182.57116441864761</v>
      </c>
      <c r="L6394" s="10" t="s">
        <v>22</v>
      </c>
    </row>
    <row r="6395" spans="1:12">
      <c r="A6395" s="10">
        <f t="shared" si="693"/>
        <v>6392</v>
      </c>
      <c r="B6395" s="10">
        <v>2</v>
      </c>
      <c r="C6395" s="10">
        <f t="shared" si="694"/>
        <v>0</v>
      </c>
      <c r="D6395" s="10">
        <f t="shared" si="695"/>
        <v>1</v>
      </c>
      <c r="E6395" s="10">
        <f t="shared" si="696"/>
        <v>0</v>
      </c>
      <c r="F6395" s="10">
        <f t="shared" si="697"/>
        <v>0</v>
      </c>
      <c r="G6395" s="22">
        <v>19731.8349985145</v>
      </c>
      <c r="H6395" s="23">
        <v>-2.5014465392001E-3</v>
      </c>
      <c r="I6395" s="24">
        <v>1.0791078104222596</v>
      </c>
      <c r="J6395" s="10">
        <f t="shared" si="698"/>
        <v>1.1692854709248808</v>
      </c>
      <c r="K6395" s="10">
        <f t="shared" si="699"/>
        <v>160.45948847911666</v>
      </c>
      <c r="L6395" s="10" t="s">
        <v>23</v>
      </c>
    </row>
    <row r="6396" spans="1:12">
      <c r="A6396" s="10">
        <f t="shared" si="693"/>
        <v>6393</v>
      </c>
      <c r="B6396" s="10">
        <v>2</v>
      </c>
      <c r="C6396" s="10">
        <f t="shared" si="694"/>
        <v>0</v>
      </c>
      <c r="D6396" s="10">
        <f t="shared" si="695"/>
        <v>1</v>
      </c>
      <c r="E6396" s="10">
        <f t="shared" si="696"/>
        <v>0</v>
      </c>
      <c r="F6396" s="10">
        <f t="shared" si="697"/>
        <v>0</v>
      </c>
      <c r="G6396" s="22">
        <v>31988.160002525899</v>
      </c>
      <c r="H6396" s="23">
        <v>-1.1373557884404001E-2</v>
      </c>
      <c r="I6396" s="24">
        <v>0.85809773281546387</v>
      </c>
      <c r="J6396" s="10">
        <f t="shared" si="698"/>
        <v>1.1536807483226947</v>
      </c>
      <c r="K6396" s="10">
        <f t="shared" si="699"/>
        <v>2794.7837572861913</v>
      </c>
      <c r="L6396" s="10" t="s">
        <v>23</v>
      </c>
    </row>
    <row r="6397" spans="1:12">
      <c r="A6397" s="10">
        <f t="shared" si="693"/>
        <v>6394</v>
      </c>
      <c r="B6397" s="10">
        <v>2</v>
      </c>
      <c r="C6397" s="10">
        <f t="shared" si="694"/>
        <v>0</v>
      </c>
      <c r="D6397" s="10">
        <f t="shared" si="695"/>
        <v>1</v>
      </c>
      <c r="E6397" s="10">
        <f t="shared" si="696"/>
        <v>0</v>
      </c>
      <c r="F6397" s="10">
        <f t="shared" si="697"/>
        <v>0</v>
      </c>
      <c r="G6397" s="22">
        <v>11778.165001928801</v>
      </c>
      <c r="H6397" s="23">
        <v>-5.3879411591814599E-3</v>
      </c>
      <c r="I6397" s="24">
        <v>1.0769037130270611</v>
      </c>
      <c r="J6397" s="10">
        <f t="shared" si="698"/>
        <v>1.1641855296344692</v>
      </c>
      <c r="K6397" s="10">
        <f t="shared" si="699"/>
        <v>89.727421483939423</v>
      </c>
      <c r="L6397" s="10" t="s">
        <v>23</v>
      </c>
    </row>
    <row r="6398" spans="1:12">
      <c r="A6398" s="10">
        <f t="shared" si="693"/>
        <v>6395</v>
      </c>
      <c r="B6398" s="10">
        <v>2</v>
      </c>
      <c r="C6398" s="10">
        <f t="shared" si="694"/>
        <v>0</v>
      </c>
      <c r="D6398" s="10">
        <f t="shared" si="695"/>
        <v>1</v>
      </c>
      <c r="E6398" s="10">
        <f t="shared" si="696"/>
        <v>0</v>
      </c>
      <c r="F6398" s="10">
        <f t="shared" si="697"/>
        <v>0</v>
      </c>
      <c r="G6398" s="22">
        <v>49073.480003165103</v>
      </c>
      <c r="H6398" s="23">
        <v>7.9229579067802997E-3</v>
      </c>
      <c r="I6398" s="24">
        <v>0.89144914491449145</v>
      </c>
      <c r="J6398" s="10">
        <f t="shared" si="698"/>
        <v>1.1878903529267857</v>
      </c>
      <c r="K6398" s="10">
        <f t="shared" si="699"/>
        <v>4312.4493314628435</v>
      </c>
      <c r="L6398" s="10" t="s">
        <v>23</v>
      </c>
    </row>
    <row r="6399" spans="1:12">
      <c r="A6399" s="10">
        <f t="shared" si="693"/>
        <v>6396</v>
      </c>
      <c r="B6399" s="10">
        <v>2</v>
      </c>
      <c r="C6399" s="10">
        <f t="shared" si="694"/>
        <v>0</v>
      </c>
      <c r="D6399" s="10">
        <f t="shared" si="695"/>
        <v>1</v>
      </c>
      <c r="E6399" s="10">
        <f t="shared" si="696"/>
        <v>0</v>
      </c>
      <c r="F6399" s="10">
        <f t="shared" si="697"/>
        <v>0</v>
      </c>
      <c r="G6399" s="22">
        <v>14223.25999943165</v>
      </c>
      <c r="H6399" s="23">
        <v>3.4892655552270002E-2</v>
      </c>
      <c r="I6399" s="24">
        <v>1.6311688311688313</v>
      </c>
      <c r="J6399" s="10">
        <f t="shared" si="698"/>
        <v>1.2374095825052658</v>
      </c>
      <c r="K6399" s="10">
        <f t="shared" si="699"/>
        <v>2205.2644898126591</v>
      </c>
      <c r="L6399" s="10" t="s">
        <v>23</v>
      </c>
    </row>
    <row r="6400" spans="1:12">
      <c r="A6400" s="10">
        <f t="shared" si="693"/>
        <v>6397</v>
      </c>
      <c r="B6400" s="10">
        <v>2</v>
      </c>
      <c r="C6400" s="10">
        <f t="shared" si="694"/>
        <v>0</v>
      </c>
      <c r="D6400" s="10">
        <f t="shared" si="695"/>
        <v>1</v>
      </c>
      <c r="E6400" s="10">
        <f t="shared" si="696"/>
        <v>0</v>
      </c>
      <c r="F6400" s="10">
        <f t="shared" si="697"/>
        <v>0</v>
      </c>
      <c r="G6400" s="22">
        <v>27900.1000014991</v>
      </c>
      <c r="H6400" s="23">
        <v>6.8005222099580204E-3</v>
      </c>
      <c r="I6400" s="24">
        <v>0.90878414004007169</v>
      </c>
      <c r="J6400" s="10">
        <f t="shared" si="698"/>
        <v>1.1858729553917382</v>
      </c>
      <c r="K6400" s="10">
        <f t="shared" si="699"/>
        <v>2142.1197813806771</v>
      </c>
      <c r="L6400" s="10" t="s">
        <v>23</v>
      </c>
    </row>
    <row r="6401" spans="1:12">
      <c r="A6401" s="10">
        <f t="shared" si="693"/>
        <v>6398</v>
      </c>
      <c r="B6401" s="10">
        <v>2</v>
      </c>
      <c r="C6401" s="10">
        <f t="shared" si="694"/>
        <v>0</v>
      </c>
      <c r="D6401" s="10">
        <f t="shared" si="695"/>
        <v>1</v>
      </c>
      <c r="E6401" s="10">
        <f t="shared" si="696"/>
        <v>0</v>
      </c>
      <c r="F6401" s="10">
        <f t="shared" si="697"/>
        <v>0</v>
      </c>
      <c r="G6401" s="22">
        <v>13027.6100030616</v>
      </c>
      <c r="H6401" s="23">
        <v>-7.3029668333579698E-4</v>
      </c>
      <c r="I6401" s="24">
        <v>1.1119960179193629</v>
      </c>
      <c r="J6401" s="10">
        <f t="shared" si="698"/>
        <v>1.1724258430206866</v>
      </c>
      <c r="K6401" s="10">
        <f t="shared" si="699"/>
        <v>47.573754111738445</v>
      </c>
      <c r="L6401" s="10" t="s">
        <v>23</v>
      </c>
    </row>
    <row r="6402" spans="1:12">
      <c r="A6402" s="10">
        <f t="shared" si="693"/>
        <v>6399</v>
      </c>
      <c r="B6402" s="10">
        <v>2</v>
      </c>
      <c r="C6402" s="10">
        <f t="shared" si="694"/>
        <v>0</v>
      </c>
      <c r="D6402" s="10">
        <f t="shared" si="695"/>
        <v>1</v>
      </c>
      <c r="E6402" s="10">
        <f t="shared" si="696"/>
        <v>0</v>
      </c>
      <c r="F6402" s="10">
        <f t="shared" si="697"/>
        <v>0</v>
      </c>
      <c r="G6402" s="22">
        <v>17297.5600016713</v>
      </c>
      <c r="H6402" s="23">
        <v>0.12847912739401801</v>
      </c>
      <c r="I6402" s="24">
        <v>1.7117117117117118</v>
      </c>
      <c r="J6402" s="10">
        <f t="shared" si="698"/>
        <v>1.4258122631343253</v>
      </c>
      <c r="K6402" s="10">
        <f t="shared" si="699"/>
        <v>1413.8765164651174</v>
      </c>
      <c r="L6402" s="10" t="s">
        <v>23</v>
      </c>
    </row>
    <row r="6403" spans="1:12">
      <c r="A6403" s="10">
        <f t="shared" si="693"/>
        <v>6400</v>
      </c>
      <c r="B6403" s="10">
        <v>2</v>
      </c>
      <c r="C6403" s="10">
        <f t="shared" si="694"/>
        <v>0</v>
      </c>
      <c r="D6403" s="10">
        <f t="shared" si="695"/>
        <v>1</v>
      </c>
      <c r="E6403" s="10">
        <f t="shared" si="696"/>
        <v>0</v>
      </c>
      <c r="F6403" s="10">
        <f t="shared" si="697"/>
        <v>0</v>
      </c>
      <c r="G6403" s="22">
        <v>73846.249992847399</v>
      </c>
      <c r="H6403" s="23">
        <v>1.5901325214098101E-2</v>
      </c>
      <c r="I6403" s="24">
        <v>1.4434950830243432</v>
      </c>
      <c r="J6403" s="10">
        <f t="shared" si="698"/>
        <v>1.2023294250905565</v>
      </c>
      <c r="K6403" s="10">
        <f t="shared" si="699"/>
        <v>4294.9624830504554</v>
      </c>
      <c r="L6403" s="10" t="s">
        <v>22</v>
      </c>
    </row>
    <row r="6404" spans="1:12">
      <c r="A6404" s="10">
        <f t="shared" si="693"/>
        <v>6401</v>
      </c>
      <c r="B6404" s="10">
        <v>2</v>
      </c>
      <c r="C6404" s="10">
        <f t="shared" si="694"/>
        <v>0</v>
      </c>
      <c r="D6404" s="10">
        <f t="shared" si="695"/>
        <v>1</v>
      </c>
      <c r="E6404" s="10">
        <f t="shared" si="696"/>
        <v>0</v>
      </c>
      <c r="F6404" s="10">
        <f t="shared" si="697"/>
        <v>0</v>
      </c>
      <c r="G6404" s="22">
        <v>75135.149970173807</v>
      </c>
      <c r="H6404" s="23">
        <v>-3.2206845131705301E-3</v>
      </c>
      <c r="I6404" s="24">
        <v>1.346074215639433</v>
      </c>
      <c r="J6404" s="10">
        <f t="shared" si="698"/>
        <v>1.1680126146228931</v>
      </c>
      <c r="K6404" s="10">
        <f t="shared" si="699"/>
        <v>2382.2300877445418</v>
      </c>
      <c r="L6404" s="10" t="s">
        <v>23</v>
      </c>
    </row>
    <row r="6405" spans="1:12">
      <c r="A6405" s="10">
        <f t="shared" ref="A6405:A6468" si="700">A6404+1</f>
        <v>6402</v>
      </c>
      <c r="B6405" s="10">
        <v>2</v>
      </c>
      <c r="C6405" s="10">
        <f t="shared" ref="C6405:C6468" si="701">IF(B6405=1, 1, 0)</f>
        <v>0</v>
      </c>
      <c r="D6405" s="10">
        <f t="shared" ref="D6405:D6468" si="702">IF(B6405=2,1,0)</f>
        <v>1</v>
      </c>
      <c r="E6405" s="10">
        <f t="shared" ref="E6405:E6468" si="703">IF(B6405=3,1,0)</f>
        <v>0</v>
      </c>
      <c r="F6405" s="10">
        <f t="shared" ref="F6405:F6468" si="704">IF(B6405=4,1,0)</f>
        <v>0</v>
      </c>
      <c r="G6405" s="22">
        <v>72268.730002790704</v>
      </c>
      <c r="H6405" s="23">
        <v>1.3565992281351301E-2</v>
      </c>
      <c r="I6405" s="24">
        <v>1.416006600660066</v>
      </c>
      <c r="J6405" s="10">
        <f t="shared" ref="J6405:J6468" si="705">SUMPRODUCT($C$2:$F$2,C6405:F6405)*EXP($G$2*H6405)</f>
        <v>1.1980849179165585</v>
      </c>
      <c r="K6405" s="10">
        <f t="shared" ref="K6405:K6468" si="706">G6405*(I6405-J6405)^2</f>
        <v>3432.0318564620684</v>
      </c>
      <c r="L6405" s="10" t="s">
        <v>23</v>
      </c>
    </row>
    <row r="6406" spans="1:12">
      <c r="A6406" s="10">
        <f t="shared" si="700"/>
        <v>6403</v>
      </c>
      <c r="B6406" s="10">
        <v>2</v>
      </c>
      <c r="C6406" s="10">
        <f t="shared" si="701"/>
        <v>0</v>
      </c>
      <c r="D6406" s="10">
        <f t="shared" si="702"/>
        <v>1</v>
      </c>
      <c r="E6406" s="10">
        <f t="shared" si="703"/>
        <v>0</v>
      </c>
      <c r="F6406" s="10">
        <f t="shared" si="704"/>
        <v>0</v>
      </c>
      <c r="G6406" s="22">
        <v>60150.960021018996</v>
      </c>
      <c r="H6406" s="23">
        <v>-1.3449170144311201E-3</v>
      </c>
      <c r="I6406" s="24">
        <v>1.3401960784313725</v>
      </c>
      <c r="J6406" s="10">
        <f t="shared" si="705"/>
        <v>1.1713351239268914</v>
      </c>
      <c r="K6406" s="10">
        <f t="shared" si="706"/>
        <v>1715.1457947237031</v>
      </c>
      <c r="L6406" s="10" t="s">
        <v>22</v>
      </c>
    </row>
    <row r="6407" spans="1:12">
      <c r="A6407" s="10">
        <f t="shared" si="700"/>
        <v>6404</v>
      </c>
      <c r="B6407" s="10">
        <v>2</v>
      </c>
      <c r="C6407" s="10">
        <f t="shared" si="701"/>
        <v>0</v>
      </c>
      <c r="D6407" s="10">
        <f t="shared" si="702"/>
        <v>1</v>
      </c>
      <c r="E6407" s="10">
        <f t="shared" si="703"/>
        <v>0</v>
      </c>
      <c r="F6407" s="10">
        <f t="shared" si="704"/>
        <v>0</v>
      </c>
      <c r="G6407" s="22">
        <v>34718.855004817247</v>
      </c>
      <c r="H6407" s="23">
        <v>-2.01896900590834E-3</v>
      </c>
      <c r="I6407" s="24">
        <v>1.0378378378378379</v>
      </c>
      <c r="J6407" s="10">
        <f t="shared" si="705"/>
        <v>1.1701401026622327</v>
      </c>
      <c r="K6407" s="10">
        <f t="shared" si="706"/>
        <v>607.71499385160178</v>
      </c>
      <c r="L6407" s="10" t="s">
        <v>22</v>
      </c>
    </row>
    <row r="6408" spans="1:12">
      <c r="A6408" s="10">
        <f t="shared" si="700"/>
        <v>6405</v>
      </c>
      <c r="B6408" s="10">
        <v>2</v>
      </c>
      <c r="C6408" s="10">
        <f t="shared" si="701"/>
        <v>0</v>
      </c>
      <c r="D6408" s="10">
        <f t="shared" si="702"/>
        <v>1</v>
      </c>
      <c r="E6408" s="10">
        <f t="shared" si="703"/>
        <v>0</v>
      </c>
      <c r="F6408" s="10">
        <f t="shared" si="704"/>
        <v>0</v>
      </c>
      <c r="G6408" s="22">
        <v>29402.3599989414</v>
      </c>
      <c r="H6408" s="23">
        <v>2.1028985284800201E-2</v>
      </c>
      <c r="I6408" s="24">
        <v>1.2978986402966626</v>
      </c>
      <c r="J6408" s="10">
        <f t="shared" si="705"/>
        <v>1.2117018646227031</v>
      </c>
      <c r="K6408" s="10">
        <f t="shared" si="706"/>
        <v>218.45612813435156</v>
      </c>
      <c r="L6408" s="10" t="s">
        <v>23</v>
      </c>
    </row>
    <row r="6409" spans="1:12">
      <c r="A6409" s="10">
        <f t="shared" si="700"/>
        <v>6406</v>
      </c>
      <c r="B6409" s="10">
        <v>2</v>
      </c>
      <c r="C6409" s="10">
        <f t="shared" si="701"/>
        <v>0</v>
      </c>
      <c r="D6409" s="10">
        <f t="shared" si="702"/>
        <v>1</v>
      </c>
      <c r="E6409" s="10">
        <f t="shared" si="703"/>
        <v>0</v>
      </c>
      <c r="F6409" s="10">
        <f t="shared" si="704"/>
        <v>0</v>
      </c>
      <c r="G6409" s="22">
        <v>27113.350001811999</v>
      </c>
      <c r="H6409" s="23">
        <v>5.0222719944806803E-4</v>
      </c>
      <c r="I6409" s="24">
        <v>1.3628082648300377</v>
      </c>
      <c r="J6409" s="10">
        <f t="shared" si="705"/>
        <v>1.1746161691729262</v>
      </c>
      <c r="K6409" s="10">
        <f t="shared" si="706"/>
        <v>960.25358511795685</v>
      </c>
      <c r="L6409" s="10" t="s">
        <v>22</v>
      </c>
    </row>
    <row r="6410" spans="1:12">
      <c r="A6410" s="10">
        <f t="shared" si="700"/>
        <v>6407</v>
      </c>
      <c r="B6410" s="10">
        <v>2</v>
      </c>
      <c r="C6410" s="10">
        <f t="shared" si="701"/>
        <v>0</v>
      </c>
      <c r="D6410" s="10">
        <f t="shared" si="702"/>
        <v>1</v>
      </c>
      <c r="E6410" s="10">
        <f t="shared" si="703"/>
        <v>0</v>
      </c>
      <c r="F6410" s="10">
        <f t="shared" si="704"/>
        <v>0</v>
      </c>
      <c r="G6410" s="22">
        <v>34853.440640568697</v>
      </c>
      <c r="H6410" s="23">
        <v>-2.2517868566064702E-3</v>
      </c>
      <c r="I6410" s="24">
        <v>1.3552388935456832</v>
      </c>
      <c r="J6410" s="10">
        <f t="shared" si="705"/>
        <v>1.1697276251404396</v>
      </c>
      <c r="K6410" s="10">
        <f t="shared" si="706"/>
        <v>1199.4613177669162</v>
      </c>
      <c r="L6410" s="10" t="s">
        <v>22</v>
      </c>
    </row>
    <row r="6411" spans="1:12">
      <c r="A6411" s="10">
        <f t="shared" si="700"/>
        <v>6408</v>
      </c>
      <c r="B6411" s="10">
        <v>2</v>
      </c>
      <c r="C6411" s="10">
        <f t="shared" si="701"/>
        <v>0</v>
      </c>
      <c r="D6411" s="10">
        <f t="shared" si="702"/>
        <v>1</v>
      </c>
      <c r="E6411" s="10">
        <f t="shared" si="703"/>
        <v>0</v>
      </c>
      <c r="F6411" s="10">
        <f t="shared" si="704"/>
        <v>0</v>
      </c>
      <c r="G6411" s="22">
        <v>46304.550881564603</v>
      </c>
      <c r="H6411" s="23">
        <v>4.64261318216019E-3</v>
      </c>
      <c r="I6411" s="24">
        <v>1.3279464680260085</v>
      </c>
      <c r="J6411" s="10">
        <f t="shared" si="705"/>
        <v>1.1820040812760844</v>
      </c>
      <c r="K6411" s="10">
        <f t="shared" si="706"/>
        <v>986.24897563398474</v>
      </c>
      <c r="L6411" s="10" t="s">
        <v>23</v>
      </c>
    </row>
    <row r="6412" spans="1:12">
      <c r="A6412" s="10">
        <f t="shared" si="700"/>
        <v>6409</v>
      </c>
      <c r="B6412" s="10">
        <v>2</v>
      </c>
      <c r="C6412" s="10">
        <f t="shared" si="701"/>
        <v>0</v>
      </c>
      <c r="D6412" s="10">
        <f t="shared" si="702"/>
        <v>1</v>
      </c>
      <c r="E6412" s="10">
        <f t="shared" si="703"/>
        <v>0</v>
      </c>
      <c r="F6412" s="10">
        <f t="shared" si="704"/>
        <v>0</v>
      </c>
      <c r="G6412" s="22">
        <v>23260.534926414501</v>
      </c>
      <c r="H6412" s="23">
        <v>-3.3204255659115799E-3</v>
      </c>
      <c r="I6412" s="24">
        <v>1.1215270413573701</v>
      </c>
      <c r="J6412" s="10">
        <f t="shared" si="705"/>
        <v>1.1678362094214441</v>
      </c>
      <c r="K6412" s="10">
        <f t="shared" si="706"/>
        <v>49.883125398840406</v>
      </c>
      <c r="L6412" s="10" t="s">
        <v>22</v>
      </c>
    </row>
    <row r="6413" spans="1:12">
      <c r="A6413" s="10">
        <f t="shared" si="700"/>
        <v>6410</v>
      </c>
      <c r="B6413" s="10">
        <v>2</v>
      </c>
      <c r="C6413" s="10">
        <f t="shared" si="701"/>
        <v>0</v>
      </c>
      <c r="D6413" s="10">
        <f t="shared" si="702"/>
        <v>1</v>
      </c>
      <c r="E6413" s="10">
        <f t="shared" si="703"/>
        <v>0</v>
      </c>
      <c r="F6413" s="10">
        <f t="shared" si="704"/>
        <v>0</v>
      </c>
      <c r="G6413" s="22">
        <v>49424.5698595047</v>
      </c>
      <c r="H6413" s="23">
        <v>-5.4558330511157097E-4</v>
      </c>
      <c r="I6413" s="24">
        <v>1.800159077351362</v>
      </c>
      <c r="J6413" s="10">
        <f t="shared" si="705"/>
        <v>1.1727538379870779</v>
      </c>
      <c r="K6413" s="10">
        <f t="shared" si="706"/>
        <v>19455.355932460247</v>
      </c>
      <c r="L6413" s="10" t="s">
        <v>22</v>
      </c>
    </row>
    <row r="6414" spans="1:12">
      <c r="A6414" s="10">
        <f t="shared" si="700"/>
        <v>6411</v>
      </c>
      <c r="B6414" s="10">
        <v>2</v>
      </c>
      <c r="C6414" s="10">
        <f t="shared" si="701"/>
        <v>0</v>
      </c>
      <c r="D6414" s="10">
        <f t="shared" si="702"/>
        <v>1</v>
      </c>
      <c r="E6414" s="10">
        <f t="shared" si="703"/>
        <v>0</v>
      </c>
      <c r="F6414" s="10">
        <f t="shared" si="704"/>
        <v>0</v>
      </c>
      <c r="G6414" s="22">
        <v>30926.399918317798</v>
      </c>
      <c r="H6414" s="23">
        <v>-4.80861659122582E-3</v>
      </c>
      <c r="I6414" s="24">
        <v>1.0199090766577834</v>
      </c>
      <c r="J6414" s="10">
        <f t="shared" si="705"/>
        <v>1.1652073095513273</v>
      </c>
      <c r="K6414" s="10">
        <f t="shared" si="706"/>
        <v>652.90505718806821</v>
      </c>
      <c r="L6414" s="10" t="s">
        <v>22</v>
      </c>
    </row>
    <row r="6415" spans="1:12">
      <c r="A6415" s="10">
        <f t="shared" si="700"/>
        <v>6412</v>
      </c>
      <c r="B6415" s="10">
        <v>2</v>
      </c>
      <c r="C6415" s="10">
        <f t="shared" si="701"/>
        <v>0</v>
      </c>
      <c r="D6415" s="10">
        <f t="shared" si="702"/>
        <v>1</v>
      </c>
      <c r="E6415" s="10">
        <f t="shared" si="703"/>
        <v>0</v>
      </c>
      <c r="F6415" s="10">
        <f t="shared" si="704"/>
        <v>0</v>
      </c>
      <c r="G6415" s="22">
        <v>15251.82999925315</v>
      </c>
      <c r="H6415" s="23">
        <v>-4.0204578041502298E-3</v>
      </c>
      <c r="I6415" s="24">
        <v>1.653125</v>
      </c>
      <c r="J6415" s="10">
        <f t="shared" si="705"/>
        <v>1.1665988595810319</v>
      </c>
      <c r="K6415" s="10">
        <f t="shared" si="706"/>
        <v>3610.2253758797392</v>
      </c>
      <c r="L6415" s="10" t="s">
        <v>23</v>
      </c>
    </row>
    <row r="6416" spans="1:12">
      <c r="A6416" s="10">
        <f t="shared" si="700"/>
        <v>6413</v>
      </c>
      <c r="B6416" s="10">
        <v>2</v>
      </c>
      <c r="C6416" s="10">
        <f t="shared" si="701"/>
        <v>0</v>
      </c>
      <c r="D6416" s="10">
        <f t="shared" si="702"/>
        <v>1</v>
      </c>
      <c r="E6416" s="10">
        <f t="shared" si="703"/>
        <v>0</v>
      </c>
      <c r="F6416" s="10">
        <f t="shared" si="704"/>
        <v>0</v>
      </c>
      <c r="G6416" s="22">
        <v>61717.769998609998</v>
      </c>
      <c r="H6416" s="23">
        <v>2.42554553540952E-2</v>
      </c>
      <c r="I6416" s="24">
        <v>1.4089794865178686</v>
      </c>
      <c r="J6416" s="10">
        <f t="shared" si="705"/>
        <v>1.2176366842740771</v>
      </c>
      <c r="K6416" s="10">
        <f t="shared" si="706"/>
        <v>2259.6151901772091</v>
      </c>
      <c r="L6416" s="10" t="s">
        <v>23</v>
      </c>
    </row>
    <row r="6417" spans="1:12">
      <c r="A6417" s="10">
        <f t="shared" si="700"/>
        <v>6414</v>
      </c>
      <c r="B6417" s="10">
        <v>2</v>
      </c>
      <c r="C6417" s="10">
        <f t="shared" si="701"/>
        <v>0</v>
      </c>
      <c r="D6417" s="10">
        <f t="shared" si="702"/>
        <v>1</v>
      </c>
      <c r="E6417" s="10">
        <f t="shared" si="703"/>
        <v>0</v>
      </c>
      <c r="F6417" s="10">
        <f t="shared" si="704"/>
        <v>0</v>
      </c>
      <c r="G6417" s="22">
        <v>30852.2250056267</v>
      </c>
      <c r="H6417" s="23">
        <v>-6.6984701506732106E-5</v>
      </c>
      <c r="I6417" s="24">
        <v>1.3767906426600078</v>
      </c>
      <c r="J6417" s="10">
        <f t="shared" si="705"/>
        <v>1.1736041109754369</v>
      </c>
      <c r="K6417" s="10">
        <f t="shared" si="706"/>
        <v>1273.7269102375697</v>
      </c>
      <c r="L6417" s="10" t="s">
        <v>23</v>
      </c>
    </row>
    <row r="6418" spans="1:12">
      <c r="A6418" s="10">
        <f t="shared" si="700"/>
        <v>6415</v>
      </c>
      <c r="B6418" s="10">
        <v>2</v>
      </c>
      <c r="C6418" s="10">
        <f t="shared" si="701"/>
        <v>0</v>
      </c>
      <c r="D6418" s="10">
        <f t="shared" si="702"/>
        <v>1</v>
      </c>
      <c r="E6418" s="10">
        <f t="shared" si="703"/>
        <v>0</v>
      </c>
      <c r="F6418" s="10">
        <f t="shared" si="704"/>
        <v>0</v>
      </c>
      <c r="G6418" s="22">
        <v>56808.210009917602</v>
      </c>
      <c r="H6418" s="23">
        <v>0.16683841944838801</v>
      </c>
      <c r="I6418" s="24">
        <v>1.6873670778392174</v>
      </c>
      <c r="J6418" s="10">
        <f t="shared" si="705"/>
        <v>1.5110889932780174</v>
      </c>
      <c r="K6418" s="10">
        <f t="shared" si="706"/>
        <v>1765.2562214301265</v>
      </c>
      <c r="L6418" s="10" t="s">
        <v>23</v>
      </c>
    </row>
    <row r="6419" spans="1:12">
      <c r="A6419" s="10">
        <f t="shared" si="700"/>
        <v>6416</v>
      </c>
      <c r="B6419" s="10">
        <v>2</v>
      </c>
      <c r="C6419" s="10">
        <f t="shared" si="701"/>
        <v>0</v>
      </c>
      <c r="D6419" s="10">
        <f t="shared" si="702"/>
        <v>1</v>
      </c>
      <c r="E6419" s="10">
        <f t="shared" si="703"/>
        <v>0</v>
      </c>
      <c r="F6419" s="10">
        <f t="shared" si="704"/>
        <v>0</v>
      </c>
      <c r="G6419" s="22">
        <v>30249.359998702999</v>
      </c>
      <c r="H6419" s="23">
        <v>9.5383518344479192E-3</v>
      </c>
      <c r="I6419" s="24">
        <v>1.0590530697190426</v>
      </c>
      <c r="J6419" s="10">
        <f t="shared" si="705"/>
        <v>1.1907997889373318</v>
      </c>
      <c r="K6419" s="10">
        <f t="shared" si="706"/>
        <v>525.04413162043022</v>
      </c>
      <c r="L6419" s="10" t="s">
        <v>22</v>
      </c>
    </row>
    <row r="6420" spans="1:12">
      <c r="A6420" s="10">
        <f t="shared" si="700"/>
        <v>6417</v>
      </c>
      <c r="B6420" s="10">
        <v>2</v>
      </c>
      <c r="C6420" s="10">
        <f t="shared" si="701"/>
        <v>0</v>
      </c>
      <c r="D6420" s="10">
        <f t="shared" si="702"/>
        <v>1</v>
      </c>
      <c r="E6420" s="10">
        <f t="shared" si="703"/>
        <v>0</v>
      </c>
      <c r="F6420" s="10">
        <f t="shared" si="704"/>
        <v>0</v>
      </c>
      <c r="G6420" s="22">
        <v>13917.739999115451</v>
      </c>
      <c r="H6420" s="23">
        <v>-3.9822256109994297E-3</v>
      </c>
      <c r="I6420" s="24">
        <v>1.2869161589788221</v>
      </c>
      <c r="J6420" s="10">
        <f t="shared" si="705"/>
        <v>1.1666664034656891</v>
      </c>
      <c r="K6420" s="10">
        <f t="shared" si="706"/>
        <v>201.25057189632338</v>
      </c>
      <c r="L6420" s="10" t="s">
        <v>22</v>
      </c>
    </row>
    <row r="6421" spans="1:12">
      <c r="A6421" s="10">
        <f t="shared" si="700"/>
        <v>6418</v>
      </c>
      <c r="B6421" s="10">
        <v>2</v>
      </c>
      <c r="C6421" s="10">
        <f t="shared" si="701"/>
        <v>0</v>
      </c>
      <c r="D6421" s="10">
        <f t="shared" si="702"/>
        <v>1</v>
      </c>
      <c r="E6421" s="10">
        <f t="shared" si="703"/>
        <v>0</v>
      </c>
      <c r="F6421" s="10">
        <f t="shared" si="704"/>
        <v>0</v>
      </c>
      <c r="G6421" s="22">
        <v>25224.2200105712</v>
      </c>
      <c r="H6421" s="23">
        <v>0.16760757162578599</v>
      </c>
      <c r="I6421" s="24">
        <v>1.6064844246662429</v>
      </c>
      <c r="J6421" s="10">
        <f t="shared" si="705"/>
        <v>1.5128500687467408</v>
      </c>
      <c r="K6421" s="10">
        <f t="shared" si="706"/>
        <v>221.15064007485068</v>
      </c>
      <c r="L6421" s="10" t="s">
        <v>23</v>
      </c>
    </row>
    <row r="6422" spans="1:12">
      <c r="A6422" s="10">
        <f t="shared" si="700"/>
        <v>6419</v>
      </c>
      <c r="B6422" s="10">
        <v>2</v>
      </c>
      <c r="C6422" s="10">
        <f t="shared" si="701"/>
        <v>0</v>
      </c>
      <c r="D6422" s="10">
        <f t="shared" si="702"/>
        <v>1</v>
      </c>
      <c r="E6422" s="10">
        <f t="shared" si="703"/>
        <v>0</v>
      </c>
      <c r="F6422" s="10">
        <f t="shared" si="704"/>
        <v>0</v>
      </c>
      <c r="G6422" s="22">
        <v>6491.0850008130001</v>
      </c>
      <c r="H6422" s="23">
        <v>-4.0223681219492199E-3</v>
      </c>
      <c r="I6422" s="24">
        <v>1.5899632802937576</v>
      </c>
      <c r="J6422" s="10">
        <f t="shared" si="705"/>
        <v>1.1665954847716722</v>
      </c>
      <c r="K6422" s="10">
        <f t="shared" si="706"/>
        <v>1163.4639598118263</v>
      </c>
      <c r="L6422" s="10" t="s">
        <v>22</v>
      </c>
    </row>
    <row r="6423" spans="1:12">
      <c r="A6423" s="10">
        <f t="shared" si="700"/>
        <v>6420</v>
      </c>
      <c r="B6423" s="10">
        <v>2</v>
      </c>
      <c r="C6423" s="10">
        <f t="shared" si="701"/>
        <v>0</v>
      </c>
      <c r="D6423" s="10">
        <f t="shared" si="702"/>
        <v>1</v>
      </c>
      <c r="E6423" s="10">
        <f t="shared" si="703"/>
        <v>0</v>
      </c>
      <c r="F6423" s="10">
        <f t="shared" si="704"/>
        <v>0</v>
      </c>
      <c r="G6423" s="22">
        <v>22225.929996967301</v>
      </c>
      <c r="H6423" s="23">
        <v>1.4794566562355701E-2</v>
      </c>
      <c r="I6423" s="24">
        <v>1.3307337823466856</v>
      </c>
      <c r="J6423" s="10">
        <f t="shared" si="705"/>
        <v>1.2003160012087082</v>
      </c>
      <c r="K6423" s="10">
        <f t="shared" si="706"/>
        <v>378.03634561150864</v>
      </c>
      <c r="L6423" s="10" t="s">
        <v>22</v>
      </c>
    </row>
    <row r="6424" spans="1:12">
      <c r="A6424" s="10">
        <f t="shared" si="700"/>
        <v>6421</v>
      </c>
      <c r="B6424" s="10">
        <v>2</v>
      </c>
      <c r="C6424" s="10">
        <f t="shared" si="701"/>
        <v>0</v>
      </c>
      <c r="D6424" s="10">
        <f t="shared" si="702"/>
        <v>1</v>
      </c>
      <c r="E6424" s="10">
        <f t="shared" si="703"/>
        <v>0</v>
      </c>
      <c r="F6424" s="10">
        <f t="shared" si="704"/>
        <v>0</v>
      </c>
      <c r="G6424" s="22">
        <v>11281.560003638249</v>
      </c>
      <c r="H6424" s="23">
        <v>-1.1523344788540201E-3</v>
      </c>
      <c r="I6424" s="24">
        <v>1.3793843951324267</v>
      </c>
      <c r="J6424" s="10">
        <f t="shared" si="705"/>
        <v>1.1716767760307381</v>
      </c>
      <c r="K6424" s="10">
        <f t="shared" si="706"/>
        <v>486.71419515783816</v>
      </c>
      <c r="L6424" s="10" t="s">
        <v>23</v>
      </c>
    </row>
    <row r="6425" spans="1:12">
      <c r="A6425" s="10">
        <f t="shared" si="700"/>
        <v>6422</v>
      </c>
      <c r="B6425" s="10">
        <v>2</v>
      </c>
      <c r="C6425" s="10">
        <f t="shared" si="701"/>
        <v>0</v>
      </c>
      <c r="D6425" s="10">
        <f t="shared" si="702"/>
        <v>1</v>
      </c>
      <c r="E6425" s="10">
        <f t="shared" si="703"/>
        <v>0</v>
      </c>
      <c r="F6425" s="10">
        <f t="shared" si="704"/>
        <v>0</v>
      </c>
      <c r="G6425" s="22">
        <v>18218.069999933199</v>
      </c>
      <c r="H6425" s="23">
        <v>1.28174598407881E-2</v>
      </c>
      <c r="I6425" s="24">
        <v>1.3157669237360754</v>
      </c>
      <c r="J6425" s="10">
        <f t="shared" si="705"/>
        <v>1.196727621159168</v>
      </c>
      <c r="K6425" s="10">
        <f t="shared" si="706"/>
        <v>258.15652947952304</v>
      </c>
      <c r="L6425" s="10" t="s">
        <v>23</v>
      </c>
    </row>
    <row r="6426" spans="1:12">
      <c r="A6426" s="10">
        <f t="shared" si="700"/>
        <v>6423</v>
      </c>
      <c r="B6426" s="10">
        <v>2</v>
      </c>
      <c r="C6426" s="10">
        <f t="shared" si="701"/>
        <v>0</v>
      </c>
      <c r="D6426" s="10">
        <f t="shared" si="702"/>
        <v>1</v>
      </c>
      <c r="E6426" s="10">
        <f t="shared" si="703"/>
        <v>0</v>
      </c>
      <c r="F6426" s="10">
        <f t="shared" si="704"/>
        <v>0</v>
      </c>
      <c r="G6426" s="22">
        <v>9082.1249985694994</v>
      </c>
      <c r="H6426" s="23">
        <v>-1.00305881101186E-2</v>
      </c>
      <c r="I6426" s="24">
        <v>1.4131683605832965</v>
      </c>
      <c r="J6426" s="10">
        <f t="shared" si="705"/>
        <v>1.1560293873673018</v>
      </c>
      <c r="K6426" s="10">
        <f t="shared" si="706"/>
        <v>600.51420590786188</v>
      </c>
      <c r="L6426" s="10" t="s">
        <v>23</v>
      </c>
    </row>
    <row r="6427" spans="1:12">
      <c r="A6427" s="10">
        <f t="shared" si="700"/>
        <v>6424</v>
      </c>
      <c r="B6427" s="10">
        <v>2</v>
      </c>
      <c r="C6427" s="10">
        <f t="shared" si="701"/>
        <v>0</v>
      </c>
      <c r="D6427" s="10">
        <f t="shared" si="702"/>
        <v>1</v>
      </c>
      <c r="E6427" s="10">
        <f t="shared" si="703"/>
        <v>0</v>
      </c>
      <c r="F6427" s="10">
        <f t="shared" si="704"/>
        <v>0</v>
      </c>
      <c r="G6427" s="22">
        <v>17955.670003294901</v>
      </c>
      <c r="H6427" s="23">
        <v>0.16834152578138001</v>
      </c>
      <c r="I6427" s="24">
        <v>1.7715305667112895</v>
      </c>
      <c r="J6427" s="10">
        <f t="shared" si="705"/>
        <v>1.5145324673459513</v>
      </c>
      <c r="K6427" s="10">
        <f t="shared" si="706"/>
        <v>1185.9365067477336</v>
      </c>
      <c r="L6427" s="10" t="s">
        <v>22</v>
      </c>
    </row>
    <row r="6428" spans="1:12">
      <c r="A6428" s="10">
        <f t="shared" si="700"/>
        <v>6425</v>
      </c>
      <c r="B6428" s="10">
        <v>2</v>
      </c>
      <c r="C6428" s="10">
        <f t="shared" si="701"/>
        <v>0</v>
      </c>
      <c r="D6428" s="10">
        <f t="shared" si="702"/>
        <v>1</v>
      </c>
      <c r="E6428" s="10">
        <f t="shared" si="703"/>
        <v>0</v>
      </c>
      <c r="F6428" s="10">
        <f t="shared" si="704"/>
        <v>0</v>
      </c>
      <c r="G6428" s="22">
        <v>37411.689995109999</v>
      </c>
      <c r="H6428" s="23">
        <v>1.57752758360858E-2</v>
      </c>
      <c r="I6428" s="24">
        <v>1.4642631246046807</v>
      </c>
      <c r="J6428" s="10">
        <f t="shared" si="705"/>
        <v>1.2020999447754304</v>
      </c>
      <c r="K6428" s="10">
        <f t="shared" si="706"/>
        <v>2571.2879767991003</v>
      </c>
      <c r="L6428" s="10" t="s">
        <v>23</v>
      </c>
    </row>
    <row r="6429" spans="1:12">
      <c r="A6429" s="10">
        <f t="shared" si="700"/>
        <v>6426</v>
      </c>
      <c r="B6429" s="10">
        <v>2</v>
      </c>
      <c r="C6429" s="10">
        <f t="shared" si="701"/>
        <v>0</v>
      </c>
      <c r="D6429" s="10">
        <f t="shared" si="702"/>
        <v>1</v>
      </c>
      <c r="E6429" s="10">
        <f t="shared" si="703"/>
        <v>0</v>
      </c>
      <c r="F6429" s="10">
        <f t="shared" si="704"/>
        <v>0</v>
      </c>
      <c r="G6429" s="22">
        <v>40616.420003175699</v>
      </c>
      <c r="H6429" s="23">
        <v>9.8538722599525702E-2</v>
      </c>
      <c r="I6429" s="24">
        <v>1.4110978520286397</v>
      </c>
      <c r="J6429" s="10">
        <f t="shared" si="705"/>
        <v>1.3626097299421311</v>
      </c>
      <c r="K6429" s="10">
        <f t="shared" si="706"/>
        <v>95.493183165487054</v>
      </c>
      <c r="L6429" s="10" t="s">
        <v>22</v>
      </c>
    </row>
    <row r="6430" spans="1:12">
      <c r="A6430" s="10">
        <f t="shared" si="700"/>
        <v>6427</v>
      </c>
      <c r="B6430" s="10">
        <v>2</v>
      </c>
      <c r="C6430" s="10">
        <f t="shared" si="701"/>
        <v>0</v>
      </c>
      <c r="D6430" s="10">
        <f t="shared" si="702"/>
        <v>1</v>
      </c>
      <c r="E6430" s="10">
        <f t="shared" si="703"/>
        <v>0</v>
      </c>
      <c r="F6430" s="10">
        <f t="shared" si="704"/>
        <v>0</v>
      </c>
      <c r="G6430" s="22">
        <v>20171.5300088525</v>
      </c>
      <c r="H6430" s="23">
        <v>0.23989711168031899</v>
      </c>
      <c r="I6430" s="24">
        <v>1.6224614631759238</v>
      </c>
      <c r="J6430" s="10">
        <f t="shared" si="705"/>
        <v>1.6878678455412586</v>
      </c>
      <c r="K6430" s="10">
        <f t="shared" si="706"/>
        <v>86.293701577605816</v>
      </c>
      <c r="L6430" s="10" t="s">
        <v>22</v>
      </c>
    </row>
    <row r="6431" spans="1:12">
      <c r="A6431" s="10">
        <f t="shared" si="700"/>
        <v>6428</v>
      </c>
      <c r="B6431" s="10">
        <v>2</v>
      </c>
      <c r="C6431" s="10">
        <f t="shared" si="701"/>
        <v>0</v>
      </c>
      <c r="D6431" s="10">
        <f t="shared" si="702"/>
        <v>1</v>
      </c>
      <c r="E6431" s="10">
        <f t="shared" si="703"/>
        <v>0</v>
      </c>
      <c r="F6431" s="10">
        <f t="shared" si="704"/>
        <v>0</v>
      </c>
      <c r="G6431" s="22">
        <v>36317.270011067398</v>
      </c>
      <c r="H6431" s="23">
        <v>0.25764330517579997</v>
      </c>
      <c r="I6431" s="24">
        <v>3.0397859788722732</v>
      </c>
      <c r="J6431" s="10">
        <f t="shared" si="705"/>
        <v>1.7338421301564491</v>
      </c>
      <c r="K6431" s="10">
        <f t="shared" si="706"/>
        <v>61938.716716460811</v>
      </c>
      <c r="L6431" s="10" t="s">
        <v>22</v>
      </c>
    </row>
    <row r="6432" spans="1:12">
      <c r="A6432" s="10">
        <f t="shared" si="700"/>
        <v>6429</v>
      </c>
      <c r="B6432" s="10">
        <v>2</v>
      </c>
      <c r="C6432" s="10">
        <f t="shared" si="701"/>
        <v>0</v>
      </c>
      <c r="D6432" s="10">
        <f t="shared" si="702"/>
        <v>1</v>
      </c>
      <c r="E6432" s="10">
        <f t="shared" si="703"/>
        <v>0</v>
      </c>
      <c r="F6432" s="10">
        <f t="shared" si="704"/>
        <v>0</v>
      </c>
      <c r="G6432" s="22">
        <v>30166.260001778599</v>
      </c>
      <c r="H6432" s="23">
        <v>0.25228534252496299</v>
      </c>
      <c r="I6432" s="24">
        <v>2.1293275632490012</v>
      </c>
      <c r="J6432" s="10">
        <f t="shared" si="705"/>
        <v>1.719831061970448</v>
      </c>
      <c r="K6432" s="10">
        <f t="shared" si="706"/>
        <v>5058.5012416363743</v>
      </c>
      <c r="L6432" s="10" t="s">
        <v>23</v>
      </c>
    </row>
    <row r="6433" spans="1:12">
      <c r="A6433" s="10">
        <f t="shared" si="700"/>
        <v>6430</v>
      </c>
      <c r="B6433" s="10">
        <v>2</v>
      </c>
      <c r="C6433" s="10">
        <f t="shared" si="701"/>
        <v>0</v>
      </c>
      <c r="D6433" s="10">
        <f t="shared" si="702"/>
        <v>1</v>
      </c>
      <c r="E6433" s="10">
        <f t="shared" si="703"/>
        <v>0</v>
      </c>
      <c r="F6433" s="10">
        <f t="shared" si="704"/>
        <v>0</v>
      </c>
      <c r="G6433" s="22">
        <v>19599.440003812299</v>
      </c>
      <c r="H6433" s="23">
        <v>7.3196420103948103E-3</v>
      </c>
      <c r="I6433" s="24">
        <v>1.1441480206540446</v>
      </c>
      <c r="J6433" s="10">
        <f t="shared" si="705"/>
        <v>1.1868055634805772</v>
      </c>
      <c r="K6433" s="10">
        <f t="shared" si="706"/>
        <v>35.664433809949713</v>
      </c>
      <c r="L6433" s="10" t="s">
        <v>22</v>
      </c>
    </row>
    <row r="6434" spans="1:12">
      <c r="A6434" s="10">
        <f t="shared" si="700"/>
        <v>6431</v>
      </c>
      <c r="B6434" s="10">
        <v>2</v>
      </c>
      <c r="C6434" s="10">
        <f t="shared" si="701"/>
        <v>0</v>
      </c>
      <c r="D6434" s="10">
        <f t="shared" si="702"/>
        <v>1</v>
      </c>
      <c r="E6434" s="10">
        <f t="shared" si="703"/>
        <v>0</v>
      </c>
      <c r="F6434" s="10">
        <f t="shared" si="704"/>
        <v>0</v>
      </c>
      <c r="G6434" s="22">
        <v>48800.159991323897</v>
      </c>
      <c r="H6434" s="23">
        <v>0.146541785061411</v>
      </c>
      <c r="I6434" s="24">
        <v>1.5788081805359662</v>
      </c>
      <c r="J6434" s="10">
        <f t="shared" si="705"/>
        <v>1.4653507330751852</v>
      </c>
      <c r="K6434" s="10">
        <f t="shared" si="706"/>
        <v>628.18456785771264</v>
      </c>
      <c r="L6434" s="10" t="s">
        <v>23</v>
      </c>
    </row>
    <row r="6435" spans="1:12">
      <c r="A6435" s="10">
        <f t="shared" si="700"/>
        <v>6432</v>
      </c>
      <c r="B6435" s="10">
        <v>2</v>
      </c>
      <c r="C6435" s="10">
        <f t="shared" si="701"/>
        <v>0</v>
      </c>
      <c r="D6435" s="10">
        <f t="shared" si="702"/>
        <v>1</v>
      </c>
      <c r="E6435" s="10">
        <f t="shared" si="703"/>
        <v>0</v>
      </c>
      <c r="F6435" s="10">
        <f t="shared" si="704"/>
        <v>0</v>
      </c>
      <c r="G6435" s="22">
        <v>53510.549999237097</v>
      </c>
      <c r="H6435" s="23">
        <v>0.141880454476638</v>
      </c>
      <c r="I6435" s="24">
        <v>1.5055297323288988</v>
      </c>
      <c r="J6435" s="10">
        <f t="shared" si="705"/>
        <v>1.4550434954046023</v>
      </c>
      <c r="K6435" s="10">
        <f t="shared" si="706"/>
        <v>136.39090682683488</v>
      </c>
      <c r="L6435" s="10" t="s">
        <v>22</v>
      </c>
    </row>
    <row r="6436" spans="1:12">
      <c r="A6436" s="10">
        <f t="shared" si="700"/>
        <v>6433</v>
      </c>
      <c r="B6436" s="10">
        <v>2</v>
      </c>
      <c r="C6436" s="10">
        <f t="shared" si="701"/>
        <v>0</v>
      </c>
      <c r="D6436" s="10">
        <f t="shared" si="702"/>
        <v>1</v>
      </c>
      <c r="E6436" s="10">
        <f t="shared" si="703"/>
        <v>0</v>
      </c>
      <c r="F6436" s="10">
        <f t="shared" si="704"/>
        <v>0</v>
      </c>
      <c r="G6436" s="22">
        <v>19234.019996643048</v>
      </c>
      <c r="H6436" s="23">
        <v>1.0386872649134699E-2</v>
      </c>
      <c r="I6436" s="24">
        <v>1.2164205977673748</v>
      </c>
      <c r="J6436" s="10">
        <f t="shared" si="705"/>
        <v>1.1923308869938052</v>
      </c>
      <c r="K6436" s="10">
        <f t="shared" si="706"/>
        <v>11.161774256911761</v>
      </c>
      <c r="L6436" s="10" t="s">
        <v>22</v>
      </c>
    </row>
    <row r="6437" spans="1:12">
      <c r="A6437" s="10">
        <f t="shared" si="700"/>
        <v>6434</v>
      </c>
      <c r="B6437" s="10">
        <v>2</v>
      </c>
      <c r="C6437" s="10">
        <f t="shared" si="701"/>
        <v>0</v>
      </c>
      <c r="D6437" s="10">
        <f t="shared" si="702"/>
        <v>1</v>
      </c>
      <c r="E6437" s="10">
        <f t="shared" si="703"/>
        <v>0</v>
      </c>
      <c r="F6437" s="10">
        <f t="shared" si="704"/>
        <v>0</v>
      </c>
      <c r="G6437" s="22">
        <v>17449.964998006799</v>
      </c>
      <c r="H6437" s="23">
        <v>-1.80362028594878E-3</v>
      </c>
      <c r="I6437" s="24">
        <v>1.1470171890798786</v>
      </c>
      <c r="J6437" s="10">
        <f t="shared" si="705"/>
        <v>1.1705217600536151</v>
      </c>
      <c r="K6437" s="10">
        <f t="shared" si="706"/>
        <v>9.6404924113356465</v>
      </c>
      <c r="L6437" s="10" t="s">
        <v>22</v>
      </c>
    </row>
    <row r="6438" spans="1:12">
      <c r="A6438" s="10">
        <f t="shared" si="700"/>
        <v>6435</v>
      </c>
      <c r="B6438" s="10">
        <v>2</v>
      </c>
      <c r="C6438" s="10">
        <f t="shared" si="701"/>
        <v>0</v>
      </c>
      <c r="D6438" s="10">
        <f t="shared" si="702"/>
        <v>1</v>
      </c>
      <c r="E6438" s="10">
        <f t="shared" si="703"/>
        <v>0</v>
      </c>
      <c r="F6438" s="10">
        <f t="shared" si="704"/>
        <v>0</v>
      </c>
      <c r="G6438" s="22">
        <v>56620.0599866509</v>
      </c>
      <c r="H6438" s="23">
        <v>4.5699579390995997E-3</v>
      </c>
      <c r="I6438" s="24">
        <v>1.1304668304668304</v>
      </c>
      <c r="J6438" s="10">
        <f t="shared" si="705"/>
        <v>1.1818740389443143</v>
      </c>
      <c r="K6438" s="10">
        <f t="shared" si="706"/>
        <v>149.6298938715845</v>
      </c>
      <c r="L6438" s="10" t="s">
        <v>22</v>
      </c>
    </row>
    <row r="6439" spans="1:12">
      <c r="A6439" s="10">
        <f t="shared" si="700"/>
        <v>6436</v>
      </c>
      <c r="B6439" s="10">
        <v>2</v>
      </c>
      <c r="C6439" s="10">
        <f t="shared" si="701"/>
        <v>0</v>
      </c>
      <c r="D6439" s="10">
        <f t="shared" si="702"/>
        <v>1</v>
      </c>
      <c r="E6439" s="10">
        <f t="shared" si="703"/>
        <v>0</v>
      </c>
      <c r="F6439" s="10">
        <f t="shared" si="704"/>
        <v>0</v>
      </c>
      <c r="G6439" s="22">
        <v>52742.9800038338</v>
      </c>
      <c r="H6439" s="23">
        <v>-1.19772506191105E-3</v>
      </c>
      <c r="I6439" s="24">
        <v>0.98782714546561168</v>
      </c>
      <c r="J6439" s="10">
        <f t="shared" si="705"/>
        <v>1.17159624164311</v>
      </c>
      <c r="K6439" s="10">
        <f t="shared" si="706"/>
        <v>1781.1874345898307</v>
      </c>
      <c r="L6439" s="10" t="s">
        <v>23</v>
      </c>
    </row>
    <row r="6440" spans="1:12">
      <c r="A6440" s="10">
        <f t="shared" si="700"/>
        <v>6437</v>
      </c>
      <c r="B6440" s="10">
        <v>2</v>
      </c>
      <c r="C6440" s="10">
        <f t="shared" si="701"/>
        <v>0</v>
      </c>
      <c r="D6440" s="10">
        <f t="shared" si="702"/>
        <v>1</v>
      </c>
      <c r="E6440" s="10">
        <f t="shared" si="703"/>
        <v>0</v>
      </c>
      <c r="F6440" s="10">
        <f t="shared" si="704"/>
        <v>0</v>
      </c>
      <c r="G6440" s="22">
        <v>3614.7249997854251</v>
      </c>
      <c r="H6440" s="23">
        <v>1.429682496291E-2</v>
      </c>
      <c r="I6440" s="24">
        <v>1.099025974025974</v>
      </c>
      <c r="J6440" s="10">
        <f t="shared" si="705"/>
        <v>1.1994116053315913</v>
      </c>
      <c r="K6440" s="10">
        <f t="shared" si="706"/>
        <v>36.426577773267987</v>
      </c>
      <c r="L6440" s="10" t="s">
        <v>22</v>
      </c>
    </row>
    <row r="6441" spans="1:12">
      <c r="A6441" s="10">
        <f t="shared" si="700"/>
        <v>6438</v>
      </c>
      <c r="B6441" s="10">
        <v>2</v>
      </c>
      <c r="C6441" s="10">
        <f t="shared" si="701"/>
        <v>0</v>
      </c>
      <c r="D6441" s="10">
        <f t="shared" si="702"/>
        <v>1</v>
      </c>
      <c r="E6441" s="10">
        <f t="shared" si="703"/>
        <v>0</v>
      </c>
      <c r="F6441" s="10">
        <f t="shared" si="704"/>
        <v>0</v>
      </c>
      <c r="G6441" s="22">
        <v>58409.910001933597</v>
      </c>
      <c r="H6441" s="23">
        <v>0.22783036137697299</v>
      </c>
      <c r="I6441" s="24">
        <v>1.6444257467395877</v>
      </c>
      <c r="J6441" s="10">
        <f t="shared" si="705"/>
        <v>1.6573052980817637</v>
      </c>
      <c r="K6441" s="10">
        <f t="shared" si="706"/>
        <v>9.6892019173963178</v>
      </c>
      <c r="L6441" s="10" t="s">
        <v>22</v>
      </c>
    </row>
    <row r="6442" spans="1:12">
      <c r="A6442" s="10">
        <f t="shared" si="700"/>
        <v>6439</v>
      </c>
      <c r="B6442" s="10">
        <v>2</v>
      </c>
      <c r="C6442" s="10">
        <f t="shared" si="701"/>
        <v>0</v>
      </c>
      <c r="D6442" s="10">
        <f t="shared" si="702"/>
        <v>1</v>
      </c>
      <c r="E6442" s="10">
        <f t="shared" si="703"/>
        <v>0</v>
      </c>
      <c r="F6442" s="10">
        <f t="shared" si="704"/>
        <v>0</v>
      </c>
      <c r="G6442" s="22">
        <v>53431.170003354498</v>
      </c>
      <c r="H6442" s="23">
        <v>0.23707199474065899</v>
      </c>
      <c r="I6442" s="24">
        <v>1.9488380809595203</v>
      </c>
      <c r="J6442" s="10">
        <f t="shared" si="705"/>
        <v>1.6806622661361108</v>
      </c>
      <c r="K6442" s="10">
        <f t="shared" si="706"/>
        <v>3842.6771854851522</v>
      </c>
      <c r="L6442" s="10" t="s">
        <v>22</v>
      </c>
    </row>
    <row r="6443" spans="1:12">
      <c r="A6443" s="10">
        <f t="shared" si="700"/>
        <v>6440</v>
      </c>
      <c r="B6443" s="10">
        <v>2</v>
      </c>
      <c r="C6443" s="10">
        <f t="shared" si="701"/>
        <v>0</v>
      </c>
      <c r="D6443" s="10">
        <f t="shared" si="702"/>
        <v>1</v>
      </c>
      <c r="E6443" s="10">
        <f t="shared" si="703"/>
        <v>0</v>
      </c>
      <c r="F6443" s="10">
        <f t="shared" si="704"/>
        <v>0</v>
      </c>
      <c r="G6443" s="22">
        <v>46677.739998638601</v>
      </c>
      <c r="H6443" s="23">
        <v>0.22917663546290701</v>
      </c>
      <c r="I6443" s="24">
        <v>1.549687797650545</v>
      </c>
      <c r="J6443" s="10">
        <f t="shared" si="705"/>
        <v>1.6606875152099849</v>
      </c>
      <c r="K6443" s="10">
        <f t="shared" si="706"/>
        <v>575.11350774842958</v>
      </c>
      <c r="L6443" s="10" t="s">
        <v>22</v>
      </c>
    </row>
    <row r="6444" spans="1:12">
      <c r="A6444" s="10">
        <f t="shared" si="700"/>
        <v>6441</v>
      </c>
      <c r="B6444" s="10">
        <v>2</v>
      </c>
      <c r="C6444" s="10">
        <f t="shared" si="701"/>
        <v>0</v>
      </c>
      <c r="D6444" s="10">
        <f t="shared" si="702"/>
        <v>1</v>
      </c>
      <c r="E6444" s="10">
        <f t="shared" si="703"/>
        <v>0</v>
      </c>
      <c r="F6444" s="10">
        <f t="shared" si="704"/>
        <v>0</v>
      </c>
      <c r="G6444" s="22">
        <v>44014.279999971397</v>
      </c>
      <c r="H6444" s="23">
        <v>0.240890907783646</v>
      </c>
      <c r="I6444" s="24">
        <v>1.5845995658631327</v>
      </c>
      <c r="J6444" s="10">
        <f t="shared" si="705"/>
        <v>1.6904099024444843</v>
      </c>
      <c r="K6444" s="10">
        <f t="shared" si="706"/>
        <v>492.7762788221084</v>
      </c>
      <c r="L6444" s="10" t="s">
        <v>22</v>
      </c>
    </row>
    <row r="6445" spans="1:12">
      <c r="A6445" s="10">
        <f t="shared" si="700"/>
        <v>6442</v>
      </c>
      <c r="B6445" s="10">
        <v>2</v>
      </c>
      <c r="C6445" s="10">
        <f t="shared" si="701"/>
        <v>0</v>
      </c>
      <c r="D6445" s="10">
        <f t="shared" si="702"/>
        <v>1</v>
      </c>
      <c r="E6445" s="10">
        <f t="shared" si="703"/>
        <v>0</v>
      </c>
      <c r="F6445" s="10">
        <f t="shared" si="704"/>
        <v>0</v>
      </c>
      <c r="G6445" s="22">
        <v>62024.199999689998</v>
      </c>
      <c r="H6445" s="23">
        <v>-3.3437937874800602E-3</v>
      </c>
      <c r="I6445" s="24">
        <v>1.0394689197344598</v>
      </c>
      <c r="J6445" s="10">
        <f t="shared" si="705"/>
        <v>1.1677948834931693</v>
      </c>
      <c r="K6445" s="10">
        <f t="shared" si="706"/>
        <v>1021.3867992021816</v>
      </c>
      <c r="L6445" s="10" t="s">
        <v>22</v>
      </c>
    </row>
    <row r="6446" spans="1:12">
      <c r="A6446" s="10">
        <f t="shared" si="700"/>
        <v>6443</v>
      </c>
      <c r="B6446" s="10">
        <v>2</v>
      </c>
      <c r="C6446" s="10">
        <f t="shared" si="701"/>
        <v>0</v>
      </c>
      <c r="D6446" s="10">
        <f t="shared" si="702"/>
        <v>1</v>
      </c>
      <c r="E6446" s="10">
        <f t="shared" si="703"/>
        <v>0</v>
      </c>
      <c r="F6446" s="10">
        <f t="shared" si="704"/>
        <v>0</v>
      </c>
      <c r="G6446" s="22">
        <v>122215.05999445901</v>
      </c>
      <c r="H6446" s="23">
        <v>3.4003770395644702E-3</v>
      </c>
      <c r="I6446" s="24">
        <v>1.4344091299545956</v>
      </c>
      <c r="J6446" s="10">
        <f t="shared" si="705"/>
        <v>1.1797826268163278</v>
      </c>
      <c r="K6446" s="10">
        <f t="shared" si="706"/>
        <v>7923.7713850332257</v>
      </c>
      <c r="L6446" s="10" t="s">
        <v>22</v>
      </c>
    </row>
    <row r="6447" spans="1:12">
      <c r="A6447" s="10">
        <f t="shared" si="700"/>
        <v>6444</v>
      </c>
      <c r="B6447" s="10">
        <v>2</v>
      </c>
      <c r="C6447" s="10">
        <f t="shared" si="701"/>
        <v>0</v>
      </c>
      <c r="D6447" s="10">
        <f t="shared" si="702"/>
        <v>1</v>
      </c>
      <c r="E6447" s="10">
        <f t="shared" si="703"/>
        <v>0</v>
      </c>
      <c r="F6447" s="10">
        <f t="shared" si="704"/>
        <v>0</v>
      </c>
      <c r="G6447" s="22">
        <v>58125.584874868502</v>
      </c>
      <c r="H6447" s="23">
        <v>-8.5480667207901402E-4</v>
      </c>
      <c r="I6447" s="24">
        <v>1.0416439635712618</v>
      </c>
      <c r="J6447" s="10">
        <f t="shared" si="705"/>
        <v>1.1722048027837293</v>
      </c>
      <c r="K6447" s="10">
        <f t="shared" si="706"/>
        <v>990.81643512672565</v>
      </c>
      <c r="L6447" s="10" t="s">
        <v>23</v>
      </c>
    </row>
    <row r="6448" spans="1:12">
      <c r="A6448" s="10">
        <f t="shared" si="700"/>
        <v>6445</v>
      </c>
      <c r="B6448" s="10">
        <v>2</v>
      </c>
      <c r="C6448" s="10">
        <f t="shared" si="701"/>
        <v>0</v>
      </c>
      <c r="D6448" s="10">
        <f t="shared" si="702"/>
        <v>1</v>
      </c>
      <c r="E6448" s="10">
        <f t="shared" si="703"/>
        <v>0</v>
      </c>
      <c r="F6448" s="10">
        <f t="shared" si="704"/>
        <v>0</v>
      </c>
      <c r="G6448" s="22">
        <v>35296.1949983835</v>
      </c>
      <c r="H6448" s="23">
        <v>3.2909095343242401E-3</v>
      </c>
      <c r="I6448" s="24">
        <v>1.1860996146710432</v>
      </c>
      <c r="J6448" s="10">
        <f t="shared" si="705"/>
        <v>1.1795870695649748</v>
      </c>
      <c r="K6448" s="10">
        <f t="shared" si="706"/>
        <v>1.4970261222166317</v>
      </c>
      <c r="L6448" s="10" t="s">
        <v>22</v>
      </c>
    </row>
    <row r="6449" spans="1:12">
      <c r="A6449" s="10">
        <f t="shared" si="700"/>
        <v>6446</v>
      </c>
      <c r="B6449" s="10">
        <v>2</v>
      </c>
      <c r="C6449" s="10">
        <f t="shared" si="701"/>
        <v>0</v>
      </c>
      <c r="D6449" s="10">
        <f t="shared" si="702"/>
        <v>1</v>
      </c>
      <c r="E6449" s="10">
        <f t="shared" si="703"/>
        <v>0</v>
      </c>
      <c r="F6449" s="10">
        <f t="shared" si="704"/>
        <v>0</v>
      </c>
      <c r="G6449" s="22">
        <v>69342.580000877395</v>
      </c>
      <c r="H6449" s="23">
        <v>7.2634058039940299E-3</v>
      </c>
      <c r="I6449" s="24">
        <v>1.2067039106145252</v>
      </c>
      <c r="J6449" s="10">
        <f t="shared" si="705"/>
        <v>1.1867044987085074</v>
      </c>
      <c r="K6449" s="10">
        <f t="shared" si="706"/>
        <v>27.735400826173162</v>
      </c>
      <c r="L6449" s="10" t="s">
        <v>22</v>
      </c>
    </row>
    <row r="6450" spans="1:12">
      <c r="A6450" s="10">
        <f t="shared" si="700"/>
        <v>6447</v>
      </c>
      <c r="B6450" s="10">
        <v>2</v>
      </c>
      <c r="C6450" s="10">
        <f t="shared" si="701"/>
        <v>0</v>
      </c>
      <c r="D6450" s="10">
        <f t="shared" si="702"/>
        <v>1</v>
      </c>
      <c r="E6450" s="10">
        <f t="shared" si="703"/>
        <v>0</v>
      </c>
      <c r="F6450" s="10">
        <f t="shared" si="704"/>
        <v>0</v>
      </c>
      <c r="G6450" s="22">
        <v>27369.960098266602</v>
      </c>
      <c r="H6450" s="23">
        <v>3.0253082101449002E-3</v>
      </c>
      <c r="I6450" s="24">
        <v>1.5712633337617272</v>
      </c>
      <c r="J6450" s="10">
        <f t="shared" si="705"/>
        <v>1.1791127231674225</v>
      </c>
      <c r="K6450" s="10">
        <f t="shared" si="706"/>
        <v>4209.00997885782</v>
      </c>
      <c r="L6450" s="10" t="s">
        <v>23</v>
      </c>
    </row>
    <row r="6451" spans="1:12">
      <c r="A6451" s="10">
        <f t="shared" si="700"/>
        <v>6448</v>
      </c>
      <c r="B6451" s="10">
        <v>2</v>
      </c>
      <c r="C6451" s="10">
        <f t="shared" si="701"/>
        <v>0</v>
      </c>
      <c r="D6451" s="10">
        <f t="shared" si="702"/>
        <v>1</v>
      </c>
      <c r="E6451" s="10">
        <f t="shared" si="703"/>
        <v>0</v>
      </c>
      <c r="F6451" s="10">
        <f t="shared" si="704"/>
        <v>0</v>
      </c>
      <c r="G6451" s="22">
        <v>16571.24504083395</v>
      </c>
      <c r="H6451" s="23">
        <v>4.7674109175817898E-3</v>
      </c>
      <c r="I6451" s="24">
        <v>1.2460821685726386</v>
      </c>
      <c r="J6451" s="10">
        <f t="shared" si="705"/>
        <v>1.1822274844930605</v>
      </c>
      <c r="K6451" s="10">
        <f t="shared" si="706"/>
        <v>67.567937204660737</v>
      </c>
      <c r="L6451" s="10" t="s">
        <v>23</v>
      </c>
    </row>
    <row r="6452" spans="1:12">
      <c r="A6452" s="10">
        <f t="shared" si="700"/>
        <v>6449</v>
      </c>
      <c r="B6452" s="10">
        <v>2</v>
      </c>
      <c r="C6452" s="10">
        <f t="shared" si="701"/>
        <v>0</v>
      </c>
      <c r="D6452" s="10">
        <f t="shared" si="702"/>
        <v>1</v>
      </c>
      <c r="E6452" s="10">
        <f t="shared" si="703"/>
        <v>0</v>
      </c>
      <c r="F6452" s="10">
        <f t="shared" si="704"/>
        <v>0</v>
      </c>
      <c r="G6452" s="22">
        <v>85814.009998798399</v>
      </c>
      <c r="H6452" s="23">
        <v>0.14522259694165501</v>
      </c>
      <c r="I6452" s="24">
        <v>1.716994382022472</v>
      </c>
      <c r="J6452" s="10">
        <f t="shared" si="705"/>
        <v>1.4624263295494593</v>
      </c>
      <c r="K6452" s="10">
        <f t="shared" si="706"/>
        <v>5561.1677650414631</v>
      </c>
      <c r="L6452" s="10" t="s">
        <v>23</v>
      </c>
    </row>
    <row r="6453" spans="1:12">
      <c r="A6453" s="10">
        <f t="shared" si="700"/>
        <v>6450</v>
      </c>
      <c r="B6453" s="10">
        <v>2</v>
      </c>
      <c r="C6453" s="10">
        <f t="shared" si="701"/>
        <v>0</v>
      </c>
      <c r="D6453" s="10">
        <f t="shared" si="702"/>
        <v>1</v>
      </c>
      <c r="E6453" s="10">
        <f t="shared" si="703"/>
        <v>0</v>
      </c>
      <c r="F6453" s="10">
        <f t="shared" si="704"/>
        <v>0</v>
      </c>
      <c r="G6453" s="22">
        <v>32448.550015211102</v>
      </c>
      <c r="H6453" s="23">
        <v>0.13300727049930799</v>
      </c>
      <c r="I6453" s="24">
        <v>1.6231019522776573</v>
      </c>
      <c r="J6453" s="10">
        <f t="shared" si="705"/>
        <v>1.4356228514572289</v>
      </c>
      <c r="K6453" s="10">
        <f t="shared" si="706"/>
        <v>1140.5150451174013</v>
      </c>
      <c r="L6453" s="10" t="s">
        <v>23</v>
      </c>
    </row>
    <row r="6454" spans="1:12">
      <c r="A6454" s="10">
        <f t="shared" si="700"/>
        <v>6451</v>
      </c>
      <c r="B6454" s="10">
        <v>2</v>
      </c>
      <c r="C6454" s="10">
        <f t="shared" si="701"/>
        <v>0</v>
      </c>
      <c r="D6454" s="10">
        <f t="shared" si="702"/>
        <v>1</v>
      </c>
      <c r="E6454" s="10">
        <f t="shared" si="703"/>
        <v>0</v>
      </c>
      <c r="F6454" s="10">
        <f t="shared" si="704"/>
        <v>0</v>
      </c>
      <c r="G6454" s="22">
        <v>28233.8900180161</v>
      </c>
      <c r="H6454" s="23">
        <v>0.17679303339654501</v>
      </c>
      <c r="I6454" s="24">
        <v>3.6857510453522031</v>
      </c>
      <c r="J6454" s="10">
        <f t="shared" si="705"/>
        <v>1.5340406847750929</v>
      </c>
      <c r="K6454" s="10">
        <f t="shared" si="706"/>
        <v>130718.88677124686</v>
      </c>
      <c r="L6454" s="10" t="s">
        <v>23</v>
      </c>
    </row>
    <row r="6455" spans="1:12">
      <c r="A6455" s="10">
        <f t="shared" si="700"/>
        <v>6452</v>
      </c>
      <c r="B6455" s="10">
        <v>2</v>
      </c>
      <c r="C6455" s="10">
        <f t="shared" si="701"/>
        <v>0</v>
      </c>
      <c r="D6455" s="10">
        <f t="shared" si="702"/>
        <v>1</v>
      </c>
      <c r="E6455" s="10">
        <f t="shared" si="703"/>
        <v>0</v>
      </c>
      <c r="F6455" s="10">
        <f t="shared" si="704"/>
        <v>0</v>
      </c>
      <c r="G6455" s="22">
        <v>31324.760019302401</v>
      </c>
      <c r="H6455" s="23">
        <v>0.17396118633570501</v>
      </c>
      <c r="I6455" s="24">
        <v>3.1253425645463726</v>
      </c>
      <c r="J6455" s="10">
        <f t="shared" si="705"/>
        <v>1.5274762324207343</v>
      </c>
      <c r="K6455" s="10">
        <f t="shared" si="706"/>
        <v>79977.651027392334</v>
      </c>
      <c r="L6455" s="10" t="s">
        <v>22</v>
      </c>
    </row>
    <row r="6456" spans="1:12">
      <c r="A6456" s="10">
        <f t="shared" si="700"/>
        <v>6453</v>
      </c>
      <c r="B6456" s="10">
        <v>2</v>
      </c>
      <c r="C6456" s="10">
        <f t="shared" si="701"/>
        <v>0</v>
      </c>
      <c r="D6456" s="10">
        <f t="shared" si="702"/>
        <v>1</v>
      </c>
      <c r="E6456" s="10">
        <f t="shared" si="703"/>
        <v>0</v>
      </c>
      <c r="F6456" s="10">
        <f t="shared" si="704"/>
        <v>0</v>
      </c>
      <c r="G6456" s="22">
        <v>80392.060005605206</v>
      </c>
      <c r="H6456" s="23">
        <v>0.246650371138776</v>
      </c>
      <c r="I6456" s="24">
        <v>2.7088220613925631</v>
      </c>
      <c r="J6456" s="10">
        <f t="shared" si="705"/>
        <v>1.7052177534566186</v>
      </c>
      <c r="K6456" s="10">
        <f t="shared" si="706"/>
        <v>80972.619861456755</v>
      </c>
      <c r="L6456" s="10" t="s">
        <v>22</v>
      </c>
    </row>
    <row r="6457" spans="1:12">
      <c r="A6457" s="10">
        <f t="shared" si="700"/>
        <v>6454</v>
      </c>
      <c r="B6457" s="10">
        <v>2</v>
      </c>
      <c r="C6457" s="10">
        <f t="shared" si="701"/>
        <v>0</v>
      </c>
      <c r="D6457" s="10">
        <f t="shared" si="702"/>
        <v>1</v>
      </c>
      <c r="E6457" s="10">
        <f t="shared" si="703"/>
        <v>0</v>
      </c>
      <c r="F6457" s="10">
        <f t="shared" si="704"/>
        <v>0</v>
      </c>
      <c r="G6457" s="22">
        <v>75936.440006494493</v>
      </c>
      <c r="H6457" s="23">
        <v>0.24370815079123301</v>
      </c>
      <c r="I6457" s="24">
        <v>1.7312232113419057</v>
      </c>
      <c r="J6457" s="10">
        <f t="shared" si="705"/>
        <v>1.6976370309415829</v>
      </c>
      <c r="K6457" s="10">
        <f t="shared" si="706"/>
        <v>85.658697379413653</v>
      </c>
      <c r="L6457" s="10" t="s">
        <v>23</v>
      </c>
    </row>
    <row r="6458" spans="1:12">
      <c r="A6458" s="10">
        <f t="shared" si="700"/>
        <v>6455</v>
      </c>
      <c r="B6458" s="10">
        <v>2</v>
      </c>
      <c r="C6458" s="10">
        <f t="shared" si="701"/>
        <v>0</v>
      </c>
      <c r="D6458" s="10">
        <f t="shared" si="702"/>
        <v>1</v>
      </c>
      <c r="E6458" s="10">
        <f t="shared" si="703"/>
        <v>0</v>
      </c>
      <c r="F6458" s="10">
        <f t="shared" si="704"/>
        <v>0</v>
      </c>
      <c r="G6458" s="22">
        <v>29983.709994316101</v>
      </c>
      <c r="H6458" s="23">
        <v>0.14488074237344001</v>
      </c>
      <c r="I6458" s="24">
        <v>1.6130322949414118</v>
      </c>
      <c r="J6458" s="10">
        <f t="shared" si="705"/>
        <v>1.4616694519012627</v>
      </c>
      <c r="K6458" s="10">
        <f t="shared" si="706"/>
        <v>686.94809199565691</v>
      </c>
      <c r="L6458" s="10" t="s">
        <v>22</v>
      </c>
    </row>
    <row r="6459" spans="1:12">
      <c r="A6459" s="10">
        <f t="shared" si="700"/>
        <v>6456</v>
      </c>
      <c r="B6459" s="10">
        <v>2</v>
      </c>
      <c r="C6459" s="10">
        <f t="shared" si="701"/>
        <v>0</v>
      </c>
      <c r="D6459" s="10">
        <f t="shared" si="702"/>
        <v>1</v>
      </c>
      <c r="E6459" s="10">
        <f t="shared" si="703"/>
        <v>0</v>
      </c>
      <c r="F6459" s="10">
        <f t="shared" si="704"/>
        <v>0</v>
      </c>
      <c r="G6459" s="22">
        <v>32838.480002999298</v>
      </c>
      <c r="H6459" s="23">
        <v>0.13629271540947499</v>
      </c>
      <c r="I6459" s="24">
        <v>1.3995314940135346</v>
      </c>
      <c r="J6459" s="10">
        <f t="shared" si="705"/>
        <v>1.4427832644187208</v>
      </c>
      <c r="K6459" s="10">
        <f t="shared" si="706"/>
        <v>61.431458239961088</v>
      </c>
      <c r="L6459" s="10" t="s">
        <v>22</v>
      </c>
    </row>
    <row r="6460" spans="1:12">
      <c r="A6460" s="10">
        <f t="shared" si="700"/>
        <v>6457</v>
      </c>
      <c r="B6460" s="10">
        <v>2</v>
      </c>
      <c r="C6460" s="10">
        <f t="shared" si="701"/>
        <v>0</v>
      </c>
      <c r="D6460" s="10">
        <f t="shared" si="702"/>
        <v>1</v>
      </c>
      <c r="E6460" s="10">
        <f t="shared" si="703"/>
        <v>0</v>
      </c>
      <c r="F6460" s="10">
        <f t="shared" si="704"/>
        <v>0</v>
      </c>
      <c r="G6460" s="22">
        <v>22516.300001174201</v>
      </c>
      <c r="H6460" s="23">
        <v>-5.2166701485939601E-4</v>
      </c>
      <c r="I6460" s="24">
        <v>1.3462024174634675</v>
      </c>
      <c r="J6460" s="10">
        <f t="shared" si="705"/>
        <v>1.1727963127776557</v>
      </c>
      <c r="K6460" s="10">
        <f t="shared" si="706"/>
        <v>677.05787147462831</v>
      </c>
      <c r="L6460" s="10" t="s">
        <v>23</v>
      </c>
    </row>
    <row r="6461" spans="1:12">
      <c r="A6461" s="10">
        <f t="shared" si="700"/>
        <v>6458</v>
      </c>
      <c r="B6461" s="10">
        <v>2</v>
      </c>
      <c r="C6461" s="10">
        <f t="shared" si="701"/>
        <v>0</v>
      </c>
      <c r="D6461" s="10">
        <f t="shared" si="702"/>
        <v>1</v>
      </c>
      <c r="E6461" s="10">
        <f t="shared" si="703"/>
        <v>0</v>
      </c>
      <c r="F6461" s="10">
        <f t="shared" si="704"/>
        <v>0</v>
      </c>
      <c r="G6461" s="22">
        <v>91424.7199907303</v>
      </c>
      <c r="H6461" s="23">
        <v>7.2433975993730596E-4</v>
      </c>
      <c r="I6461" s="24">
        <v>0.9326154914901007</v>
      </c>
      <c r="J6461" s="10">
        <f t="shared" si="705"/>
        <v>1.1750113217668121</v>
      </c>
      <c r="K6461" s="10">
        <f t="shared" si="706"/>
        <v>5371.7269434599666</v>
      </c>
      <c r="L6461" s="10" t="s">
        <v>23</v>
      </c>
    </row>
    <row r="6462" spans="1:12">
      <c r="A6462" s="10">
        <f t="shared" si="700"/>
        <v>6459</v>
      </c>
      <c r="B6462" s="10">
        <v>2</v>
      </c>
      <c r="C6462" s="10">
        <f t="shared" si="701"/>
        <v>0</v>
      </c>
      <c r="D6462" s="10">
        <f t="shared" si="702"/>
        <v>1</v>
      </c>
      <c r="E6462" s="10">
        <f t="shared" si="703"/>
        <v>0</v>
      </c>
      <c r="F6462" s="10">
        <f t="shared" si="704"/>
        <v>0</v>
      </c>
      <c r="G6462" s="22">
        <v>44208.455004215248</v>
      </c>
      <c r="H6462" s="23">
        <v>7.59365366664251E-3</v>
      </c>
      <c r="I6462" s="24">
        <v>1.2355694227769112</v>
      </c>
      <c r="J6462" s="10">
        <f t="shared" si="705"/>
        <v>1.1872981260683086</v>
      </c>
      <c r="K6462" s="10">
        <f t="shared" si="706"/>
        <v>103.01092055634197</v>
      </c>
      <c r="L6462" s="10" t="s">
        <v>23</v>
      </c>
    </row>
    <row r="6463" spans="1:12">
      <c r="A6463" s="10">
        <f t="shared" si="700"/>
        <v>6460</v>
      </c>
      <c r="B6463" s="10">
        <v>2</v>
      </c>
      <c r="C6463" s="10">
        <f t="shared" si="701"/>
        <v>0</v>
      </c>
      <c r="D6463" s="10">
        <f t="shared" si="702"/>
        <v>1</v>
      </c>
      <c r="E6463" s="10">
        <f t="shared" si="703"/>
        <v>0</v>
      </c>
      <c r="F6463" s="10">
        <f t="shared" si="704"/>
        <v>0</v>
      </c>
      <c r="G6463" s="22">
        <v>30394.6599838734</v>
      </c>
      <c r="H6463" s="23">
        <v>-8.2597737895185597E-3</v>
      </c>
      <c r="I6463" s="24">
        <v>1.0074877356054739</v>
      </c>
      <c r="J6463" s="10">
        <f t="shared" si="705"/>
        <v>1.1591335683771229</v>
      </c>
      <c r="K6463" s="10">
        <f t="shared" si="706"/>
        <v>698.96953988924815</v>
      </c>
      <c r="L6463" s="10" t="s">
        <v>22</v>
      </c>
    </row>
    <row r="6464" spans="1:12">
      <c r="A6464" s="10">
        <f t="shared" si="700"/>
        <v>6461</v>
      </c>
      <c r="B6464" s="10">
        <v>2</v>
      </c>
      <c r="C6464" s="10">
        <f t="shared" si="701"/>
        <v>0</v>
      </c>
      <c r="D6464" s="10">
        <f t="shared" si="702"/>
        <v>1</v>
      </c>
      <c r="E6464" s="10">
        <f t="shared" si="703"/>
        <v>0</v>
      </c>
      <c r="F6464" s="10">
        <f t="shared" si="704"/>
        <v>0</v>
      </c>
      <c r="G6464" s="22">
        <v>15842.87499660255</v>
      </c>
      <c r="H6464" s="23">
        <v>1.5819446075287E-2</v>
      </c>
      <c r="I6464" s="24">
        <v>1.3846546010706093</v>
      </c>
      <c r="J6464" s="10">
        <f t="shared" si="705"/>
        <v>1.2021803543115162</v>
      </c>
      <c r="K6464" s="10">
        <f t="shared" si="706"/>
        <v>527.51784390065234</v>
      </c>
      <c r="L6464" s="10" t="s">
        <v>22</v>
      </c>
    </row>
    <row r="6465" spans="1:12">
      <c r="A6465" s="10">
        <f t="shared" si="700"/>
        <v>6462</v>
      </c>
      <c r="B6465" s="10">
        <v>2</v>
      </c>
      <c r="C6465" s="10">
        <f t="shared" si="701"/>
        <v>0</v>
      </c>
      <c r="D6465" s="10">
        <f t="shared" si="702"/>
        <v>1</v>
      </c>
      <c r="E6465" s="10">
        <f t="shared" si="703"/>
        <v>0</v>
      </c>
      <c r="F6465" s="10">
        <f t="shared" si="704"/>
        <v>0</v>
      </c>
      <c r="G6465" s="22">
        <v>21151.2800043225</v>
      </c>
      <c r="H6465" s="23">
        <v>0.21317915773318699</v>
      </c>
      <c r="I6465" s="24">
        <v>1.7794498001410768</v>
      </c>
      <c r="J6465" s="10">
        <f t="shared" si="705"/>
        <v>1.6209397935483607</v>
      </c>
      <c r="K6465" s="10">
        <f t="shared" si="706"/>
        <v>531.43483996799205</v>
      </c>
      <c r="L6465" s="10" t="s">
        <v>23</v>
      </c>
    </row>
    <row r="6466" spans="1:12">
      <c r="A6466" s="10">
        <f t="shared" si="700"/>
        <v>6463</v>
      </c>
      <c r="B6466" s="10">
        <v>2</v>
      </c>
      <c r="C6466" s="10">
        <f t="shared" si="701"/>
        <v>0</v>
      </c>
      <c r="D6466" s="10">
        <f t="shared" si="702"/>
        <v>1</v>
      </c>
      <c r="E6466" s="10">
        <f t="shared" si="703"/>
        <v>0</v>
      </c>
      <c r="F6466" s="10">
        <f t="shared" si="704"/>
        <v>0</v>
      </c>
      <c r="G6466" s="22">
        <v>13517.4300032258</v>
      </c>
      <c r="H6466" s="23">
        <v>0.20338404110415501</v>
      </c>
      <c r="I6466" s="24">
        <v>3.0867052023121389</v>
      </c>
      <c r="J6466" s="10">
        <f t="shared" si="705"/>
        <v>1.5970736520707669</v>
      </c>
      <c r="K6466" s="10">
        <f t="shared" si="706"/>
        <v>29995.206313633902</v>
      </c>
      <c r="L6466" s="10" t="s">
        <v>23</v>
      </c>
    </row>
    <row r="6467" spans="1:12">
      <c r="A6467" s="10">
        <f t="shared" si="700"/>
        <v>6464</v>
      </c>
      <c r="B6467" s="10">
        <v>2</v>
      </c>
      <c r="C6467" s="10">
        <f t="shared" si="701"/>
        <v>0</v>
      </c>
      <c r="D6467" s="10">
        <f t="shared" si="702"/>
        <v>1</v>
      </c>
      <c r="E6467" s="10">
        <f t="shared" si="703"/>
        <v>0</v>
      </c>
      <c r="F6467" s="10">
        <f t="shared" si="704"/>
        <v>0</v>
      </c>
      <c r="G6467" s="22">
        <v>43440.105000257499</v>
      </c>
      <c r="H6467" s="23">
        <v>-4.9314255898921702E-4</v>
      </c>
      <c r="I6467" s="24">
        <v>1.0156235382168584</v>
      </c>
      <c r="J6467" s="10">
        <f t="shared" si="705"/>
        <v>1.1728469735776732</v>
      </c>
      <c r="K6467" s="10">
        <f t="shared" si="706"/>
        <v>1073.8050182652216</v>
      </c>
      <c r="L6467" s="10" t="s">
        <v>22</v>
      </c>
    </row>
    <row r="6468" spans="1:12">
      <c r="A6468" s="10">
        <f t="shared" si="700"/>
        <v>6465</v>
      </c>
      <c r="B6468" s="10">
        <v>2</v>
      </c>
      <c r="C6468" s="10">
        <f t="shared" si="701"/>
        <v>0</v>
      </c>
      <c r="D6468" s="10">
        <f t="shared" si="702"/>
        <v>1</v>
      </c>
      <c r="E6468" s="10">
        <f t="shared" si="703"/>
        <v>0</v>
      </c>
      <c r="F6468" s="10">
        <f t="shared" si="704"/>
        <v>0</v>
      </c>
      <c r="G6468" s="22">
        <v>5980.2799997329503</v>
      </c>
      <c r="H6468" s="23">
        <v>2.3486573974441399E-2</v>
      </c>
      <c r="I6468" s="24">
        <v>1.2106135986733002</v>
      </c>
      <c r="J6468" s="10">
        <f t="shared" si="705"/>
        <v>1.2162197589551975</v>
      </c>
      <c r="K6468" s="10">
        <f t="shared" si="706"/>
        <v>0.18795441809668775</v>
      </c>
      <c r="L6468" s="10" t="s">
        <v>23</v>
      </c>
    </row>
    <row r="6469" spans="1:12">
      <c r="A6469" s="10">
        <f t="shared" ref="A6469:A6532" si="707">A6468+1</f>
        <v>6466</v>
      </c>
      <c r="B6469" s="10">
        <v>2</v>
      </c>
      <c r="C6469" s="10">
        <f t="shared" ref="C6469:C6532" si="708">IF(B6469=1, 1, 0)</f>
        <v>0</v>
      </c>
      <c r="D6469" s="10">
        <f t="shared" ref="D6469:D6532" si="709">IF(B6469=2,1,0)</f>
        <v>1</v>
      </c>
      <c r="E6469" s="10">
        <f t="shared" ref="E6469:E6532" si="710">IF(B6469=3,1,0)</f>
        <v>0</v>
      </c>
      <c r="F6469" s="10">
        <f t="shared" ref="F6469:F6532" si="711">IF(B6469=4,1,0)</f>
        <v>0</v>
      </c>
      <c r="G6469" s="22">
        <v>6557.4050010442497</v>
      </c>
      <c r="H6469" s="23">
        <v>3.2834923187650502E-3</v>
      </c>
      <c r="I6469" s="24">
        <v>0.88445251058681185</v>
      </c>
      <c r="J6469" s="10">
        <f t="shared" ref="J6469:J6532" si="712">SUMPRODUCT($C$2:$F$2,C6469:F6469)*EXP($G$2*H6469)</f>
        <v>1.1795738203188375</v>
      </c>
      <c r="K6469" s="10">
        <f t="shared" ref="K6469:K6532" si="713">G6469*(I6469-J6469)^2</f>
        <v>571.12759817062442</v>
      </c>
      <c r="L6469" s="10" t="s">
        <v>23</v>
      </c>
    </row>
    <row r="6470" spans="1:12">
      <c r="A6470" s="10">
        <f t="shared" si="707"/>
        <v>6467</v>
      </c>
      <c r="B6470" s="10">
        <v>2</v>
      </c>
      <c r="C6470" s="10">
        <f t="shared" si="708"/>
        <v>0</v>
      </c>
      <c r="D6470" s="10">
        <f t="shared" si="709"/>
        <v>1</v>
      </c>
      <c r="E6470" s="10">
        <f t="shared" si="710"/>
        <v>0</v>
      </c>
      <c r="F6470" s="10">
        <f t="shared" si="711"/>
        <v>0</v>
      </c>
      <c r="G6470" s="22">
        <v>6121.6250015496998</v>
      </c>
      <c r="H6470" s="23">
        <v>3.4906242486050398E-2</v>
      </c>
      <c r="I6470" s="24">
        <v>1.3922580645161291</v>
      </c>
      <c r="J6470" s="10">
        <f t="shared" si="712"/>
        <v>1.2374350427225003</v>
      </c>
      <c r="K6470" s="10">
        <f t="shared" si="713"/>
        <v>146.73638019341229</v>
      </c>
      <c r="L6470" s="10" t="s">
        <v>22</v>
      </c>
    </row>
    <row r="6471" spans="1:12">
      <c r="A6471" s="10">
        <f t="shared" si="707"/>
        <v>6468</v>
      </c>
      <c r="B6471" s="10">
        <v>2</v>
      </c>
      <c r="C6471" s="10">
        <f t="shared" si="708"/>
        <v>0</v>
      </c>
      <c r="D6471" s="10">
        <f t="shared" si="709"/>
        <v>1</v>
      </c>
      <c r="E6471" s="10">
        <f t="shared" si="710"/>
        <v>0</v>
      </c>
      <c r="F6471" s="10">
        <f t="shared" si="711"/>
        <v>0</v>
      </c>
      <c r="G6471" s="22">
        <v>13443.5000023842</v>
      </c>
      <c r="H6471" s="23">
        <v>1.65948988125075E-3</v>
      </c>
      <c r="I6471" s="24">
        <v>0.91036259893244986</v>
      </c>
      <c r="J6471" s="10">
        <f t="shared" si="712"/>
        <v>1.1766764728139836</v>
      </c>
      <c r="K6471" s="10">
        <f t="shared" si="713"/>
        <v>953.45441837592136</v>
      </c>
      <c r="L6471" s="10" t="s">
        <v>23</v>
      </c>
    </row>
    <row r="6472" spans="1:12">
      <c r="A6472" s="10">
        <f t="shared" si="707"/>
        <v>6469</v>
      </c>
      <c r="B6472" s="10">
        <v>2</v>
      </c>
      <c r="C6472" s="10">
        <f t="shared" si="708"/>
        <v>0</v>
      </c>
      <c r="D6472" s="10">
        <f t="shared" si="709"/>
        <v>1</v>
      </c>
      <c r="E6472" s="10">
        <f t="shared" si="710"/>
        <v>0</v>
      </c>
      <c r="F6472" s="10">
        <f t="shared" si="711"/>
        <v>0</v>
      </c>
      <c r="G6472" s="22">
        <v>6402.9299993514996</v>
      </c>
      <c r="H6472" s="23">
        <v>-1.5685013676466999E-3</v>
      </c>
      <c r="I6472" s="24">
        <v>0.92064476131432116</v>
      </c>
      <c r="J6472" s="10">
        <f t="shared" si="712"/>
        <v>1.1709385978463418</v>
      </c>
      <c r="K6472" s="10">
        <f t="shared" si="713"/>
        <v>401.12438516074315</v>
      </c>
      <c r="L6472" s="10" t="s">
        <v>22</v>
      </c>
    </row>
    <row r="6473" spans="1:12">
      <c r="A6473" s="10">
        <f t="shared" si="707"/>
        <v>6470</v>
      </c>
      <c r="B6473" s="10">
        <v>2</v>
      </c>
      <c r="C6473" s="10">
        <f t="shared" si="708"/>
        <v>0</v>
      </c>
      <c r="D6473" s="10">
        <f t="shared" si="709"/>
        <v>1</v>
      </c>
      <c r="E6473" s="10">
        <f t="shared" si="710"/>
        <v>0</v>
      </c>
      <c r="F6473" s="10">
        <f t="shared" si="711"/>
        <v>0</v>
      </c>
      <c r="G6473" s="22">
        <v>23107.130004644401</v>
      </c>
      <c r="H6473" s="23">
        <v>1.09566554033957E-2</v>
      </c>
      <c r="I6473" s="24">
        <v>1.1473354231974922</v>
      </c>
      <c r="J6473" s="10">
        <f t="shared" si="712"/>
        <v>1.1933601258548052</v>
      </c>
      <c r="K6473" s="10">
        <f t="shared" si="713"/>
        <v>48.947215481577338</v>
      </c>
      <c r="L6473" s="10" t="s">
        <v>22</v>
      </c>
    </row>
    <row r="6474" spans="1:12">
      <c r="A6474" s="10">
        <f t="shared" si="707"/>
        <v>6471</v>
      </c>
      <c r="B6474" s="10">
        <v>2</v>
      </c>
      <c r="C6474" s="10">
        <f t="shared" si="708"/>
        <v>0</v>
      </c>
      <c r="D6474" s="10">
        <f t="shared" si="709"/>
        <v>1</v>
      </c>
      <c r="E6474" s="10">
        <f t="shared" si="710"/>
        <v>0</v>
      </c>
      <c r="F6474" s="10">
        <f t="shared" si="711"/>
        <v>0</v>
      </c>
      <c r="G6474" s="22">
        <v>48837.700005471699</v>
      </c>
      <c r="H6474" s="23">
        <v>2.8719776923474901E-3</v>
      </c>
      <c r="I6474" s="24">
        <v>1.2207818513267166</v>
      </c>
      <c r="J6474" s="10">
        <f t="shared" si="712"/>
        <v>1.1788389718537409</v>
      </c>
      <c r="K6474" s="10">
        <f t="shared" si="713"/>
        <v>85.915532801393553</v>
      </c>
      <c r="L6474" s="10" t="s">
        <v>22</v>
      </c>
    </row>
    <row r="6475" spans="1:12">
      <c r="A6475" s="10">
        <f t="shared" si="707"/>
        <v>6472</v>
      </c>
      <c r="B6475" s="10">
        <v>2</v>
      </c>
      <c r="C6475" s="10">
        <f t="shared" si="708"/>
        <v>0</v>
      </c>
      <c r="D6475" s="10">
        <f t="shared" si="709"/>
        <v>1</v>
      </c>
      <c r="E6475" s="10">
        <f t="shared" si="710"/>
        <v>0</v>
      </c>
      <c r="F6475" s="10">
        <f t="shared" si="711"/>
        <v>0</v>
      </c>
      <c r="G6475" s="22">
        <v>59008.160000324198</v>
      </c>
      <c r="H6475" s="23">
        <v>2.5553067166543498E-3</v>
      </c>
      <c r="I6475" s="24">
        <v>0.99426450742240213</v>
      </c>
      <c r="J6475" s="10">
        <f t="shared" si="712"/>
        <v>1.1782737989652567</v>
      </c>
      <c r="K6475" s="10">
        <f t="shared" si="713"/>
        <v>1997.9820359451624</v>
      </c>
      <c r="L6475" s="10" t="s">
        <v>23</v>
      </c>
    </row>
    <row r="6476" spans="1:12">
      <c r="A6476" s="10">
        <f t="shared" si="707"/>
        <v>6473</v>
      </c>
      <c r="B6476" s="10">
        <v>2</v>
      </c>
      <c r="C6476" s="10">
        <f t="shared" si="708"/>
        <v>0</v>
      </c>
      <c r="D6476" s="10">
        <f t="shared" si="709"/>
        <v>1</v>
      </c>
      <c r="E6476" s="10">
        <f t="shared" si="710"/>
        <v>0</v>
      </c>
      <c r="F6476" s="10">
        <f t="shared" si="711"/>
        <v>0</v>
      </c>
      <c r="G6476" s="22">
        <v>29821.130001664202</v>
      </c>
      <c r="H6476" s="23">
        <v>5.3311769952120299E-3</v>
      </c>
      <c r="I6476" s="24">
        <v>1.3207516070545575</v>
      </c>
      <c r="J6476" s="10">
        <f t="shared" si="712"/>
        <v>1.1832372210831159</v>
      </c>
      <c r="K6476" s="10">
        <f t="shared" si="713"/>
        <v>563.92372189488492</v>
      </c>
      <c r="L6476" s="10" t="s">
        <v>22</v>
      </c>
    </row>
    <row r="6477" spans="1:12">
      <c r="A6477" s="10">
        <f t="shared" si="707"/>
        <v>6474</v>
      </c>
      <c r="B6477" s="10">
        <v>2</v>
      </c>
      <c r="C6477" s="10">
        <f t="shared" si="708"/>
        <v>0</v>
      </c>
      <c r="D6477" s="10">
        <f t="shared" si="709"/>
        <v>1</v>
      </c>
      <c r="E6477" s="10">
        <f t="shared" si="710"/>
        <v>0</v>
      </c>
      <c r="F6477" s="10">
        <f t="shared" si="711"/>
        <v>0</v>
      </c>
      <c r="G6477" s="22">
        <v>18449.93500185015</v>
      </c>
      <c r="H6477" s="23">
        <v>-7.5938692065904805E-4</v>
      </c>
      <c r="I6477" s="24">
        <v>0.90586813481939032</v>
      </c>
      <c r="J6477" s="10">
        <f t="shared" si="712"/>
        <v>1.1723741959392588</v>
      </c>
      <c r="K6477" s="10">
        <f t="shared" si="713"/>
        <v>1310.4155007965878</v>
      </c>
      <c r="L6477" s="10" t="s">
        <v>22</v>
      </c>
    </row>
    <row r="6478" spans="1:12">
      <c r="A6478" s="10">
        <f t="shared" si="707"/>
        <v>6475</v>
      </c>
      <c r="B6478" s="10">
        <v>2</v>
      </c>
      <c r="C6478" s="10">
        <f t="shared" si="708"/>
        <v>0</v>
      </c>
      <c r="D6478" s="10">
        <f t="shared" si="709"/>
        <v>1</v>
      </c>
      <c r="E6478" s="10">
        <f t="shared" si="710"/>
        <v>0</v>
      </c>
      <c r="F6478" s="10">
        <f t="shared" si="711"/>
        <v>0</v>
      </c>
      <c r="G6478" s="22">
        <v>64451.230007648497</v>
      </c>
      <c r="H6478" s="23">
        <v>-2.9584074436162602E-3</v>
      </c>
      <c r="I6478" s="24">
        <v>1.4017534415134969</v>
      </c>
      <c r="J6478" s="10">
        <f t="shared" si="712"/>
        <v>1.1684766133698552</v>
      </c>
      <c r="K6478" s="10">
        <f t="shared" si="713"/>
        <v>3507.3120971202939</v>
      </c>
      <c r="L6478" s="10" t="s">
        <v>22</v>
      </c>
    </row>
    <row r="6479" spans="1:12">
      <c r="A6479" s="10">
        <f t="shared" si="707"/>
        <v>6476</v>
      </c>
      <c r="B6479" s="10">
        <v>2</v>
      </c>
      <c r="C6479" s="10">
        <f t="shared" si="708"/>
        <v>0</v>
      </c>
      <c r="D6479" s="10">
        <f t="shared" si="709"/>
        <v>1</v>
      </c>
      <c r="E6479" s="10">
        <f t="shared" si="710"/>
        <v>0</v>
      </c>
      <c r="F6479" s="10">
        <f t="shared" si="711"/>
        <v>0</v>
      </c>
      <c r="G6479" s="22">
        <v>75924.149992227598</v>
      </c>
      <c r="H6479" s="23">
        <v>-8.0703081516917395E-4</v>
      </c>
      <c r="I6479" s="24">
        <v>1.0925840322261111</v>
      </c>
      <c r="J6479" s="10">
        <f t="shared" si="712"/>
        <v>1.1722896134344851</v>
      </c>
      <c r="K6479" s="10">
        <f t="shared" si="713"/>
        <v>482.34458180033289</v>
      </c>
      <c r="L6479" s="10" t="s">
        <v>22</v>
      </c>
    </row>
    <row r="6480" spans="1:12">
      <c r="A6480" s="10">
        <f t="shared" si="707"/>
        <v>6477</v>
      </c>
      <c r="B6480" s="10">
        <v>2</v>
      </c>
      <c r="C6480" s="10">
        <f t="shared" si="708"/>
        <v>0</v>
      </c>
      <c r="D6480" s="10">
        <f t="shared" si="709"/>
        <v>1</v>
      </c>
      <c r="E6480" s="10">
        <f t="shared" si="710"/>
        <v>0</v>
      </c>
      <c r="F6480" s="10">
        <f t="shared" si="711"/>
        <v>0</v>
      </c>
      <c r="G6480" s="22">
        <v>34888.529999852202</v>
      </c>
      <c r="H6480" s="23">
        <v>0.13489969416449901</v>
      </c>
      <c r="I6480" s="24">
        <v>2.1409622302158273</v>
      </c>
      <c r="J6480" s="10">
        <f t="shared" si="712"/>
        <v>1.4397429146632528</v>
      </c>
      <c r="K6480" s="10">
        <f t="shared" si="713"/>
        <v>17154.987747895724</v>
      </c>
      <c r="L6480" s="10" t="s">
        <v>22</v>
      </c>
    </row>
    <row r="6481" spans="1:12">
      <c r="A6481" s="10">
        <f t="shared" si="707"/>
        <v>6478</v>
      </c>
      <c r="B6481" s="10">
        <v>2</v>
      </c>
      <c r="C6481" s="10">
        <f t="shared" si="708"/>
        <v>0</v>
      </c>
      <c r="D6481" s="10">
        <f t="shared" si="709"/>
        <v>1</v>
      </c>
      <c r="E6481" s="10">
        <f t="shared" si="710"/>
        <v>0</v>
      </c>
      <c r="F6481" s="10">
        <f t="shared" si="711"/>
        <v>0</v>
      </c>
      <c r="G6481" s="22">
        <v>38485.860000848799</v>
      </c>
      <c r="H6481" s="23">
        <v>5.0694186629438097E-4</v>
      </c>
      <c r="I6481" s="24">
        <v>1.390736842105263</v>
      </c>
      <c r="J6481" s="10">
        <f t="shared" si="712"/>
        <v>1.1746245554892212</v>
      </c>
      <c r="K6481" s="10">
        <f t="shared" si="713"/>
        <v>1797.4636345377612</v>
      </c>
      <c r="L6481" s="10" t="s">
        <v>22</v>
      </c>
    </row>
    <row r="6482" spans="1:12">
      <c r="A6482" s="10">
        <f t="shared" si="707"/>
        <v>6479</v>
      </c>
      <c r="B6482" s="10">
        <v>2</v>
      </c>
      <c r="C6482" s="10">
        <f t="shared" si="708"/>
        <v>0</v>
      </c>
      <c r="D6482" s="10">
        <f t="shared" si="709"/>
        <v>1</v>
      </c>
      <c r="E6482" s="10">
        <f t="shared" si="710"/>
        <v>0</v>
      </c>
      <c r="F6482" s="10">
        <f t="shared" si="711"/>
        <v>0</v>
      </c>
      <c r="G6482" s="22">
        <v>58963.799350380999</v>
      </c>
      <c r="H6482" s="23">
        <v>9.6564585157122192E-3</v>
      </c>
      <c r="I6482" s="24">
        <v>1.3373987135577645</v>
      </c>
      <c r="J6482" s="10">
        <f t="shared" si="712"/>
        <v>1.191012786560264</v>
      </c>
      <c r="K6482" s="10">
        <f t="shared" si="713"/>
        <v>1263.5257998372047</v>
      </c>
      <c r="L6482" s="10" t="s">
        <v>23</v>
      </c>
    </row>
    <row r="6483" spans="1:12">
      <c r="A6483" s="10">
        <f t="shared" si="707"/>
        <v>6480</v>
      </c>
      <c r="B6483" s="10">
        <v>2</v>
      </c>
      <c r="C6483" s="10">
        <f t="shared" si="708"/>
        <v>0</v>
      </c>
      <c r="D6483" s="10">
        <f t="shared" si="709"/>
        <v>1</v>
      </c>
      <c r="E6483" s="10">
        <f t="shared" si="710"/>
        <v>0</v>
      </c>
      <c r="F6483" s="10">
        <f t="shared" si="711"/>
        <v>0</v>
      </c>
      <c r="G6483" s="22">
        <v>37204.149503231049</v>
      </c>
      <c r="H6483" s="23">
        <v>1.2720250508350401E-2</v>
      </c>
      <c r="I6483" s="24">
        <v>1.3892056756398357</v>
      </c>
      <c r="J6483" s="10">
        <f t="shared" si="712"/>
        <v>1.1965514665489998</v>
      </c>
      <c r="K6483" s="10">
        <f t="shared" si="713"/>
        <v>1380.8559787173206</v>
      </c>
      <c r="L6483" s="10" t="s">
        <v>23</v>
      </c>
    </row>
    <row r="6484" spans="1:12">
      <c r="A6484" s="10">
        <f t="shared" si="707"/>
        <v>6481</v>
      </c>
      <c r="B6484" s="10">
        <v>2</v>
      </c>
      <c r="C6484" s="10">
        <f t="shared" si="708"/>
        <v>0</v>
      </c>
      <c r="D6484" s="10">
        <f t="shared" si="709"/>
        <v>1</v>
      </c>
      <c r="E6484" s="10">
        <f t="shared" si="710"/>
        <v>0</v>
      </c>
      <c r="F6484" s="10">
        <f t="shared" si="711"/>
        <v>0</v>
      </c>
      <c r="G6484" s="22">
        <v>149129.89998388299</v>
      </c>
      <c r="H6484" s="23">
        <v>7.9611826498814497E-3</v>
      </c>
      <c r="I6484" s="24">
        <v>1.0580614203454894</v>
      </c>
      <c r="J6484" s="10">
        <f t="shared" si="712"/>
        <v>1.1879591161465262</v>
      </c>
      <c r="K6484" s="10">
        <f t="shared" si="713"/>
        <v>2516.3301506539701</v>
      </c>
      <c r="L6484" s="10" t="s">
        <v>22</v>
      </c>
    </row>
    <row r="6485" spans="1:12">
      <c r="A6485" s="10">
        <f t="shared" si="707"/>
        <v>6482</v>
      </c>
      <c r="B6485" s="10">
        <v>2</v>
      </c>
      <c r="C6485" s="10">
        <f t="shared" si="708"/>
        <v>0</v>
      </c>
      <c r="D6485" s="10">
        <f t="shared" si="709"/>
        <v>1</v>
      </c>
      <c r="E6485" s="10">
        <f t="shared" si="710"/>
        <v>0</v>
      </c>
      <c r="F6485" s="10">
        <f t="shared" si="711"/>
        <v>0</v>
      </c>
      <c r="G6485" s="22">
        <v>77680.290001034504</v>
      </c>
      <c r="H6485" s="23">
        <v>-2.2534505999050902E-3</v>
      </c>
      <c r="I6485" s="24">
        <v>1.0163707632003689</v>
      </c>
      <c r="J6485" s="10">
        <f t="shared" si="712"/>
        <v>1.1697246780516386</v>
      </c>
      <c r="K6485" s="10">
        <f t="shared" si="713"/>
        <v>1826.8402542694068</v>
      </c>
      <c r="L6485" s="10" t="s">
        <v>23</v>
      </c>
    </row>
    <row r="6486" spans="1:12">
      <c r="A6486" s="10">
        <f t="shared" si="707"/>
        <v>6483</v>
      </c>
      <c r="B6486" s="10">
        <v>2</v>
      </c>
      <c r="C6486" s="10">
        <f t="shared" si="708"/>
        <v>0</v>
      </c>
      <c r="D6486" s="10">
        <f t="shared" si="709"/>
        <v>1</v>
      </c>
      <c r="E6486" s="10">
        <f t="shared" si="710"/>
        <v>0</v>
      </c>
      <c r="F6486" s="10">
        <f t="shared" si="711"/>
        <v>0</v>
      </c>
      <c r="G6486" s="22">
        <v>70151.090003311503</v>
      </c>
      <c r="H6486" s="23">
        <v>4.7890271986961398E-3</v>
      </c>
      <c r="I6486" s="24">
        <v>1.1809499554310454</v>
      </c>
      <c r="J6486" s="10">
        <f t="shared" si="712"/>
        <v>1.1822661845712805</v>
      </c>
      <c r="K6486" s="10">
        <f t="shared" si="713"/>
        <v>0.12153389773093348</v>
      </c>
      <c r="L6486" s="10" t="s">
        <v>22</v>
      </c>
    </row>
    <row r="6487" spans="1:12">
      <c r="A6487" s="10">
        <f t="shared" si="707"/>
        <v>6484</v>
      </c>
      <c r="B6487" s="10">
        <v>2</v>
      </c>
      <c r="C6487" s="10">
        <f t="shared" si="708"/>
        <v>0</v>
      </c>
      <c r="D6487" s="10">
        <f t="shared" si="709"/>
        <v>1</v>
      </c>
      <c r="E6487" s="10">
        <f t="shared" si="710"/>
        <v>0</v>
      </c>
      <c r="F6487" s="10">
        <f t="shared" si="711"/>
        <v>0</v>
      </c>
      <c r="G6487" s="22">
        <v>67103.914984568997</v>
      </c>
      <c r="H6487" s="23">
        <v>-5.3737502127475098E-3</v>
      </c>
      <c r="I6487" s="24">
        <v>1.1468642498015349</v>
      </c>
      <c r="J6487" s="10">
        <f t="shared" si="712"/>
        <v>1.1642105481148672</v>
      </c>
      <c r="K6487" s="10">
        <f t="shared" si="713"/>
        <v>20.191169768872378</v>
      </c>
      <c r="L6487" s="10" t="s">
        <v>23</v>
      </c>
    </row>
    <row r="6488" spans="1:12">
      <c r="A6488" s="10">
        <f t="shared" si="707"/>
        <v>6485</v>
      </c>
      <c r="B6488" s="10">
        <v>2</v>
      </c>
      <c r="C6488" s="10">
        <f t="shared" si="708"/>
        <v>0</v>
      </c>
      <c r="D6488" s="10">
        <f t="shared" si="709"/>
        <v>1</v>
      </c>
      <c r="E6488" s="10">
        <f t="shared" si="710"/>
        <v>0</v>
      </c>
      <c r="F6488" s="10">
        <f t="shared" si="711"/>
        <v>0</v>
      </c>
      <c r="G6488" s="22">
        <v>13548.954999923701</v>
      </c>
      <c r="H6488" s="23">
        <v>2.3118947163935401E-2</v>
      </c>
      <c r="I6488" s="24">
        <v>1.3353632013919094</v>
      </c>
      <c r="J6488" s="10">
        <f t="shared" si="712"/>
        <v>1.2155428643515287</v>
      </c>
      <c r="K6488" s="10">
        <f t="shared" si="713"/>
        <v>194.52117045741798</v>
      </c>
      <c r="L6488" s="10" t="s">
        <v>23</v>
      </c>
    </row>
    <row r="6489" spans="1:12">
      <c r="A6489" s="10">
        <f t="shared" si="707"/>
        <v>6486</v>
      </c>
      <c r="B6489" s="10">
        <v>2</v>
      </c>
      <c r="C6489" s="10">
        <f t="shared" si="708"/>
        <v>0</v>
      </c>
      <c r="D6489" s="10">
        <f t="shared" si="709"/>
        <v>1</v>
      </c>
      <c r="E6489" s="10">
        <f t="shared" si="710"/>
        <v>0</v>
      </c>
      <c r="F6489" s="10">
        <f t="shared" si="711"/>
        <v>0</v>
      </c>
      <c r="G6489" s="22">
        <v>17423.715000510201</v>
      </c>
      <c r="H6489" s="23">
        <v>2.7597726795137799E-2</v>
      </c>
      <c r="I6489" s="24">
        <v>1.2087811571003888</v>
      </c>
      <c r="J6489" s="10">
        <f t="shared" si="712"/>
        <v>1.2238151645134516</v>
      </c>
      <c r="K6489" s="10">
        <f t="shared" si="713"/>
        <v>3.9381320899067207</v>
      </c>
      <c r="L6489" s="10" t="s">
        <v>22</v>
      </c>
    </row>
    <row r="6490" spans="1:12">
      <c r="A6490" s="10">
        <f t="shared" si="707"/>
        <v>6487</v>
      </c>
      <c r="B6490" s="10">
        <v>2</v>
      </c>
      <c r="C6490" s="10">
        <f t="shared" si="708"/>
        <v>0</v>
      </c>
      <c r="D6490" s="10">
        <f t="shared" si="709"/>
        <v>1</v>
      </c>
      <c r="E6490" s="10">
        <f t="shared" si="710"/>
        <v>0</v>
      </c>
      <c r="F6490" s="10">
        <f t="shared" si="711"/>
        <v>0</v>
      </c>
      <c r="G6490" s="22">
        <v>15918.2549997568</v>
      </c>
      <c r="H6490" s="23">
        <v>2.2352038245498501E-2</v>
      </c>
      <c r="I6490" s="24">
        <v>1.1357774968394438</v>
      </c>
      <c r="J6490" s="10">
        <f t="shared" si="712"/>
        <v>1.2141320021177893</v>
      </c>
      <c r="K6490" s="10">
        <f t="shared" si="713"/>
        <v>97.728988374613934</v>
      </c>
      <c r="L6490" s="10" t="s">
        <v>22</v>
      </c>
    </row>
    <row r="6491" spans="1:12">
      <c r="A6491" s="10">
        <f t="shared" si="707"/>
        <v>6488</v>
      </c>
      <c r="B6491" s="10">
        <v>2</v>
      </c>
      <c r="C6491" s="10">
        <f t="shared" si="708"/>
        <v>0</v>
      </c>
      <c r="D6491" s="10">
        <f t="shared" si="709"/>
        <v>1</v>
      </c>
      <c r="E6491" s="10">
        <f t="shared" si="710"/>
        <v>0</v>
      </c>
      <c r="F6491" s="10">
        <f t="shared" si="711"/>
        <v>0</v>
      </c>
      <c r="G6491" s="22">
        <v>22148.500000476801</v>
      </c>
      <c r="H6491" s="23">
        <v>-1.3749895469835001E-2</v>
      </c>
      <c r="I6491" s="24">
        <v>1.338235294117647</v>
      </c>
      <c r="J6491" s="10">
        <f t="shared" si="712"/>
        <v>1.1495365999196816</v>
      </c>
      <c r="K6491" s="10">
        <f t="shared" si="713"/>
        <v>788.64600702437156</v>
      </c>
      <c r="L6491" s="10" t="s">
        <v>22</v>
      </c>
    </row>
    <row r="6492" spans="1:12">
      <c r="A6492" s="10">
        <f t="shared" si="707"/>
        <v>6489</v>
      </c>
      <c r="B6492" s="10">
        <v>2</v>
      </c>
      <c r="C6492" s="10">
        <f t="shared" si="708"/>
        <v>0</v>
      </c>
      <c r="D6492" s="10">
        <f t="shared" si="709"/>
        <v>1</v>
      </c>
      <c r="E6492" s="10">
        <f t="shared" si="710"/>
        <v>0</v>
      </c>
      <c r="F6492" s="10">
        <f t="shared" si="711"/>
        <v>0</v>
      </c>
      <c r="G6492" s="22">
        <v>6295.0500030517596</v>
      </c>
      <c r="H6492" s="23">
        <v>0.1061783209316</v>
      </c>
      <c r="I6492" s="24">
        <v>1.302945301542777</v>
      </c>
      <c r="J6492" s="10">
        <f t="shared" si="712"/>
        <v>1.378465206421801</v>
      </c>
      <c r="K6492" s="10">
        <f t="shared" si="713"/>
        <v>35.902281907544022</v>
      </c>
      <c r="L6492" s="10" t="s">
        <v>22</v>
      </c>
    </row>
    <row r="6493" spans="1:12">
      <c r="A6493" s="10">
        <f t="shared" si="707"/>
        <v>6490</v>
      </c>
      <c r="B6493" s="10">
        <v>2</v>
      </c>
      <c r="C6493" s="10">
        <f t="shared" si="708"/>
        <v>0</v>
      </c>
      <c r="D6493" s="10">
        <f t="shared" si="709"/>
        <v>1</v>
      </c>
      <c r="E6493" s="10">
        <f t="shared" si="710"/>
        <v>0</v>
      </c>
      <c r="F6493" s="10">
        <f t="shared" si="711"/>
        <v>0</v>
      </c>
      <c r="G6493" s="22">
        <v>8172.8500045537903</v>
      </c>
      <c r="H6493" s="23">
        <v>0.118768347898737</v>
      </c>
      <c r="I6493" s="24">
        <v>1.3275769023205612</v>
      </c>
      <c r="J6493" s="10">
        <f t="shared" si="712"/>
        <v>1.4049985378494776</v>
      </c>
      <c r="K6493" s="10">
        <f t="shared" si="713"/>
        <v>48.988959063726831</v>
      </c>
      <c r="L6493" s="10" t="s">
        <v>22</v>
      </c>
    </row>
    <row r="6494" spans="1:12">
      <c r="A6494" s="10">
        <f t="shared" si="707"/>
        <v>6491</v>
      </c>
      <c r="B6494" s="10">
        <v>2</v>
      </c>
      <c r="C6494" s="10">
        <f t="shared" si="708"/>
        <v>0</v>
      </c>
      <c r="D6494" s="10">
        <f t="shared" si="709"/>
        <v>1</v>
      </c>
      <c r="E6494" s="10">
        <f t="shared" si="710"/>
        <v>0</v>
      </c>
      <c r="F6494" s="10">
        <f t="shared" si="711"/>
        <v>0</v>
      </c>
      <c r="G6494" s="22">
        <v>21293.430001974099</v>
      </c>
      <c r="H6494" s="23">
        <v>3.67224832088223E-3</v>
      </c>
      <c r="I6494" s="24">
        <v>1.0055561379599538</v>
      </c>
      <c r="J6494" s="10">
        <f t="shared" si="712"/>
        <v>1.180268449107261</v>
      </c>
      <c r="K6494" s="10">
        <f t="shared" si="713"/>
        <v>649.96899730204314</v>
      </c>
      <c r="L6494" s="10" t="s">
        <v>22</v>
      </c>
    </row>
    <row r="6495" spans="1:12">
      <c r="A6495" s="10">
        <f t="shared" si="707"/>
        <v>6492</v>
      </c>
      <c r="B6495" s="10">
        <v>2</v>
      </c>
      <c r="C6495" s="10">
        <f t="shared" si="708"/>
        <v>0</v>
      </c>
      <c r="D6495" s="10">
        <f t="shared" si="709"/>
        <v>1</v>
      </c>
      <c r="E6495" s="10">
        <f t="shared" si="710"/>
        <v>0</v>
      </c>
      <c r="F6495" s="10">
        <f t="shared" si="711"/>
        <v>0</v>
      </c>
      <c r="G6495" s="22">
        <v>6016.35499846935</v>
      </c>
      <c r="H6495" s="23">
        <v>1.56175375913288E-3</v>
      </c>
      <c r="I6495" s="24">
        <v>1.007055328629781</v>
      </c>
      <c r="J6495" s="10">
        <f t="shared" si="712"/>
        <v>1.1765023311306275</v>
      </c>
      <c r="K6495" s="10">
        <f t="shared" si="713"/>
        <v>172.74330934345033</v>
      </c>
      <c r="L6495" s="10" t="s">
        <v>22</v>
      </c>
    </row>
    <row r="6496" spans="1:12">
      <c r="A6496" s="10">
        <f t="shared" si="707"/>
        <v>6493</v>
      </c>
      <c r="B6496" s="10">
        <v>2</v>
      </c>
      <c r="C6496" s="10">
        <f t="shared" si="708"/>
        <v>0</v>
      </c>
      <c r="D6496" s="10">
        <f t="shared" si="709"/>
        <v>1</v>
      </c>
      <c r="E6496" s="10">
        <f t="shared" si="710"/>
        <v>0</v>
      </c>
      <c r="F6496" s="10">
        <f t="shared" si="711"/>
        <v>0</v>
      </c>
      <c r="G6496" s="22">
        <v>10846.979998946201</v>
      </c>
      <c r="H6496" s="23">
        <v>3.9607897312594204E-3</v>
      </c>
      <c r="I6496" s="24">
        <v>1.0320512820512822</v>
      </c>
      <c r="J6496" s="10">
        <f t="shared" si="712"/>
        <v>1.1807842790367078</v>
      </c>
      <c r="K6496" s="10">
        <f t="shared" si="713"/>
        <v>239.9515156895167</v>
      </c>
      <c r="L6496" s="10" t="s">
        <v>23</v>
      </c>
    </row>
    <row r="6497" spans="1:12">
      <c r="A6497" s="10">
        <f t="shared" si="707"/>
        <v>6494</v>
      </c>
      <c r="B6497" s="10">
        <v>2</v>
      </c>
      <c r="C6497" s="10">
        <f t="shared" si="708"/>
        <v>0</v>
      </c>
      <c r="D6497" s="10">
        <f t="shared" si="709"/>
        <v>1</v>
      </c>
      <c r="E6497" s="10">
        <f t="shared" si="710"/>
        <v>0</v>
      </c>
      <c r="F6497" s="10">
        <f t="shared" si="711"/>
        <v>0</v>
      </c>
      <c r="G6497" s="22">
        <v>178392.659990788</v>
      </c>
      <c r="H6497" s="23">
        <v>0.128818708199159</v>
      </c>
      <c r="I6497" s="24">
        <v>1.4803691051861054</v>
      </c>
      <c r="J6497" s="10">
        <f t="shared" si="712"/>
        <v>1.4265456613573064</v>
      </c>
      <c r="K6497" s="10">
        <f t="shared" si="713"/>
        <v>516.79695430170977</v>
      </c>
      <c r="L6497" s="10" t="s">
        <v>22</v>
      </c>
    </row>
    <row r="6498" spans="1:12">
      <c r="A6498" s="10">
        <f t="shared" si="707"/>
        <v>6495</v>
      </c>
      <c r="B6498" s="10">
        <v>2</v>
      </c>
      <c r="C6498" s="10">
        <f t="shared" si="708"/>
        <v>0</v>
      </c>
      <c r="D6498" s="10">
        <f t="shared" si="709"/>
        <v>1</v>
      </c>
      <c r="E6498" s="10">
        <f t="shared" si="710"/>
        <v>0</v>
      </c>
      <c r="F6498" s="10">
        <f t="shared" si="711"/>
        <v>0</v>
      </c>
      <c r="G6498" s="22">
        <v>24142.975353240949</v>
      </c>
      <c r="H6498" s="23">
        <v>7.3266967079555099E-3</v>
      </c>
      <c r="I6498" s="24">
        <v>1.7632732586458841</v>
      </c>
      <c r="J6498" s="10">
        <f t="shared" si="712"/>
        <v>1.1868182424220397</v>
      </c>
      <c r="K6498" s="10">
        <f t="shared" si="713"/>
        <v>8022.7200225429833</v>
      </c>
      <c r="L6498" s="10" t="s">
        <v>22</v>
      </c>
    </row>
    <row r="6499" spans="1:12">
      <c r="A6499" s="10">
        <f t="shared" si="707"/>
        <v>6496</v>
      </c>
      <c r="B6499" s="10">
        <v>2</v>
      </c>
      <c r="C6499" s="10">
        <f t="shared" si="708"/>
        <v>0</v>
      </c>
      <c r="D6499" s="10">
        <f t="shared" si="709"/>
        <v>1</v>
      </c>
      <c r="E6499" s="10">
        <f t="shared" si="710"/>
        <v>0</v>
      </c>
      <c r="F6499" s="10">
        <f t="shared" si="711"/>
        <v>0</v>
      </c>
      <c r="G6499" s="22">
        <v>72373.630971521095</v>
      </c>
      <c r="H6499" s="23">
        <v>8.5142757399831407E-3</v>
      </c>
      <c r="I6499" s="24">
        <v>1.224851431658563</v>
      </c>
      <c r="J6499" s="10">
        <f t="shared" si="712"/>
        <v>1.1889545314639298</v>
      </c>
      <c r="K6499" s="10">
        <f t="shared" si="713"/>
        <v>93.259752116444915</v>
      </c>
      <c r="L6499" s="10" t="s">
        <v>22</v>
      </c>
    </row>
    <row r="6500" spans="1:12">
      <c r="A6500" s="10">
        <f t="shared" si="707"/>
        <v>6497</v>
      </c>
      <c r="B6500" s="10">
        <v>2</v>
      </c>
      <c r="C6500" s="10">
        <f t="shared" si="708"/>
        <v>0</v>
      </c>
      <c r="D6500" s="10">
        <f t="shared" si="709"/>
        <v>1</v>
      </c>
      <c r="E6500" s="10">
        <f t="shared" si="710"/>
        <v>0</v>
      </c>
      <c r="F6500" s="10">
        <f t="shared" si="711"/>
        <v>0</v>
      </c>
      <c r="G6500" s="22">
        <v>35407.440317928798</v>
      </c>
      <c r="H6500" s="23">
        <v>1.80770846606047E-2</v>
      </c>
      <c r="I6500" s="24">
        <v>1.3836091234347048</v>
      </c>
      <c r="J6500" s="10">
        <f t="shared" si="712"/>
        <v>1.2062974347224498</v>
      </c>
      <c r="K6500" s="10">
        <f t="shared" si="713"/>
        <v>1113.1899167628628</v>
      </c>
      <c r="L6500" s="10" t="s">
        <v>22</v>
      </c>
    </row>
    <row r="6501" spans="1:12">
      <c r="A6501" s="10">
        <f t="shared" si="707"/>
        <v>6498</v>
      </c>
      <c r="B6501" s="10">
        <v>2</v>
      </c>
      <c r="C6501" s="10">
        <f t="shared" si="708"/>
        <v>0</v>
      </c>
      <c r="D6501" s="10">
        <f t="shared" si="709"/>
        <v>1</v>
      </c>
      <c r="E6501" s="10">
        <f t="shared" si="710"/>
        <v>0</v>
      </c>
      <c r="F6501" s="10">
        <f t="shared" si="711"/>
        <v>0</v>
      </c>
      <c r="G6501" s="22">
        <v>34909.810084223747</v>
      </c>
      <c r="H6501" s="23">
        <v>2.4674041141248899E-2</v>
      </c>
      <c r="I6501" s="24">
        <v>1.474354600250199</v>
      </c>
      <c r="J6501" s="10">
        <f t="shared" si="712"/>
        <v>1.2184087647277699</v>
      </c>
      <c r="K6501" s="10">
        <f t="shared" si="713"/>
        <v>2286.8812898256024</v>
      </c>
      <c r="L6501" s="10" t="s">
        <v>23</v>
      </c>
    </row>
    <row r="6502" spans="1:12">
      <c r="A6502" s="10">
        <f t="shared" si="707"/>
        <v>6499</v>
      </c>
      <c r="B6502" s="10">
        <v>2</v>
      </c>
      <c r="C6502" s="10">
        <f t="shared" si="708"/>
        <v>0</v>
      </c>
      <c r="D6502" s="10">
        <f t="shared" si="709"/>
        <v>1</v>
      </c>
      <c r="E6502" s="10">
        <f t="shared" si="710"/>
        <v>0</v>
      </c>
      <c r="F6502" s="10">
        <f t="shared" si="711"/>
        <v>0</v>
      </c>
      <c r="G6502" s="22">
        <v>31914.6700337529</v>
      </c>
      <c r="H6502" s="23">
        <v>2.1075459716518301E-2</v>
      </c>
      <c r="I6502" s="24">
        <v>1.5121438724429888</v>
      </c>
      <c r="J6502" s="10">
        <f t="shared" si="712"/>
        <v>1.2117871447519828</v>
      </c>
      <c r="K6502" s="10">
        <f t="shared" si="713"/>
        <v>2879.1552722579981</v>
      </c>
      <c r="L6502" s="10" t="s">
        <v>22</v>
      </c>
    </row>
    <row r="6503" spans="1:12">
      <c r="A6503" s="10">
        <f t="shared" si="707"/>
        <v>6500</v>
      </c>
      <c r="B6503" s="10">
        <v>2</v>
      </c>
      <c r="C6503" s="10">
        <f t="shared" si="708"/>
        <v>0</v>
      </c>
      <c r="D6503" s="10">
        <f t="shared" si="709"/>
        <v>1</v>
      </c>
      <c r="E6503" s="10">
        <f t="shared" si="710"/>
        <v>0</v>
      </c>
      <c r="F6503" s="10">
        <f t="shared" si="711"/>
        <v>0</v>
      </c>
      <c r="G6503" s="22">
        <v>30923.5200611949</v>
      </c>
      <c r="H6503" s="23">
        <v>2.3941710238493501E-2</v>
      </c>
      <c r="I6503" s="24">
        <v>1.4741015475124697</v>
      </c>
      <c r="J6503" s="10">
        <f t="shared" si="712"/>
        <v>1.2170583029854145</v>
      </c>
      <c r="K6503" s="10">
        <f t="shared" si="713"/>
        <v>2043.1549926735634</v>
      </c>
      <c r="L6503" s="10" t="s">
        <v>22</v>
      </c>
    </row>
    <row r="6504" spans="1:12">
      <c r="A6504" s="10">
        <f t="shared" si="707"/>
        <v>6501</v>
      </c>
      <c r="B6504" s="10">
        <v>2</v>
      </c>
      <c r="C6504" s="10">
        <f t="shared" si="708"/>
        <v>0</v>
      </c>
      <c r="D6504" s="10">
        <f t="shared" si="709"/>
        <v>1</v>
      </c>
      <c r="E6504" s="10">
        <f t="shared" si="710"/>
        <v>0</v>
      </c>
      <c r="F6504" s="10">
        <f t="shared" si="711"/>
        <v>0</v>
      </c>
      <c r="G6504" s="22">
        <v>12596.8800020218</v>
      </c>
      <c r="H6504" s="23">
        <v>-1.9760413815896201E-3</v>
      </c>
      <c r="I6504" s="24">
        <v>0.87120493358633777</v>
      </c>
      <c r="J6504" s="10">
        <f t="shared" si="712"/>
        <v>1.1702161723331976</v>
      </c>
      <c r="K6504" s="10">
        <f t="shared" si="713"/>
        <v>1126.2583313929047</v>
      </c>
      <c r="L6504" s="10" t="s">
        <v>22</v>
      </c>
    </row>
    <row r="6505" spans="1:12">
      <c r="A6505" s="10">
        <f t="shared" si="707"/>
        <v>6502</v>
      </c>
      <c r="B6505" s="10">
        <v>2</v>
      </c>
      <c r="C6505" s="10">
        <f t="shared" si="708"/>
        <v>0</v>
      </c>
      <c r="D6505" s="10">
        <f t="shared" si="709"/>
        <v>1</v>
      </c>
      <c r="E6505" s="10">
        <f t="shared" si="710"/>
        <v>0</v>
      </c>
      <c r="F6505" s="10">
        <f t="shared" si="711"/>
        <v>0</v>
      </c>
      <c r="G6505" s="22">
        <v>17943.450000748049</v>
      </c>
      <c r="H6505" s="23">
        <v>2.3966557406882399E-2</v>
      </c>
      <c r="I6505" s="24">
        <v>1.2278067885117494</v>
      </c>
      <c r="J6505" s="10">
        <f t="shared" si="712"/>
        <v>1.2171040981011312</v>
      </c>
      <c r="K6505" s="10">
        <f t="shared" si="713"/>
        <v>2.0553788107818489</v>
      </c>
      <c r="L6505" s="10" t="s">
        <v>23</v>
      </c>
    </row>
    <row r="6506" spans="1:12">
      <c r="A6506" s="10">
        <f t="shared" si="707"/>
        <v>6503</v>
      </c>
      <c r="B6506" s="10">
        <v>2</v>
      </c>
      <c r="C6506" s="10">
        <f t="shared" si="708"/>
        <v>0</v>
      </c>
      <c r="D6506" s="10">
        <f t="shared" si="709"/>
        <v>1</v>
      </c>
      <c r="E6506" s="10">
        <f t="shared" si="710"/>
        <v>0</v>
      </c>
      <c r="F6506" s="10">
        <f t="shared" si="711"/>
        <v>0</v>
      </c>
      <c r="G6506" s="22">
        <v>17647.040003299699</v>
      </c>
      <c r="H6506" s="23">
        <v>-1.46986427337924E-3</v>
      </c>
      <c r="I6506" s="24">
        <v>1.0181848938509686</v>
      </c>
      <c r="J6506" s="10">
        <f t="shared" si="712"/>
        <v>1.1711135138437958</v>
      </c>
      <c r="K6506" s="10">
        <f t="shared" si="713"/>
        <v>412.71419772311583</v>
      </c>
      <c r="L6506" s="10" t="s">
        <v>23</v>
      </c>
    </row>
    <row r="6507" spans="1:12">
      <c r="A6507" s="10">
        <f t="shared" si="707"/>
        <v>6504</v>
      </c>
      <c r="B6507" s="10">
        <v>2</v>
      </c>
      <c r="C6507" s="10">
        <f t="shared" si="708"/>
        <v>0</v>
      </c>
      <c r="D6507" s="10">
        <f t="shared" si="709"/>
        <v>1</v>
      </c>
      <c r="E6507" s="10">
        <f t="shared" si="710"/>
        <v>0</v>
      </c>
      <c r="F6507" s="10">
        <f t="shared" si="711"/>
        <v>0</v>
      </c>
      <c r="G6507" s="22">
        <v>10808.189998447901</v>
      </c>
      <c r="H6507" s="23">
        <v>9.1231403499611702E-2</v>
      </c>
      <c r="I6507" s="24">
        <v>1.2222474460839954</v>
      </c>
      <c r="J6507" s="10">
        <f t="shared" si="712"/>
        <v>1.347614553472863</v>
      </c>
      <c r="K6507" s="10">
        <f t="shared" si="713"/>
        <v>169.87136692429311</v>
      </c>
      <c r="L6507" s="10" t="s">
        <v>23</v>
      </c>
    </row>
    <row r="6508" spans="1:12">
      <c r="A6508" s="10">
        <f t="shared" si="707"/>
        <v>6505</v>
      </c>
      <c r="B6508" s="10">
        <v>2</v>
      </c>
      <c r="C6508" s="10">
        <f t="shared" si="708"/>
        <v>0</v>
      </c>
      <c r="D6508" s="10">
        <f t="shared" si="709"/>
        <v>1</v>
      </c>
      <c r="E6508" s="10">
        <f t="shared" si="710"/>
        <v>0</v>
      </c>
      <c r="F6508" s="10">
        <f t="shared" si="711"/>
        <v>0</v>
      </c>
      <c r="G6508" s="22">
        <v>9382.2200012206995</v>
      </c>
      <c r="H6508" s="23">
        <v>0.18223446086658801</v>
      </c>
      <c r="I6508" s="24">
        <v>0.92465044018643194</v>
      </c>
      <c r="J6508" s="10">
        <f t="shared" si="712"/>
        <v>1.5467336468448025</v>
      </c>
      <c r="K6508" s="10">
        <f t="shared" si="713"/>
        <v>3630.8020128975959</v>
      </c>
      <c r="L6508" s="10" t="s">
        <v>23</v>
      </c>
    </row>
    <row r="6509" spans="1:12">
      <c r="A6509" s="10">
        <f t="shared" si="707"/>
        <v>6506</v>
      </c>
      <c r="B6509" s="10">
        <v>2</v>
      </c>
      <c r="C6509" s="10">
        <f t="shared" si="708"/>
        <v>0</v>
      </c>
      <c r="D6509" s="10">
        <f t="shared" si="709"/>
        <v>1</v>
      </c>
      <c r="E6509" s="10">
        <f t="shared" si="710"/>
        <v>0</v>
      </c>
      <c r="F6509" s="10">
        <f t="shared" si="711"/>
        <v>0</v>
      </c>
      <c r="G6509" s="22">
        <v>11668.1899974346</v>
      </c>
      <c r="H6509" s="23">
        <v>3.6347973175462102E-2</v>
      </c>
      <c r="I6509" s="24">
        <v>1.2020891068002557</v>
      </c>
      <c r="J6509" s="10">
        <f t="shared" si="712"/>
        <v>1.2401396451517379</v>
      </c>
      <c r="K6509" s="10">
        <f t="shared" si="713"/>
        <v>16.893712680942105</v>
      </c>
      <c r="L6509" s="10" t="s">
        <v>22</v>
      </c>
    </row>
    <row r="6510" spans="1:12">
      <c r="A6510" s="10">
        <f t="shared" si="707"/>
        <v>6507</v>
      </c>
      <c r="B6510" s="10">
        <v>2</v>
      </c>
      <c r="C6510" s="10">
        <f t="shared" si="708"/>
        <v>0</v>
      </c>
      <c r="D6510" s="10">
        <f t="shared" si="709"/>
        <v>1</v>
      </c>
      <c r="E6510" s="10">
        <f t="shared" si="710"/>
        <v>0</v>
      </c>
      <c r="F6510" s="10">
        <f t="shared" si="711"/>
        <v>0</v>
      </c>
      <c r="G6510" s="22">
        <v>8643.5199986696007</v>
      </c>
      <c r="H6510" s="23">
        <v>3.3610730886217299E-2</v>
      </c>
      <c r="I6510" s="24">
        <v>1.0687973997833153</v>
      </c>
      <c r="J6510" s="10">
        <f t="shared" si="712"/>
        <v>1.2350097705652026</v>
      </c>
      <c r="K6510" s="10">
        <f t="shared" si="713"/>
        <v>238.79065644307613</v>
      </c>
      <c r="L6510" s="10" t="s">
        <v>23</v>
      </c>
    </row>
    <row r="6511" spans="1:12">
      <c r="A6511" s="10">
        <f t="shared" si="707"/>
        <v>6508</v>
      </c>
      <c r="B6511" s="10">
        <v>2</v>
      </c>
      <c r="C6511" s="10">
        <f t="shared" si="708"/>
        <v>0</v>
      </c>
      <c r="D6511" s="10">
        <f t="shared" si="709"/>
        <v>1</v>
      </c>
      <c r="E6511" s="10">
        <f t="shared" si="710"/>
        <v>0</v>
      </c>
      <c r="F6511" s="10">
        <f t="shared" si="711"/>
        <v>0</v>
      </c>
      <c r="G6511" s="22">
        <v>46788.829996585802</v>
      </c>
      <c r="H6511" s="23">
        <v>9.00385386089614E-3</v>
      </c>
      <c r="I6511" s="24">
        <v>1.036748755901493</v>
      </c>
      <c r="J6511" s="10">
        <f t="shared" si="712"/>
        <v>1.1898363332028274</v>
      </c>
      <c r="K6511" s="10">
        <f t="shared" si="713"/>
        <v>1096.5339579261752</v>
      </c>
      <c r="L6511" s="10" t="s">
        <v>22</v>
      </c>
    </row>
    <row r="6512" spans="1:12">
      <c r="A6512" s="10">
        <f t="shared" si="707"/>
        <v>6509</v>
      </c>
      <c r="B6512" s="10">
        <v>2</v>
      </c>
      <c r="C6512" s="10">
        <f t="shared" si="708"/>
        <v>0</v>
      </c>
      <c r="D6512" s="10">
        <f t="shared" si="709"/>
        <v>1</v>
      </c>
      <c r="E6512" s="10">
        <f t="shared" si="710"/>
        <v>0</v>
      </c>
      <c r="F6512" s="10">
        <f t="shared" si="711"/>
        <v>0</v>
      </c>
      <c r="G6512" s="22">
        <v>23934.960001572948</v>
      </c>
      <c r="H6512" s="23">
        <v>1.12390077988637E-2</v>
      </c>
      <c r="I6512" s="24">
        <v>1.1297008812212983</v>
      </c>
      <c r="J6512" s="10">
        <f t="shared" si="712"/>
        <v>1.1938704881160382</v>
      </c>
      <c r="K6512" s="10">
        <f t="shared" si="713"/>
        <v>98.557905074363319</v>
      </c>
      <c r="L6512" s="10" t="s">
        <v>23</v>
      </c>
    </row>
    <row r="6513" spans="1:12">
      <c r="A6513" s="10">
        <f t="shared" si="707"/>
        <v>6510</v>
      </c>
      <c r="B6513" s="10">
        <v>2</v>
      </c>
      <c r="C6513" s="10">
        <f t="shared" si="708"/>
        <v>0</v>
      </c>
      <c r="D6513" s="10">
        <f t="shared" si="709"/>
        <v>1</v>
      </c>
      <c r="E6513" s="10">
        <f t="shared" si="710"/>
        <v>0</v>
      </c>
      <c r="F6513" s="10">
        <f t="shared" si="711"/>
        <v>0</v>
      </c>
      <c r="G6513" s="22">
        <v>2686.57000041008</v>
      </c>
      <c r="H6513" s="23">
        <v>-6.0199691764086403E-3</v>
      </c>
      <c r="I6513" s="24">
        <v>1.1016548463356974</v>
      </c>
      <c r="J6513" s="10">
        <f t="shared" si="712"/>
        <v>1.1630718163115923</v>
      </c>
      <c r="K6513" s="10">
        <f t="shared" si="713"/>
        <v>10.13386079068106</v>
      </c>
      <c r="L6513" s="10" t="s">
        <v>23</v>
      </c>
    </row>
    <row r="6514" spans="1:12">
      <c r="A6514" s="10">
        <f t="shared" si="707"/>
        <v>6511</v>
      </c>
      <c r="B6514" s="10">
        <v>2</v>
      </c>
      <c r="C6514" s="10">
        <f t="shared" si="708"/>
        <v>0</v>
      </c>
      <c r="D6514" s="10">
        <f t="shared" si="709"/>
        <v>1</v>
      </c>
      <c r="E6514" s="10">
        <f t="shared" si="710"/>
        <v>0</v>
      </c>
      <c r="F6514" s="10">
        <f t="shared" si="711"/>
        <v>0</v>
      </c>
      <c r="G6514" s="22">
        <v>5150.2099997997302</v>
      </c>
      <c r="H6514" s="23">
        <v>0.234954524473723</v>
      </c>
      <c r="I6514" s="24">
        <v>1.4463732176069435</v>
      </c>
      <c r="J6514" s="10">
        <f t="shared" si="712"/>
        <v>1.6752817447367734</v>
      </c>
      <c r="K6514" s="10">
        <f t="shared" si="713"/>
        <v>269.86643983605506</v>
      </c>
      <c r="L6514" s="10" t="s">
        <v>23</v>
      </c>
    </row>
    <row r="6515" spans="1:12">
      <c r="A6515" s="10">
        <f t="shared" si="707"/>
        <v>6512</v>
      </c>
      <c r="B6515" s="10">
        <v>2</v>
      </c>
      <c r="C6515" s="10">
        <f t="shared" si="708"/>
        <v>0</v>
      </c>
      <c r="D6515" s="10">
        <f t="shared" si="709"/>
        <v>1</v>
      </c>
      <c r="E6515" s="10">
        <f t="shared" si="710"/>
        <v>0</v>
      </c>
      <c r="F6515" s="10">
        <f t="shared" si="711"/>
        <v>0</v>
      </c>
      <c r="G6515" s="22">
        <v>6079.9899994135003</v>
      </c>
      <c r="H6515" s="23">
        <v>1.49298222596036E-2</v>
      </c>
      <c r="I6515" s="24">
        <v>1.1591983053609256</v>
      </c>
      <c r="J6515" s="10">
        <f t="shared" si="712"/>
        <v>1.2005618784569474</v>
      </c>
      <c r="K6515" s="10">
        <f t="shared" si="713"/>
        <v>10.402529579505959</v>
      </c>
      <c r="L6515" s="10" t="s">
        <v>22</v>
      </c>
    </row>
    <row r="6516" spans="1:12">
      <c r="A6516" s="10">
        <f t="shared" si="707"/>
        <v>6513</v>
      </c>
      <c r="B6516" s="10">
        <v>2</v>
      </c>
      <c r="C6516" s="10">
        <f t="shared" si="708"/>
        <v>0</v>
      </c>
      <c r="D6516" s="10">
        <f t="shared" si="709"/>
        <v>1</v>
      </c>
      <c r="E6516" s="10">
        <f t="shared" si="710"/>
        <v>0</v>
      </c>
      <c r="F6516" s="10">
        <f t="shared" si="711"/>
        <v>0</v>
      </c>
      <c r="G6516" s="22">
        <v>4216.4499995112401</v>
      </c>
      <c r="H6516" s="23">
        <v>-1.1571591486018401E-3</v>
      </c>
      <c r="I6516" s="24">
        <v>1.1193038699335929</v>
      </c>
      <c r="J6516" s="10">
        <f t="shared" si="712"/>
        <v>1.1716682155820271</v>
      </c>
      <c r="K6516" s="10">
        <f t="shared" si="713"/>
        <v>11.561610024688148</v>
      </c>
      <c r="L6516" s="10" t="s">
        <v>23</v>
      </c>
    </row>
    <row r="6517" spans="1:12">
      <c r="A6517" s="10">
        <f t="shared" si="707"/>
        <v>6514</v>
      </c>
      <c r="B6517" s="10">
        <v>2</v>
      </c>
      <c r="C6517" s="10">
        <f t="shared" si="708"/>
        <v>0</v>
      </c>
      <c r="D6517" s="10">
        <f t="shared" si="709"/>
        <v>1</v>
      </c>
      <c r="E6517" s="10">
        <f t="shared" si="710"/>
        <v>0</v>
      </c>
      <c r="F6517" s="10">
        <f t="shared" si="711"/>
        <v>0</v>
      </c>
      <c r="G6517" s="22">
        <v>2874.8550002574898</v>
      </c>
      <c r="H6517" s="23">
        <v>9.3215313514025001E-3</v>
      </c>
      <c r="I6517" s="24">
        <v>1.0661268556005399</v>
      </c>
      <c r="J6517" s="10">
        <f t="shared" si="712"/>
        <v>1.1904088666205197</v>
      </c>
      <c r="K6517" s="10">
        <f t="shared" si="713"/>
        <v>44.405062837943888</v>
      </c>
      <c r="L6517" s="10" t="s">
        <v>23</v>
      </c>
    </row>
    <row r="6518" spans="1:12">
      <c r="A6518" s="10">
        <f t="shared" si="707"/>
        <v>6515</v>
      </c>
      <c r="B6518" s="10">
        <v>2</v>
      </c>
      <c r="C6518" s="10">
        <f t="shared" si="708"/>
        <v>0</v>
      </c>
      <c r="D6518" s="10">
        <f t="shared" si="709"/>
        <v>1</v>
      </c>
      <c r="E6518" s="10">
        <f t="shared" si="710"/>
        <v>0</v>
      </c>
      <c r="F6518" s="10">
        <f t="shared" si="711"/>
        <v>0</v>
      </c>
      <c r="G6518" s="22">
        <v>18687.2099940181</v>
      </c>
      <c r="H6518" s="23">
        <v>0.18057201557545399</v>
      </c>
      <c r="I6518" s="24">
        <v>1.5154345006485084</v>
      </c>
      <c r="J6518" s="10">
        <f t="shared" si="712"/>
        <v>1.5428446369837545</v>
      </c>
      <c r="K6518" s="10">
        <f t="shared" si="713"/>
        <v>14.039991901559105</v>
      </c>
      <c r="L6518" s="10" t="s">
        <v>23</v>
      </c>
    </row>
    <row r="6519" spans="1:12">
      <c r="A6519" s="10">
        <f t="shared" si="707"/>
        <v>6516</v>
      </c>
      <c r="B6519" s="10">
        <v>2</v>
      </c>
      <c r="C6519" s="10">
        <f t="shared" si="708"/>
        <v>0</v>
      </c>
      <c r="D6519" s="10">
        <f t="shared" si="709"/>
        <v>1</v>
      </c>
      <c r="E6519" s="10">
        <f t="shared" si="710"/>
        <v>0</v>
      </c>
      <c r="F6519" s="10">
        <f t="shared" si="711"/>
        <v>0</v>
      </c>
      <c r="G6519" s="22">
        <v>35169.380003929102</v>
      </c>
      <c r="H6519" s="23">
        <v>-1.25149280532495E-2</v>
      </c>
      <c r="I6519" s="24">
        <v>0.98054474708171202</v>
      </c>
      <c r="J6519" s="10">
        <f t="shared" si="712"/>
        <v>1.1516884260094196</v>
      </c>
      <c r="K6519" s="10">
        <f t="shared" si="713"/>
        <v>1030.1167265107385</v>
      </c>
      <c r="L6519" s="10" t="s">
        <v>23</v>
      </c>
    </row>
    <row r="6520" spans="1:12">
      <c r="A6520" s="10">
        <f t="shared" si="707"/>
        <v>6517</v>
      </c>
      <c r="B6520" s="10">
        <v>2</v>
      </c>
      <c r="C6520" s="10">
        <f t="shared" si="708"/>
        <v>0</v>
      </c>
      <c r="D6520" s="10">
        <f t="shared" si="709"/>
        <v>1</v>
      </c>
      <c r="E6520" s="10">
        <f t="shared" si="710"/>
        <v>0</v>
      </c>
      <c r="F6520" s="10">
        <f t="shared" si="711"/>
        <v>0</v>
      </c>
      <c r="G6520" s="22">
        <v>17606.450001478199</v>
      </c>
      <c r="H6520" s="23">
        <v>-3.2103973381356599E-3</v>
      </c>
      <c r="I6520" s="24">
        <v>1.1805718762240502</v>
      </c>
      <c r="J6520" s="10">
        <f t="shared" si="712"/>
        <v>1.1680308103639903</v>
      </c>
      <c r="K6520" s="10">
        <f t="shared" si="713"/>
        <v>2.7691131046317077</v>
      </c>
      <c r="L6520" s="10" t="s">
        <v>23</v>
      </c>
    </row>
    <row r="6521" spans="1:12">
      <c r="A6521" s="10">
        <f t="shared" si="707"/>
        <v>6518</v>
      </c>
      <c r="B6521" s="10">
        <v>2</v>
      </c>
      <c r="C6521" s="10">
        <f t="shared" si="708"/>
        <v>0</v>
      </c>
      <c r="D6521" s="10">
        <f t="shared" si="709"/>
        <v>1</v>
      </c>
      <c r="E6521" s="10">
        <f t="shared" si="710"/>
        <v>0</v>
      </c>
      <c r="F6521" s="10">
        <f t="shared" si="711"/>
        <v>0</v>
      </c>
      <c r="G6521" s="22">
        <v>6163.6199992894999</v>
      </c>
      <c r="H6521" s="23">
        <v>2.0807200847054601E-2</v>
      </c>
      <c r="I6521" s="24">
        <v>1.1621718806184826</v>
      </c>
      <c r="J6521" s="10">
        <f t="shared" si="712"/>
        <v>1.2112949749937367</v>
      </c>
      <c r="K6521" s="10">
        <f t="shared" si="713"/>
        <v>14.873298292257862</v>
      </c>
      <c r="L6521" s="10" t="s">
        <v>23</v>
      </c>
    </row>
    <row r="6522" spans="1:12">
      <c r="A6522" s="10">
        <f t="shared" si="707"/>
        <v>6519</v>
      </c>
      <c r="B6522" s="10">
        <v>2</v>
      </c>
      <c r="C6522" s="10">
        <f t="shared" si="708"/>
        <v>0</v>
      </c>
      <c r="D6522" s="10">
        <f t="shared" si="709"/>
        <v>1</v>
      </c>
      <c r="E6522" s="10">
        <f t="shared" si="710"/>
        <v>0</v>
      </c>
      <c r="F6522" s="10">
        <f t="shared" si="711"/>
        <v>0</v>
      </c>
      <c r="G6522" s="22">
        <v>2610.3700003623949</v>
      </c>
      <c r="H6522" s="23">
        <v>1.0730050667061701E-2</v>
      </c>
      <c r="I6522" s="24">
        <v>0.85823025689819221</v>
      </c>
      <c r="J6522" s="10">
        <f t="shared" si="712"/>
        <v>1.1929506873377451</v>
      </c>
      <c r="K6522" s="10">
        <f t="shared" si="713"/>
        <v>292.46002471922606</v>
      </c>
      <c r="L6522" s="10" t="s">
        <v>22</v>
      </c>
    </row>
    <row r="6523" spans="1:12">
      <c r="A6523" s="10">
        <f t="shared" si="707"/>
        <v>6520</v>
      </c>
      <c r="B6523" s="10">
        <v>2</v>
      </c>
      <c r="C6523" s="10">
        <f t="shared" si="708"/>
        <v>0</v>
      </c>
      <c r="D6523" s="10">
        <f t="shared" si="709"/>
        <v>1</v>
      </c>
      <c r="E6523" s="10">
        <f t="shared" si="710"/>
        <v>0</v>
      </c>
      <c r="F6523" s="10">
        <f t="shared" si="711"/>
        <v>0</v>
      </c>
      <c r="G6523" s="22">
        <v>2023.4249998331049</v>
      </c>
      <c r="H6523" s="23">
        <v>6.3150996330467403E-3</v>
      </c>
      <c r="I6523" s="24">
        <v>1.1027346637102735</v>
      </c>
      <c r="J6523" s="10">
        <f t="shared" si="712"/>
        <v>1.1850015480275049</v>
      </c>
      <c r="K6523" s="10">
        <f t="shared" si="713"/>
        <v>13.694217167379524</v>
      </c>
      <c r="L6523" s="10" t="s">
        <v>22</v>
      </c>
    </row>
    <row r="6524" spans="1:12">
      <c r="A6524" s="10">
        <f t="shared" si="707"/>
        <v>6521</v>
      </c>
      <c r="B6524" s="10">
        <v>2</v>
      </c>
      <c r="C6524" s="10">
        <f t="shared" si="708"/>
        <v>0</v>
      </c>
      <c r="D6524" s="10">
        <f t="shared" si="709"/>
        <v>1</v>
      </c>
      <c r="E6524" s="10">
        <f t="shared" si="710"/>
        <v>0</v>
      </c>
      <c r="F6524" s="10">
        <f t="shared" si="711"/>
        <v>0</v>
      </c>
      <c r="G6524" s="22">
        <v>718.38999843597401</v>
      </c>
      <c r="H6524" s="23">
        <v>0.14786452186170301</v>
      </c>
      <c r="I6524" s="24">
        <v>0.628</v>
      </c>
      <c r="J6524" s="10">
        <f t="shared" si="712"/>
        <v>1.4682888749267122</v>
      </c>
      <c r="K6524" s="10">
        <f t="shared" si="713"/>
        <v>507.24468460684176</v>
      </c>
      <c r="L6524" s="10" t="s">
        <v>22</v>
      </c>
    </row>
    <row r="6525" spans="1:12">
      <c r="A6525" s="10">
        <f t="shared" si="707"/>
        <v>6522</v>
      </c>
      <c r="B6525" s="10">
        <v>2</v>
      </c>
      <c r="C6525" s="10">
        <f t="shared" si="708"/>
        <v>0</v>
      </c>
      <c r="D6525" s="10">
        <f t="shared" si="709"/>
        <v>1</v>
      </c>
      <c r="E6525" s="10">
        <f t="shared" si="710"/>
        <v>0</v>
      </c>
      <c r="F6525" s="10">
        <f t="shared" si="711"/>
        <v>0</v>
      </c>
      <c r="G6525" s="22">
        <v>28151.9899981618</v>
      </c>
      <c r="H6525" s="23">
        <v>3.5872691812079603E-2</v>
      </c>
      <c r="I6525" s="24">
        <v>1.0766295707472178</v>
      </c>
      <c r="J6525" s="10">
        <f t="shared" si="712"/>
        <v>1.2392473925961687</v>
      </c>
      <c r="K6525" s="10">
        <f t="shared" si="713"/>
        <v>744.4668755363499</v>
      </c>
      <c r="L6525" s="10" t="s">
        <v>23</v>
      </c>
    </row>
    <row r="6526" spans="1:12">
      <c r="A6526" s="10">
        <f t="shared" si="707"/>
        <v>6523</v>
      </c>
      <c r="B6526" s="10">
        <v>2</v>
      </c>
      <c r="C6526" s="10">
        <f t="shared" si="708"/>
        <v>0</v>
      </c>
      <c r="D6526" s="10">
        <f t="shared" si="709"/>
        <v>1</v>
      </c>
      <c r="E6526" s="10">
        <f t="shared" si="710"/>
        <v>0</v>
      </c>
      <c r="F6526" s="10">
        <f t="shared" si="711"/>
        <v>0</v>
      </c>
      <c r="G6526" s="22">
        <v>24039.975006014101</v>
      </c>
      <c r="H6526" s="23">
        <v>1.4288108889397E-2</v>
      </c>
      <c r="I6526" s="24">
        <v>1.1174469664172182</v>
      </c>
      <c r="J6526" s="10">
        <f t="shared" si="712"/>
        <v>1.1993957743090076</v>
      </c>
      <c r="K6526" s="10">
        <f t="shared" si="713"/>
        <v>161.4430271920555</v>
      </c>
      <c r="L6526" s="10" t="s">
        <v>23</v>
      </c>
    </row>
    <row r="6527" spans="1:12">
      <c r="A6527" s="10">
        <f t="shared" si="707"/>
        <v>6524</v>
      </c>
      <c r="B6527" s="10">
        <v>2</v>
      </c>
      <c r="C6527" s="10">
        <f t="shared" si="708"/>
        <v>0</v>
      </c>
      <c r="D6527" s="10">
        <f t="shared" si="709"/>
        <v>1</v>
      </c>
      <c r="E6527" s="10">
        <f t="shared" si="710"/>
        <v>0</v>
      </c>
      <c r="F6527" s="10">
        <f t="shared" si="711"/>
        <v>0</v>
      </c>
      <c r="G6527" s="22">
        <v>24530.350000381452</v>
      </c>
      <c r="H6527" s="23">
        <v>3.2306472602932401E-2</v>
      </c>
      <c r="I6527" s="24">
        <v>3.1866173707497425</v>
      </c>
      <c r="J6527" s="10">
        <f t="shared" si="712"/>
        <v>1.2325729256758635</v>
      </c>
      <c r="K6527" s="10">
        <f t="shared" si="713"/>
        <v>93663.982580088923</v>
      </c>
      <c r="L6527" s="10" t="s">
        <v>22</v>
      </c>
    </row>
    <row r="6528" spans="1:12">
      <c r="A6528" s="10">
        <f t="shared" si="707"/>
        <v>6525</v>
      </c>
      <c r="B6528" s="10">
        <v>2</v>
      </c>
      <c r="C6528" s="10">
        <f t="shared" si="708"/>
        <v>0</v>
      </c>
      <c r="D6528" s="10">
        <f t="shared" si="709"/>
        <v>1</v>
      </c>
      <c r="E6528" s="10">
        <f t="shared" si="710"/>
        <v>0</v>
      </c>
      <c r="F6528" s="10">
        <f t="shared" si="711"/>
        <v>0</v>
      </c>
      <c r="G6528" s="22">
        <v>13862.3600001335</v>
      </c>
      <c r="H6528" s="23">
        <v>-3.4289746067324199E-3</v>
      </c>
      <c r="I6528" s="24">
        <v>1.3676366217175302</v>
      </c>
      <c r="J6528" s="10">
        <f t="shared" si="712"/>
        <v>1.167644256407256</v>
      </c>
      <c r="K6528" s="10">
        <f t="shared" si="713"/>
        <v>554.45206688636858</v>
      </c>
      <c r="L6528" s="10" t="s">
        <v>22</v>
      </c>
    </row>
    <row r="6529" spans="1:12">
      <c r="A6529" s="10">
        <f t="shared" si="707"/>
        <v>6526</v>
      </c>
      <c r="B6529" s="10">
        <v>2</v>
      </c>
      <c r="C6529" s="10">
        <f t="shared" si="708"/>
        <v>0</v>
      </c>
      <c r="D6529" s="10">
        <f t="shared" si="709"/>
        <v>1</v>
      </c>
      <c r="E6529" s="10">
        <f t="shared" si="710"/>
        <v>0</v>
      </c>
      <c r="F6529" s="10">
        <f t="shared" si="711"/>
        <v>0</v>
      </c>
      <c r="G6529" s="22">
        <v>42731.94499672205</v>
      </c>
      <c r="H6529" s="23">
        <v>5.4916178049928301E-3</v>
      </c>
      <c r="I6529" s="24">
        <v>1.1133962643101025</v>
      </c>
      <c r="J6529" s="10">
        <f t="shared" si="712"/>
        <v>1.1835247371580515</v>
      </c>
      <c r="K6529" s="10">
        <f t="shared" si="713"/>
        <v>210.15582104043946</v>
      </c>
      <c r="L6529" s="10" t="s">
        <v>23</v>
      </c>
    </row>
    <row r="6530" spans="1:12">
      <c r="A6530" s="10">
        <f t="shared" si="707"/>
        <v>6527</v>
      </c>
      <c r="B6530" s="10">
        <v>2</v>
      </c>
      <c r="C6530" s="10">
        <f t="shared" si="708"/>
        <v>0</v>
      </c>
      <c r="D6530" s="10">
        <f t="shared" si="709"/>
        <v>1</v>
      </c>
      <c r="E6530" s="10">
        <f t="shared" si="710"/>
        <v>0</v>
      </c>
      <c r="F6530" s="10">
        <f t="shared" si="711"/>
        <v>0</v>
      </c>
      <c r="G6530" s="22">
        <v>74255.440000295595</v>
      </c>
      <c r="H6530" s="23">
        <v>5.4165748365885202E-3</v>
      </c>
      <c r="I6530" s="24">
        <v>1.3498643211378309</v>
      </c>
      <c r="J6530" s="10">
        <f t="shared" si="712"/>
        <v>1.1833902485894587</v>
      </c>
      <c r="K6530" s="10">
        <f t="shared" si="713"/>
        <v>2057.8868117736733</v>
      </c>
      <c r="L6530" s="10" t="s">
        <v>22</v>
      </c>
    </row>
    <row r="6531" spans="1:12">
      <c r="A6531" s="10">
        <f t="shared" si="707"/>
        <v>6528</v>
      </c>
      <c r="B6531" s="10">
        <v>2</v>
      </c>
      <c r="C6531" s="10">
        <f t="shared" si="708"/>
        <v>0</v>
      </c>
      <c r="D6531" s="10">
        <f t="shared" si="709"/>
        <v>1</v>
      </c>
      <c r="E6531" s="10">
        <f t="shared" si="710"/>
        <v>0</v>
      </c>
      <c r="F6531" s="10">
        <f t="shared" si="711"/>
        <v>0</v>
      </c>
      <c r="G6531" s="22">
        <v>42119.975008398302</v>
      </c>
      <c r="H6531" s="23">
        <v>3.83337828594381E-3</v>
      </c>
      <c r="I6531" s="24">
        <v>1.1828793774319066</v>
      </c>
      <c r="J6531" s="10">
        <f t="shared" si="712"/>
        <v>1.1805564758414524</v>
      </c>
      <c r="K6531" s="10">
        <f t="shared" si="713"/>
        <v>0.22727398531965448</v>
      </c>
      <c r="L6531" s="10" t="s">
        <v>22</v>
      </c>
    </row>
    <row r="6532" spans="1:12">
      <c r="A6532" s="10">
        <f t="shared" si="707"/>
        <v>6529</v>
      </c>
      <c r="B6532" s="10">
        <v>2</v>
      </c>
      <c r="C6532" s="10">
        <f t="shared" si="708"/>
        <v>0</v>
      </c>
      <c r="D6532" s="10">
        <f t="shared" si="709"/>
        <v>1</v>
      </c>
      <c r="E6532" s="10">
        <f t="shared" si="710"/>
        <v>0</v>
      </c>
      <c r="F6532" s="10">
        <f t="shared" si="711"/>
        <v>0</v>
      </c>
      <c r="G6532" s="22">
        <v>24195.879997849501</v>
      </c>
      <c r="H6532" s="23">
        <v>2.30197608760053E-3</v>
      </c>
      <c r="I6532" s="24">
        <v>1.2897384305835009</v>
      </c>
      <c r="J6532" s="10">
        <f t="shared" si="712"/>
        <v>1.1778218667251799</v>
      </c>
      <c r="K6532" s="10">
        <f t="shared" si="713"/>
        <v>303.06107349958739</v>
      </c>
      <c r="L6532" s="10" t="s">
        <v>22</v>
      </c>
    </row>
    <row r="6533" spans="1:12">
      <c r="A6533" s="10">
        <f t="shared" ref="A6533:A6596" si="714">A6532+1</f>
        <v>6530</v>
      </c>
      <c r="B6533" s="10">
        <v>2</v>
      </c>
      <c r="C6533" s="10">
        <f t="shared" ref="C6533:C6596" si="715">IF(B6533=1, 1, 0)</f>
        <v>0</v>
      </c>
      <c r="D6533" s="10">
        <f t="shared" ref="D6533:D6596" si="716">IF(B6533=2,1,0)</f>
        <v>1</v>
      </c>
      <c r="E6533" s="10">
        <f t="shared" ref="E6533:E6596" si="717">IF(B6533=3,1,0)</f>
        <v>0</v>
      </c>
      <c r="F6533" s="10">
        <f t="shared" ref="F6533:F6596" si="718">IF(B6533=4,1,0)</f>
        <v>0</v>
      </c>
      <c r="G6533" s="22">
        <v>16177.610001862</v>
      </c>
      <c r="H6533" s="23">
        <v>2.7998466240303898E-3</v>
      </c>
      <c r="I6533" s="24">
        <v>1.1362343096234309</v>
      </c>
      <c r="J6533" s="10">
        <f t="shared" ref="J6533:J6596" si="719">SUMPRODUCT($C$2:$F$2,C6533:F6533)*EXP($G$2*H6533)</f>
        <v>1.1787102133759015</v>
      </c>
      <c r="K6533" s="10">
        <f t="shared" ref="K6533:K6596" si="720">G6533*(I6533-J6533)^2</f>
        <v>29.1876827849769</v>
      </c>
      <c r="L6533" s="10" t="s">
        <v>22</v>
      </c>
    </row>
    <row r="6534" spans="1:12">
      <c r="A6534" s="10">
        <f t="shared" si="714"/>
        <v>6531</v>
      </c>
      <c r="B6534" s="10">
        <v>2</v>
      </c>
      <c r="C6534" s="10">
        <f t="shared" si="715"/>
        <v>0</v>
      </c>
      <c r="D6534" s="10">
        <f t="shared" si="716"/>
        <v>1</v>
      </c>
      <c r="E6534" s="10">
        <f t="shared" si="717"/>
        <v>0</v>
      </c>
      <c r="F6534" s="10">
        <f t="shared" si="718"/>
        <v>0</v>
      </c>
      <c r="G6534" s="22">
        <v>7302.0150010213501</v>
      </c>
      <c r="H6534" s="23">
        <v>3.5610463768786599E-2</v>
      </c>
      <c r="I6534" s="24">
        <v>1.1475227314900724</v>
      </c>
      <c r="J6534" s="10">
        <f t="shared" si="719"/>
        <v>1.2387553829416857</v>
      </c>
      <c r="K6534" s="10">
        <f t="shared" si="720"/>
        <v>60.777567496341618</v>
      </c>
      <c r="L6534" s="10" t="s">
        <v>23</v>
      </c>
    </row>
    <row r="6535" spans="1:12">
      <c r="A6535" s="10">
        <f t="shared" si="714"/>
        <v>6532</v>
      </c>
      <c r="B6535" s="10">
        <v>2</v>
      </c>
      <c r="C6535" s="10">
        <f t="shared" si="715"/>
        <v>0</v>
      </c>
      <c r="D6535" s="10">
        <f t="shared" si="716"/>
        <v>1</v>
      </c>
      <c r="E6535" s="10">
        <f t="shared" si="717"/>
        <v>0</v>
      </c>
      <c r="F6535" s="10">
        <f t="shared" si="718"/>
        <v>0</v>
      </c>
      <c r="G6535" s="22">
        <v>2574.4100000858298</v>
      </c>
      <c r="H6535" s="23">
        <v>1.2501824354223499E-2</v>
      </c>
      <c r="I6535" s="24">
        <v>1.1378378378378378</v>
      </c>
      <c r="J6535" s="10">
        <f t="shared" si="719"/>
        <v>1.1961557475499429</v>
      </c>
      <c r="K6535" s="10">
        <f t="shared" si="720"/>
        <v>8.7555133003842389</v>
      </c>
      <c r="L6535" s="10" t="s">
        <v>23</v>
      </c>
    </row>
    <row r="6536" spans="1:12">
      <c r="A6536" s="10">
        <f t="shared" si="714"/>
        <v>6533</v>
      </c>
      <c r="B6536" s="10">
        <v>2</v>
      </c>
      <c r="C6536" s="10">
        <f t="shared" si="715"/>
        <v>0</v>
      </c>
      <c r="D6536" s="10">
        <f t="shared" si="716"/>
        <v>1</v>
      </c>
      <c r="E6536" s="10">
        <f t="shared" si="717"/>
        <v>0</v>
      </c>
      <c r="F6536" s="10">
        <f t="shared" si="718"/>
        <v>0</v>
      </c>
      <c r="G6536" s="22">
        <v>1399.1400008201599</v>
      </c>
      <c r="H6536" s="23">
        <v>0.26025326985487102</v>
      </c>
      <c r="I6536" s="24">
        <v>1.0821256038647342</v>
      </c>
      <c r="J6536" s="10">
        <f t="shared" si="719"/>
        <v>1.7407084718766797</v>
      </c>
      <c r="K6536" s="10">
        <f t="shared" si="720"/>
        <v>606.85094301123104</v>
      </c>
      <c r="L6536" s="10" t="s">
        <v>23</v>
      </c>
    </row>
    <row r="6537" spans="1:12">
      <c r="A6537" s="10">
        <f t="shared" si="714"/>
        <v>6534</v>
      </c>
      <c r="B6537" s="10">
        <v>2</v>
      </c>
      <c r="C6537" s="10">
        <f t="shared" si="715"/>
        <v>0</v>
      </c>
      <c r="D6537" s="10">
        <f t="shared" si="716"/>
        <v>1</v>
      </c>
      <c r="E6537" s="10">
        <f t="shared" si="717"/>
        <v>0</v>
      </c>
      <c r="F6537" s="10">
        <f t="shared" si="718"/>
        <v>0</v>
      </c>
      <c r="G6537" s="22">
        <v>22159.724998116501</v>
      </c>
      <c r="H6537" s="23">
        <v>1.35000626033896E-3</v>
      </c>
      <c r="I6537" s="24">
        <v>1.3705436720142603</v>
      </c>
      <c r="J6537" s="10">
        <f t="shared" si="719"/>
        <v>1.1761251376685287</v>
      </c>
      <c r="K6537" s="10">
        <f t="shared" si="720"/>
        <v>837.6058388996961</v>
      </c>
      <c r="L6537" s="10" t="s">
        <v>22</v>
      </c>
    </row>
    <row r="6538" spans="1:12">
      <c r="A6538" s="10">
        <f t="shared" si="714"/>
        <v>6535</v>
      </c>
      <c r="B6538" s="10">
        <v>2</v>
      </c>
      <c r="C6538" s="10">
        <f t="shared" si="715"/>
        <v>0</v>
      </c>
      <c r="D6538" s="10">
        <f t="shared" si="716"/>
        <v>1</v>
      </c>
      <c r="E6538" s="10">
        <f t="shared" si="717"/>
        <v>0</v>
      </c>
      <c r="F6538" s="10">
        <f t="shared" si="718"/>
        <v>0</v>
      </c>
      <c r="G6538" s="22">
        <v>44351.775003552451</v>
      </c>
      <c r="H6538" s="23">
        <v>-3.7168734932081201E-3</v>
      </c>
      <c r="I6538" s="24">
        <v>0.95967607743080596</v>
      </c>
      <c r="J6538" s="10">
        <f t="shared" si="719"/>
        <v>1.1671353023646138</v>
      </c>
      <c r="K6538" s="10">
        <f t="shared" si="720"/>
        <v>1908.8706809132075</v>
      </c>
      <c r="L6538" s="10" t="s">
        <v>23</v>
      </c>
    </row>
    <row r="6539" spans="1:12">
      <c r="A6539" s="10">
        <f t="shared" si="714"/>
        <v>6536</v>
      </c>
      <c r="B6539" s="10">
        <v>2</v>
      </c>
      <c r="C6539" s="10">
        <f t="shared" si="715"/>
        <v>0</v>
      </c>
      <c r="D6539" s="10">
        <f t="shared" si="716"/>
        <v>1</v>
      </c>
      <c r="E6539" s="10">
        <f t="shared" si="717"/>
        <v>0</v>
      </c>
      <c r="F6539" s="10">
        <f t="shared" si="718"/>
        <v>0</v>
      </c>
      <c r="G6539" s="22">
        <v>60510.045002222003</v>
      </c>
      <c r="H6539" s="23">
        <v>3.2828129702400098E-3</v>
      </c>
      <c r="I6539" s="24">
        <v>1.0094421308704078</v>
      </c>
      <c r="J6539" s="10">
        <f t="shared" si="719"/>
        <v>1.1795726068175487</v>
      </c>
      <c r="K6539" s="10">
        <f t="shared" si="720"/>
        <v>1751.4256665328646</v>
      </c>
      <c r="L6539" s="10" t="s">
        <v>23</v>
      </c>
    </row>
    <row r="6540" spans="1:12">
      <c r="A6540" s="10">
        <f t="shared" si="714"/>
        <v>6537</v>
      </c>
      <c r="B6540" s="10">
        <v>2</v>
      </c>
      <c r="C6540" s="10">
        <f t="shared" si="715"/>
        <v>0</v>
      </c>
      <c r="D6540" s="10">
        <f t="shared" si="716"/>
        <v>1</v>
      </c>
      <c r="E6540" s="10">
        <f t="shared" si="717"/>
        <v>0</v>
      </c>
      <c r="F6540" s="10">
        <f t="shared" si="718"/>
        <v>0</v>
      </c>
      <c r="G6540" s="22">
        <v>4978.2599999904651</v>
      </c>
      <c r="H6540" s="23">
        <v>6.1697267925325304E-3</v>
      </c>
      <c r="I6540" s="24">
        <v>1.2473498233215548</v>
      </c>
      <c r="J6540" s="10">
        <f t="shared" si="719"/>
        <v>1.18474070628378</v>
      </c>
      <c r="K6540" s="10">
        <f t="shared" si="720"/>
        <v>19.514289021813418</v>
      </c>
      <c r="L6540" s="10" t="s">
        <v>23</v>
      </c>
    </row>
    <row r="6541" spans="1:12">
      <c r="A6541" s="10">
        <f t="shared" si="714"/>
        <v>6538</v>
      </c>
      <c r="B6541" s="10">
        <v>2</v>
      </c>
      <c r="C6541" s="10">
        <f t="shared" si="715"/>
        <v>0</v>
      </c>
      <c r="D6541" s="10">
        <f t="shared" si="716"/>
        <v>1</v>
      </c>
      <c r="E6541" s="10">
        <f t="shared" si="717"/>
        <v>0</v>
      </c>
      <c r="F6541" s="10">
        <f t="shared" si="718"/>
        <v>0</v>
      </c>
      <c r="G6541" s="22">
        <v>9245.5049977898507</v>
      </c>
      <c r="H6541" s="23">
        <v>-6.8471629928101201E-3</v>
      </c>
      <c r="I6541" s="24">
        <v>0.84483296909147676</v>
      </c>
      <c r="J6541" s="10">
        <f t="shared" si="719"/>
        <v>1.1616158057228958</v>
      </c>
      <c r="K6541" s="10">
        <f t="shared" si="720"/>
        <v>927.79905204420436</v>
      </c>
      <c r="L6541" s="10" t="s">
        <v>22</v>
      </c>
    </row>
    <row r="6542" spans="1:12">
      <c r="A6542" s="10">
        <f t="shared" si="714"/>
        <v>6539</v>
      </c>
      <c r="B6542" s="10">
        <v>2</v>
      </c>
      <c r="C6542" s="10">
        <f t="shared" si="715"/>
        <v>0</v>
      </c>
      <c r="D6542" s="10">
        <f t="shared" si="716"/>
        <v>1</v>
      </c>
      <c r="E6542" s="10">
        <f t="shared" si="717"/>
        <v>0</v>
      </c>
      <c r="F6542" s="10">
        <f t="shared" si="718"/>
        <v>0</v>
      </c>
      <c r="G6542" s="22">
        <v>9928.9000005721991</v>
      </c>
      <c r="H6542" s="23">
        <v>5.3306664146816297E-3</v>
      </c>
      <c r="I6542" s="24">
        <v>0.97863376467047847</v>
      </c>
      <c r="J6542" s="10">
        <f t="shared" si="719"/>
        <v>1.1832363062147555</v>
      </c>
      <c r="K6542" s="10">
        <f t="shared" si="720"/>
        <v>415.64559766727615</v>
      </c>
      <c r="L6542" s="10" t="s">
        <v>23</v>
      </c>
    </row>
    <row r="6543" spans="1:12">
      <c r="A6543" s="10">
        <f t="shared" si="714"/>
        <v>6540</v>
      </c>
      <c r="B6543" s="10">
        <v>2</v>
      </c>
      <c r="C6543" s="10">
        <f t="shared" si="715"/>
        <v>0</v>
      </c>
      <c r="D6543" s="10">
        <f t="shared" si="716"/>
        <v>1</v>
      </c>
      <c r="E6543" s="10">
        <f t="shared" si="717"/>
        <v>0</v>
      </c>
      <c r="F6543" s="10">
        <f t="shared" si="718"/>
        <v>0</v>
      </c>
      <c r="G6543" s="22">
        <v>27429.539998471701</v>
      </c>
      <c r="H6543" s="23">
        <v>7.1519120040752001E-3</v>
      </c>
      <c r="I6543" s="24">
        <v>1.1701293040825222</v>
      </c>
      <c r="J6543" s="10">
        <f t="shared" si="719"/>
        <v>1.1865041533215999</v>
      </c>
      <c r="K6543" s="10">
        <f t="shared" si="720"/>
        <v>7.354838568111056</v>
      </c>
      <c r="L6543" s="10" t="s">
        <v>23</v>
      </c>
    </row>
    <row r="6544" spans="1:12">
      <c r="A6544" s="10">
        <f t="shared" si="714"/>
        <v>6541</v>
      </c>
      <c r="B6544" s="10">
        <v>2</v>
      </c>
      <c r="C6544" s="10">
        <f t="shared" si="715"/>
        <v>0</v>
      </c>
      <c r="D6544" s="10">
        <f t="shared" si="716"/>
        <v>1</v>
      </c>
      <c r="E6544" s="10">
        <f t="shared" si="717"/>
        <v>0</v>
      </c>
      <c r="F6544" s="10">
        <f t="shared" si="718"/>
        <v>0</v>
      </c>
      <c r="G6544" s="22">
        <v>33532.709998905702</v>
      </c>
      <c r="H6544" s="23">
        <v>4.0214150095442902E-3</v>
      </c>
      <c r="I6544" s="24">
        <v>1.1823876963273061</v>
      </c>
      <c r="J6544" s="10">
        <f t="shared" si="719"/>
        <v>1.1808926884381703</v>
      </c>
      <c r="K6544" s="10">
        <f t="shared" si="720"/>
        <v>7.4947236154260313E-2</v>
      </c>
      <c r="L6544" s="10" t="s">
        <v>23</v>
      </c>
    </row>
    <row r="6545" spans="1:12">
      <c r="A6545" s="10">
        <f t="shared" si="714"/>
        <v>6542</v>
      </c>
      <c r="B6545" s="10">
        <v>2</v>
      </c>
      <c r="C6545" s="10">
        <f t="shared" si="715"/>
        <v>0</v>
      </c>
      <c r="D6545" s="10">
        <f t="shared" si="716"/>
        <v>1</v>
      </c>
      <c r="E6545" s="10">
        <f t="shared" si="717"/>
        <v>0</v>
      </c>
      <c r="F6545" s="10">
        <f t="shared" si="718"/>
        <v>0</v>
      </c>
      <c r="G6545" s="22">
        <v>26271.649999562698</v>
      </c>
      <c r="H6545" s="23">
        <v>-5.9168235122028703E-3</v>
      </c>
      <c r="I6545" s="24">
        <v>1.064344768246605</v>
      </c>
      <c r="J6545" s="10">
        <f t="shared" si="719"/>
        <v>1.1632534992438255</v>
      </c>
      <c r="K6545" s="10">
        <f t="shared" si="720"/>
        <v>257.01389860459687</v>
      </c>
      <c r="L6545" s="10" t="s">
        <v>23</v>
      </c>
    </row>
    <row r="6546" spans="1:12">
      <c r="A6546" s="10">
        <f t="shared" si="714"/>
        <v>6543</v>
      </c>
      <c r="B6546" s="10">
        <v>2</v>
      </c>
      <c r="C6546" s="10">
        <f t="shared" si="715"/>
        <v>0</v>
      </c>
      <c r="D6546" s="10">
        <f t="shared" si="716"/>
        <v>1</v>
      </c>
      <c r="E6546" s="10">
        <f t="shared" si="717"/>
        <v>0</v>
      </c>
      <c r="F6546" s="10">
        <f t="shared" si="718"/>
        <v>0</v>
      </c>
      <c r="G6546" s="22">
        <v>9137.0150025487001</v>
      </c>
      <c r="H6546" s="23">
        <v>2.1885536697826599E-2</v>
      </c>
      <c r="I6546" s="24">
        <v>1.2341101694915255</v>
      </c>
      <c r="J6546" s="10">
        <f t="shared" si="719"/>
        <v>1.2132745925883541</v>
      </c>
      <c r="K6546" s="10">
        <f t="shared" si="720"/>
        <v>3.966572510206793</v>
      </c>
      <c r="L6546" s="10" t="s">
        <v>22</v>
      </c>
    </row>
    <row r="6547" spans="1:12">
      <c r="A6547" s="10">
        <f t="shared" si="714"/>
        <v>6544</v>
      </c>
      <c r="B6547" s="10">
        <v>2</v>
      </c>
      <c r="C6547" s="10">
        <f t="shared" si="715"/>
        <v>0</v>
      </c>
      <c r="D6547" s="10">
        <f t="shared" si="716"/>
        <v>1</v>
      </c>
      <c r="E6547" s="10">
        <f t="shared" si="717"/>
        <v>0</v>
      </c>
      <c r="F6547" s="10">
        <f t="shared" si="718"/>
        <v>0</v>
      </c>
      <c r="G6547" s="22">
        <v>7541.8350025415502</v>
      </c>
      <c r="H6547" s="23">
        <v>1.50436338943702E-2</v>
      </c>
      <c r="I6547" s="24">
        <v>1.3146853146853146</v>
      </c>
      <c r="J6547" s="10">
        <f t="shared" si="719"/>
        <v>1.2007688122124911</v>
      </c>
      <c r="K6547" s="10">
        <f t="shared" si="720"/>
        <v>97.870163070811131</v>
      </c>
      <c r="L6547" s="10" t="s">
        <v>22</v>
      </c>
    </row>
    <row r="6548" spans="1:12">
      <c r="A6548" s="10">
        <f t="shared" si="714"/>
        <v>6545</v>
      </c>
      <c r="B6548" s="10">
        <v>2</v>
      </c>
      <c r="C6548" s="10">
        <f t="shared" si="715"/>
        <v>0</v>
      </c>
      <c r="D6548" s="10">
        <f t="shared" si="716"/>
        <v>1</v>
      </c>
      <c r="E6548" s="10">
        <f t="shared" si="717"/>
        <v>0</v>
      </c>
      <c r="F6548" s="10">
        <f t="shared" si="718"/>
        <v>0</v>
      </c>
      <c r="G6548" s="22">
        <v>7646.4299994110997</v>
      </c>
      <c r="H6548" s="23">
        <v>1.5149146374268301E-2</v>
      </c>
      <c r="I6548" s="24">
        <v>1.1838934686112872</v>
      </c>
      <c r="J6548" s="10">
        <f t="shared" si="719"/>
        <v>1.2009606882008388</v>
      </c>
      <c r="K6548" s="10">
        <f t="shared" si="720"/>
        <v>2.2273284761462295</v>
      </c>
      <c r="L6548" s="10" t="s">
        <v>23</v>
      </c>
    </row>
    <row r="6549" spans="1:12">
      <c r="A6549" s="10">
        <f t="shared" si="714"/>
        <v>6546</v>
      </c>
      <c r="B6549" s="10">
        <v>2</v>
      </c>
      <c r="C6549" s="10">
        <f t="shared" si="715"/>
        <v>0</v>
      </c>
      <c r="D6549" s="10">
        <f t="shared" si="716"/>
        <v>1</v>
      </c>
      <c r="E6549" s="10">
        <f t="shared" si="717"/>
        <v>0</v>
      </c>
      <c r="F6549" s="10">
        <f t="shared" si="718"/>
        <v>0</v>
      </c>
      <c r="G6549" s="22">
        <v>8575.4499967545507</v>
      </c>
      <c r="H6549" s="23">
        <v>1.7324924698261999E-2</v>
      </c>
      <c r="I6549" s="24">
        <v>1.3028248587570621</v>
      </c>
      <c r="J6549" s="10">
        <f t="shared" si="719"/>
        <v>1.204924215078861</v>
      </c>
      <c r="K6549" s="10">
        <f t="shared" si="720"/>
        <v>82.191709489705758</v>
      </c>
      <c r="L6549" s="10" t="s">
        <v>22</v>
      </c>
    </row>
    <row r="6550" spans="1:12">
      <c r="A6550" s="10">
        <f t="shared" si="714"/>
        <v>6547</v>
      </c>
      <c r="B6550" s="10">
        <v>2</v>
      </c>
      <c r="C6550" s="10">
        <f t="shared" si="715"/>
        <v>0</v>
      </c>
      <c r="D6550" s="10">
        <f t="shared" si="716"/>
        <v>1</v>
      </c>
      <c r="E6550" s="10">
        <f t="shared" si="717"/>
        <v>0</v>
      </c>
      <c r="F6550" s="10">
        <f t="shared" si="718"/>
        <v>0</v>
      </c>
      <c r="G6550" s="22">
        <v>29521.959999561299</v>
      </c>
      <c r="H6550" s="23">
        <v>-1.7044285813233799E-2</v>
      </c>
      <c r="I6550" s="24">
        <v>0.8582740788623141</v>
      </c>
      <c r="J6550" s="10">
        <f t="shared" si="719"/>
        <v>1.1438160509854636</v>
      </c>
      <c r="K6550" s="10">
        <f t="shared" si="720"/>
        <v>2407.0499177854199</v>
      </c>
      <c r="L6550" s="10" t="s">
        <v>22</v>
      </c>
    </row>
    <row r="6551" spans="1:12">
      <c r="A6551" s="10">
        <f t="shared" si="714"/>
        <v>6548</v>
      </c>
      <c r="B6551" s="10">
        <v>2</v>
      </c>
      <c r="C6551" s="10">
        <f t="shared" si="715"/>
        <v>0</v>
      </c>
      <c r="D6551" s="10">
        <f t="shared" si="716"/>
        <v>1</v>
      </c>
      <c r="E6551" s="10">
        <f t="shared" si="717"/>
        <v>0</v>
      </c>
      <c r="F6551" s="10">
        <f t="shared" si="718"/>
        <v>0</v>
      </c>
      <c r="G6551" s="22">
        <v>8713.3100026249995</v>
      </c>
      <c r="H6551" s="23">
        <v>2.0065510365173799E-2</v>
      </c>
      <c r="I6551" s="24">
        <v>1.5102606766500277</v>
      </c>
      <c r="J6551" s="10">
        <f t="shared" si="719"/>
        <v>1.209935248829946</v>
      </c>
      <c r="K6551" s="10">
        <f t="shared" si="720"/>
        <v>785.90015509214811</v>
      </c>
      <c r="L6551" s="10" t="s">
        <v>23</v>
      </c>
    </row>
    <row r="6552" spans="1:12">
      <c r="A6552" s="10">
        <f t="shared" si="714"/>
        <v>6549</v>
      </c>
      <c r="B6552" s="10">
        <v>2</v>
      </c>
      <c r="C6552" s="10">
        <f t="shared" si="715"/>
        <v>0</v>
      </c>
      <c r="D6552" s="10">
        <f t="shared" si="716"/>
        <v>1</v>
      </c>
      <c r="E6552" s="10">
        <f t="shared" si="717"/>
        <v>0</v>
      </c>
      <c r="F6552" s="10">
        <f t="shared" si="718"/>
        <v>0</v>
      </c>
      <c r="G6552" s="22">
        <v>46974.740009784698</v>
      </c>
      <c r="H6552" s="23">
        <v>0.180863552609525</v>
      </c>
      <c r="I6552" s="24">
        <v>1.5274317352460047</v>
      </c>
      <c r="J6552" s="10">
        <f t="shared" si="719"/>
        <v>1.5435259308840799</v>
      </c>
      <c r="K6552" s="10">
        <f t="shared" si="720"/>
        <v>12.167544340310817</v>
      </c>
      <c r="L6552" s="10" t="s">
        <v>22</v>
      </c>
    </row>
    <row r="6553" spans="1:12">
      <c r="A6553" s="10">
        <f t="shared" si="714"/>
        <v>6550</v>
      </c>
      <c r="B6553" s="10">
        <v>2</v>
      </c>
      <c r="C6553" s="10">
        <f t="shared" si="715"/>
        <v>0</v>
      </c>
      <c r="D6553" s="10">
        <f t="shared" si="716"/>
        <v>1</v>
      </c>
      <c r="E6553" s="10">
        <f t="shared" si="717"/>
        <v>0</v>
      </c>
      <c r="F6553" s="10">
        <f t="shared" si="718"/>
        <v>0</v>
      </c>
      <c r="G6553" s="22">
        <v>9730.4600052833594</v>
      </c>
      <c r="H6553" s="23">
        <v>1.50343850073803E-2</v>
      </c>
      <c r="I6553" s="24">
        <v>1.6624874623871615</v>
      </c>
      <c r="J6553" s="10">
        <f t="shared" si="719"/>
        <v>1.2007519944376286</v>
      </c>
      <c r="K6553" s="10">
        <f t="shared" si="720"/>
        <v>2074.5305931497433</v>
      </c>
      <c r="L6553" s="10" t="s">
        <v>23</v>
      </c>
    </row>
    <row r="6554" spans="1:12">
      <c r="A6554" s="10">
        <f t="shared" si="714"/>
        <v>6551</v>
      </c>
      <c r="B6554" s="10">
        <v>2</v>
      </c>
      <c r="C6554" s="10">
        <f t="shared" si="715"/>
        <v>0</v>
      </c>
      <c r="D6554" s="10">
        <f t="shared" si="716"/>
        <v>1</v>
      </c>
      <c r="E6554" s="10">
        <f t="shared" si="717"/>
        <v>0</v>
      </c>
      <c r="F6554" s="10">
        <f t="shared" si="718"/>
        <v>0</v>
      </c>
      <c r="G6554" s="22">
        <v>11272.7900009155</v>
      </c>
      <c r="H6554" s="23">
        <v>1.8241744466516201E-2</v>
      </c>
      <c r="I6554" s="24">
        <v>1.7867998263135041</v>
      </c>
      <c r="J6554" s="10">
        <f t="shared" si="719"/>
        <v>1.2065982631362073</v>
      </c>
      <c r="K6554" s="10">
        <f t="shared" si="720"/>
        <v>3794.8027423643844</v>
      </c>
      <c r="L6554" s="10" t="s">
        <v>22</v>
      </c>
    </row>
    <row r="6555" spans="1:12">
      <c r="A6555" s="10">
        <f t="shared" si="714"/>
        <v>6552</v>
      </c>
      <c r="B6555" s="10">
        <v>2</v>
      </c>
      <c r="C6555" s="10">
        <f t="shared" si="715"/>
        <v>0</v>
      </c>
      <c r="D6555" s="10">
        <f t="shared" si="716"/>
        <v>1</v>
      </c>
      <c r="E6555" s="10">
        <f t="shared" si="717"/>
        <v>0</v>
      </c>
      <c r="F6555" s="10">
        <f t="shared" si="718"/>
        <v>0</v>
      </c>
      <c r="G6555" s="22">
        <v>24945.835004517801</v>
      </c>
      <c r="H6555" s="23">
        <v>-1.8341789870961501E-4</v>
      </c>
      <c r="I6555" s="24">
        <v>0.87840478564307078</v>
      </c>
      <c r="J6555" s="10">
        <f t="shared" si="719"/>
        <v>1.1733972003173565</v>
      </c>
      <c r="K6555" s="10">
        <f t="shared" si="720"/>
        <v>2170.7996515560772</v>
      </c>
      <c r="L6555" s="10" t="s">
        <v>22</v>
      </c>
    </row>
    <row r="6556" spans="1:12">
      <c r="A6556" s="10">
        <f t="shared" si="714"/>
        <v>6553</v>
      </c>
      <c r="B6556" s="10">
        <v>2</v>
      </c>
      <c r="C6556" s="10">
        <f t="shared" si="715"/>
        <v>0</v>
      </c>
      <c r="D6556" s="10">
        <f t="shared" si="716"/>
        <v>1</v>
      </c>
      <c r="E6556" s="10">
        <f t="shared" si="717"/>
        <v>0</v>
      </c>
      <c r="F6556" s="10">
        <f t="shared" si="718"/>
        <v>0</v>
      </c>
      <c r="G6556" s="22">
        <v>15612.13499706985</v>
      </c>
      <c r="H6556" s="23">
        <v>-2.79647040918612E-3</v>
      </c>
      <c r="I6556" s="24">
        <v>1.0893711389196896</v>
      </c>
      <c r="J6556" s="10">
        <f t="shared" si="719"/>
        <v>1.1687631909170253</v>
      </c>
      <c r="K6556" s="10">
        <f t="shared" si="720"/>
        <v>98.404815632217762</v>
      </c>
      <c r="L6556" s="10" t="s">
        <v>22</v>
      </c>
    </row>
    <row r="6557" spans="1:12">
      <c r="A6557" s="10">
        <f t="shared" si="714"/>
        <v>6554</v>
      </c>
      <c r="B6557" s="10">
        <v>2</v>
      </c>
      <c r="C6557" s="10">
        <f t="shared" si="715"/>
        <v>0</v>
      </c>
      <c r="D6557" s="10">
        <f t="shared" si="716"/>
        <v>1</v>
      </c>
      <c r="E6557" s="10">
        <f t="shared" si="717"/>
        <v>0</v>
      </c>
      <c r="F6557" s="10">
        <f t="shared" si="718"/>
        <v>0</v>
      </c>
      <c r="G6557" s="22">
        <v>20842.489999696601</v>
      </c>
      <c r="H6557" s="23">
        <v>-1.04163492949027E-3</v>
      </c>
      <c r="I6557" s="24">
        <v>0.8974817997374388</v>
      </c>
      <c r="J6557" s="10">
        <f t="shared" si="719"/>
        <v>1.1718732082758583</v>
      </c>
      <c r="K6557" s="10">
        <f t="shared" si="720"/>
        <v>1569.244517144308</v>
      </c>
      <c r="L6557" s="10" t="s">
        <v>22</v>
      </c>
    </row>
    <row r="6558" spans="1:12">
      <c r="A6558" s="10">
        <f t="shared" si="714"/>
        <v>6555</v>
      </c>
      <c r="B6558" s="10">
        <v>2</v>
      </c>
      <c r="C6558" s="10">
        <f t="shared" si="715"/>
        <v>0</v>
      </c>
      <c r="D6558" s="10">
        <f t="shared" si="716"/>
        <v>1</v>
      </c>
      <c r="E6558" s="10">
        <f t="shared" si="717"/>
        <v>0</v>
      </c>
      <c r="F6558" s="10">
        <f t="shared" si="718"/>
        <v>0</v>
      </c>
      <c r="G6558" s="22">
        <v>9173.9400017261505</v>
      </c>
      <c r="H6558" s="23">
        <v>3.8560051494053997E-2</v>
      </c>
      <c r="I6558" s="24">
        <v>1.4714747039827771</v>
      </c>
      <c r="J6558" s="10">
        <f t="shared" si="719"/>
        <v>1.2443008721157429</v>
      </c>
      <c r="K6558" s="10">
        <f t="shared" si="720"/>
        <v>473.44823585847013</v>
      </c>
      <c r="L6558" s="10" t="s">
        <v>23</v>
      </c>
    </row>
    <row r="6559" spans="1:12">
      <c r="A6559" s="10">
        <f t="shared" si="714"/>
        <v>6556</v>
      </c>
      <c r="B6559" s="10">
        <v>2</v>
      </c>
      <c r="C6559" s="10">
        <f t="shared" si="715"/>
        <v>0</v>
      </c>
      <c r="D6559" s="10">
        <f t="shared" si="716"/>
        <v>1</v>
      </c>
      <c r="E6559" s="10">
        <f t="shared" si="717"/>
        <v>0</v>
      </c>
      <c r="F6559" s="10">
        <f t="shared" si="718"/>
        <v>0</v>
      </c>
      <c r="G6559" s="22">
        <v>18520.930001258901</v>
      </c>
      <c r="H6559" s="23">
        <v>-1.28517722013602E-2</v>
      </c>
      <c r="I6559" s="24">
        <v>0.90254912373871476</v>
      </c>
      <c r="J6559" s="10">
        <f t="shared" si="719"/>
        <v>1.1511011044388573</v>
      </c>
      <c r="K6559" s="10">
        <f t="shared" si="720"/>
        <v>1144.1876269753184</v>
      </c>
      <c r="L6559" s="10" t="s">
        <v>23</v>
      </c>
    </row>
    <row r="6560" spans="1:12">
      <c r="A6560" s="10">
        <f t="shared" si="714"/>
        <v>6557</v>
      </c>
      <c r="B6560" s="10">
        <v>2</v>
      </c>
      <c r="C6560" s="10">
        <f t="shared" si="715"/>
        <v>0</v>
      </c>
      <c r="D6560" s="10">
        <f t="shared" si="716"/>
        <v>1</v>
      </c>
      <c r="E6560" s="10">
        <f t="shared" si="717"/>
        <v>0</v>
      </c>
      <c r="F6560" s="10">
        <f t="shared" si="718"/>
        <v>0</v>
      </c>
      <c r="G6560" s="22">
        <v>10695.970000624649</v>
      </c>
      <c r="H6560" s="23">
        <v>1.10546494028565E-2</v>
      </c>
      <c r="I6560" s="24">
        <v>1.0362790697674418</v>
      </c>
      <c r="J6560" s="10">
        <f t="shared" si="719"/>
        <v>1.1935372288610104</v>
      </c>
      <c r="K6560" s="10">
        <f t="shared" si="720"/>
        <v>264.51271363321382</v>
      </c>
      <c r="L6560" s="10" t="s">
        <v>22</v>
      </c>
    </row>
    <row r="6561" spans="1:12">
      <c r="A6561" s="10">
        <f t="shared" si="714"/>
        <v>6558</v>
      </c>
      <c r="B6561" s="10">
        <v>2</v>
      </c>
      <c r="C6561" s="10">
        <f t="shared" si="715"/>
        <v>0</v>
      </c>
      <c r="D6561" s="10">
        <f t="shared" si="716"/>
        <v>1</v>
      </c>
      <c r="E6561" s="10">
        <f t="shared" si="717"/>
        <v>0</v>
      </c>
      <c r="F6561" s="10">
        <f t="shared" si="718"/>
        <v>0</v>
      </c>
      <c r="G6561" s="22">
        <v>10988.010004926449</v>
      </c>
      <c r="H6561" s="23">
        <v>3.9419742340414898E-2</v>
      </c>
      <c r="I6561" s="24">
        <v>1.4714863044454423</v>
      </c>
      <c r="J6561" s="10">
        <f t="shared" si="719"/>
        <v>1.2459218352505959</v>
      </c>
      <c r="K6561" s="10">
        <f t="shared" si="720"/>
        <v>559.06258448147514</v>
      </c>
      <c r="L6561" s="10" t="s">
        <v>22</v>
      </c>
    </row>
    <row r="6562" spans="1:12">
      <c r="A6562" s="10">
        <f t="shared" si="714"/>
        <v>6559</v>
      </c>
      <c r="B6562" s="10">
        <v>2</v>
      </c>
      <c r="C6562" s="10">
        <f t="shared" si="715"/>
        <v>0</v>
      </c>
      <c r="D6562" s="10">
        <f t="shared" si="716"/>
        <v>1</v>
      </c>
      <c r="E6562" s="10">
        <f t="shared" si="717"/>
        <v>0</v>
      </c>
      <c r="F6562" s="10">
        <f t="shared" si="718"/>
        <v>0</v>
      </c>
      <c r="G6562" s="22">
        <v>11718.83499988915</v>
      </c>
      <c r="H6562" s="23">
        <v>1.88238311758505E-3</v>
      </c>
      <c r="I6562" s="24">
        <v>1.1092680904001659</v>
      </c>
      <c r="J6562" s="10">
        <f t="shared" si="719"/>
        <v>1.1770737100582589</v>
      </c>
      <c r="K6562" s="10">
        <f t="shared" si="720"/>
        <v>53.878539903688207</v>
      </c>
      <c r="L6562" s="10" t="s">
        <v>22</v>
      </c>
    </row>
    <row r="6563" spans="1:12">
      <c r="A6563" s="10">
        <f t="shared" si="714"/>
        <v>6560</v>
      </c>
      <c r="B6563" s="10">
        <v>2</v>
      </c>
      <c r="C6563" s="10">
        <f t="shared" si="715"/>
        <v>0</v>
      </c>
      <c r="D6563" s="10">
        <f t="shared" si="716"/>
        <v>1</v>
      </c>
      <c r="E6563" s="10">
        <f t="shared" si="717"/>
        <v>0</v>
      </c>
      <c r="F6563" s="10">
        <f t="shared" si="718"/>
        <v>0</v>
      </c>
      <c r="G6563" s="22">
        <v>14394.4800006151</v>
      </c>
      <c r="H6563" s="23">
        <v>1.3576854483220499E-2</v>
      </c>
      <c r="I6563" s="24">
        <v>1.1118033921772239</v>
      </c>
      <c r="J6563" s="10">
        <f t="shared" si="719"/>
        <v>1.1981046254261241</v>
      </c>
      <c r="K6563" s="10">
        <f t="shared" si="720"/>
        <v>107.20868876883985</v>
      </c>
      <c r="L6563" s="10" t="s">
        <v>23</v>
      </c>
    </row>
    <row r="6564" spans="1:12">
      <c r="A6564" s="10">
        <f t="shared" si="714"/>
        <v>6561</v>
      </c>
      <c r="B6564" s="10">
        <v>2</v>
      </c>
      <c r="C6564" s="10">
        <f t="shared" si="715"/>
        <v>0</v>
      </c>
      <c r="D6564" s="10">
        <f t="shared" si="716"/>
        <v>1</v>
      </c>
      <c r="E6564" s="10">
        <f t="shared" si="717"/>
        <v>0</v>
      </c>
      <c r="F6564" s="10">
        <f t="shared" si="718"/>
        <v>0</v>
      </c>
      <c r="G6564" s="22">
        <v>10989.814997673049</v>
      </c>
      <c r="H6564" s="23">
        <v>4.1275933358274897E-2</v>
      </c>
      <c r="I6564" s="24">
        <v>1.1907983761840324</v>
      </c>
      <c r="J6564" s="10">
        <f t="shared" si="719"/>
        <v>1.2494289234605476</v>
      </c>
      <c r="K6564" s="10">
        <f t="shared" si="720"/>
        <v>37.777940449543387</v>
      </c>
      <c r="L6564" s="10" t="s">
        <v>23</v>
      </c>
    </row>
    <row r="6565" spans="1:12">
      <c r="A6565" s="10">
        <f t="shared" si="714"/>
        <v>6562</v>
      </c>
      <c r="B6565" s="10">
        <v>2</v>
      </c>
      <c r="C6565" s="10">
        <f t="shared" si="715"/>
        <v>0</v>
      </c>
      <c r="D6565" s="10">
        <f t="shared" si="716"/>
        <v>1</v>
      </c>
      <c r="E6565" s="10">
        <f t="shared" si="717"/>
        <v>0</v>
      </c>
      <c r="F6565" s="10">
        <f t="shared" si="718"/>
        <v>0</v>
      </c>
      <c r="G6565" s="22">
        <v>22258.3099958897</v>
      </c>
      <c r="H6565" s="23">
        <v>6.8819459348596398E-3</v>
      </c>
      <c r="I6565" s="24">
        <v>1.0541829215431295</v>
      </c>
      <c r="J6565" s="10">
        <f t="shared" si="719"/>
        <v>1.1860191861087901</v>
      </c>
      <c r="K6565" s="10">
        <f t="shared" si="720"/>
        <v>386.86724894744691</v>
      </c>
      <c r="L6565" s="10" t="s">
        <v>23</v>
      </c>
    </row>
    <row r="6566" spans="1:12">
      <c r="A6566" s="10">
        <f t="shared" si="714"/>
        <v>6563</v>
      </c>
      <c r="B6566" s="10">
        <v>2</v>
      </c>
      <c r="C6566" s="10">
        <f t="shared" si="715"/>
        <v>0</v>
      </c>
      <c r="D6566" s="10">
        <f t="shared" si="716"/>
        <v>1</v>
      </c>
      <c r="E6566" s="10">
        <f t="shared" si="717"/>
        <v>0</v>
      </c>
      <c r="F6566" s="10">
        <f t="shared" si="718"/>
        <v>0</v>
      </c>
      <c r="G6566" s="22">
        <v>7830.8299950957298</v>
      </c>
      <c r="H6566" s="23">
        <v>0.16202695751881599</v>
      </c>
      <c r="I6566" s="24">
        <v>0.73716580896196815</v>
      </c>
      <c r="J6566" s="10">
        <f t="shared" si="719"/>
        <v>1.5001189437921303</v>
      </c>
      <c r="K6566" s="10">
        <f t="shared" si="720"/>
        <v>4558.3064530249267</v>
      </c>
      <c r="L6566" s="10" t="s">
        <v>22</v>
      </c>
    </row>
    <row r="6567" spans="1:12">
      <c r="A6567" s="10">
        <f t="shared" si="714"/>
        <v>6564</v>
      </c>
      <c r="B6567" s="10">
        <v>2</v>
      </c>
      <c r="C6567" s="10">
        <f t="shared" si="715"/>
        <v>0</v>
      </c>
      <c r="D6567" s="10">
        <f t="shared" si="716"/>
        <v>1</v>
      </c>
      <c r="E6567" s="10">
        <f t="shared" si="717"/>
        <v>0</v>
      </c>
      <c r="F6567" s="10">
        <f t="shared" si="718"/>
        <v>0</v>
      </c>
      <c r="G6567" s="22">
        <v>12006.7600007653</v>
      </c>
      <c r="H6567" s="23">
        <v>1.50806977405499E-2</v>
      </c>
      <c r="I6567" s="24">
        <v>1.6218123861566485</v>
      </c>
      <c r="J6567" s="10">
        <f t="shared" si="719"/>
        <v>1.2008362098658318</v>
      </c>
      <c r="K6567" s="10">
        <f t="shared" si="720"/>
        <v>2127.8493057500577</v>
      </c>
      <c r="L6567" s="10" t="s">
        <v>22</v>
      </c>
    </row>
    <row r="6568" spans="1:12">
      <c r="A6568" s="10">
        <f t="shared" si="714"/>
        <v>6565</v>
      </c>
      <c r="B6568" s="10">
        <v>2</v>
      </c>
      <c r="C6568" s="10">
        <f t="shared" si="715"/>
        <v>0</v>
      </c>
      <c r="D6568" s="10">
        <f t="shared" si="716"/>
        <v>1</v>
      </c>
      <c r="E6568" s="10">
        <f t="shared" si="717"/>
        <v>0</v>
      </c>
      <c r="F6568" s="10">
        <f t="shared" si="718"/>
        <v>0</v>
      </c>
      <c r="G6568" s="22">
        <v>24471.119996428501</v>
      </c>
      <c r="H6568" s="23">
        <v>-1.0534824435065001E-3</v>
      </c>
      <c r="I6568" s="24">
        <v>0.84118113276566342</v>
      </c>
      <c r="J6568" s="10">
        <f t="shared" si="719"/>
        <v>1.1718521837280391</v>
      </c>
      <c r="K6568" s="10">
        <f t="shared" si="720"/>
        <v>2675.7540904781317</v>
      </c>
      <c r="L6568" s="10" t="s">
        <v>23</v>
      </c>
    </row>
    <row r="6569" spans="1:12">
      <c r="A6569" s="10">
        <f t="shared" si="714"/>
        <v>6566</v>
      </c>
      <c r="B6569" s="10">
        <v>2</v>
      </c>
      <c r="C6569" s="10">
        <f t="shared" si="715"/>
        <v>0</v>
      </c>
      <c r="D6569" s="10">
        <f t="shared" si="716"/>
        <v>1</v>
      </c>
      <c r="E6569" s="10">
        <f t="shared" si="717"/>
        <v>0</v>
      </c>
      <c r="F6569" s="10">
        <f t="shared" si="718"/>
        <v>0</v>
      </c>
      <c r="G6569" s="22">
        <v>16442.570000469699</v>
      </c>
      <c r="H6569" s="23">
        <v>-2.9206701214430902E-3</v>
      </c>
      <c r="I6569" s="24">
        <v>1.1470145206965114</v>
      </c>
      <c r="J6569" s="10">
        <f t="shared" si="719"/>
        <v>1.1685433902641729</v>
      </c>
      <c r="K6569" s="10">
        <f t="shared" si="720"/>
        <v>7.6210033519566531</v>
      </c>
      <c r="L6569" s="10" t="s">
        <v>23</v>
      </c>
    </row>
    <row r="6570" spans="1:12">
      <c r="A6570" s="10">
        <f t="shared" si="714"/>
        <v>6567</v>
      </c>
      <c r="B6570" s="10">
        <v>2</v>
      </c>
      <c r="C6570" s="10">
        <f t="shared" si="715"/>
        <v>0</v>
      </c>
      <c r="D6570" s="10">
        <f t="shared" si="716"/>
        <v>1</v>
      </c>
      <c r="E6570" s="10">
        <f t="shared" si="717"/>
        <v>0</v>
      </c>
      <c r="F6570" s="10">
        <f t="shared" si="718"/>
        <v>0</v>
      </c>
      <c r="G6570" s="22">
        <v>17992.720000013702</v>
      </c>
      <c r="H6570" s="23">
        <v>1.0184651167236301E-2</v>
      </c>
      <c r="I6570" s="24">
        <v>1.3228355157743521</v>
      </c>
      <c r="J6570" s="10">
        <f t="shared" si="719"/>
        <v>1.1919658135095668</v>
      </c>
      <c r="K6570" s="10">
        <f t="shared" si="720"/>
        <v>308.15913779705079</v>
      </c>
      <c r="L6570" s="10" t="s">
        <v>23</v>
      </c>
    </row>
    <row r="6571" spans="1:12">
      <c r="A6571" s="10">
        <f t="shared" si="714"/>
        <v>6568</v>
      </c>
      <c r="B6571" s="10">
        <v>2</v>
      </c>
      <c r="C6571" s="10">
        <f t="shared" si="715"/>
        <v>0</v>
      </c>
      <c r="D6571" s="10">
        <f t="shared" si="716"/>
        <v>1</v>
      </c>
      <c r="E6571" s="10">
        <f t="shared" si="717"/>
        <v>0</v>
      </c>
      <c r="F6571" s="10">
        <f t="shared" si="718"/>
        <v>0</v>
      </c>
      <c r="G6571" s="22">
        <v>11501.7699986845</v>
      </c>
      <c r="H6571" s="23">
        <v>0.198755394547867</v>
      </c>
      <c r="I6571" s="24">
        <v>1.1551899592944368</v>
      </c>
      <c r="J6571" s="10">
        <f t="shared" si="719"/>
        <v>1.5859183714653975</v>
      </c>
      <c r="K6571" s="10">
        <f t="shared" si="720"/>
        <v>2133.8884805742255</v>
      </c>
      <c r="L6571" s="10" t="s">
        <v>23</v>
      </c>
    </row>
    <row r="6572" spans="1:12">
      <c r="A6572" s="10">
        <f t="shared" si="714"/>
        <v>6569</v>
      </c>
      <c r="B6572" s="10">
        <v>2</v>
      </c>
      <c r="C6572" s="10">
        <f t="shared" si="715"/>
        <v>0</v>
      </c>
      <c r="D6572" s="10">
        <f t="shared" si="716"/>
        <v>1</v>
      </c>
      <c r="E6572" s="10">
        <f t="shared" si="717"/>
        <v>0</v>
      </c>
      <c r="F6572" s="10">
        <f t="shared" si="718"/>
        <v>0</v>
      </c>
      <c r="G6572" s="22">
        <v>19263.010002315001</v>
      </c>
      <c r="H6572" s="23">
        <v>1.0693469131634201E-2</v>
      </c>
      <c r="I6572" s="24">
        <v>1.271592198947477</v>
      </c>
      <c r="J6572" s="10">
        <f t="shared" si="719"/>
        <v>1.1928846035243843</v>
      </c>
      <c r="K6572" s="10">
        <f t="shared" si="720"/>
        <v>119.33214283844254</v>
      </c>
      <c r="L6572" s="10" t="s">
        <v>22</v>
      </c>
    </row>
    <row r="6573" spans="1:12">
      <c r="A6573" s="10">
        <f t="shared" si="714"/>
        <v>6570</v>
      </c>
      <c r="B6573" s="10">
        <v>2</v>
      </c>
      <c r="C6573" s="10">
        <f t="shared" si="715"/>
        <v>0</v>
      </c>
      <c r="D6573" s="10">
        <f t="shared" si="716"/>
        <v>1</v>
      </c>
      <c r="E6573" s="10">
        <f t="shared" si="717"/>
        <v>0</v>
      </c>
      <c r="F6573" s="10">
        <f t="shared" si="718"/>
        <v>0</v>
      </c>
      <c r="G6573" s="22">
        <v>16335.579996451699</v>
      </c>
      <c r="H6573" s="23">
        <v>0.15663375565658899</v>
      </c>
      <c r="I6573" s="24">
        <v>1.0707405177603853</v>
      </c>
      <c r="J6573" s="10">
        <f t="shared" si="719"/>
        <v>1.4879171744141839</v>
      </c>
      <c r="K6573" s="10">
        <f t="shared" si="720"/>
        <v>2842.9849277394278</v>
      </c>
      <c r="L6573" s="10" t="s">
        <v>22</v>
      </c>
    </row>
    <row r="6574" spans="1:12">
      <c r="A6574" s="10">
        <f t="shared" si="714"/>
        <v>6571</v>
      </c>
      <c r="B6574" s="10">
        <v>2</v>
      </c>
      <c r="C6574" s="10">
        <f t="shared" si="715"/>
        <v>0</v>
      </c>
      <c r="D6574" s="10">
        <f t="shared" si="716"/>
        <v>1</v>
      </c>
      <c r="E6574" s="10">
        <f t="shared" si="717"/>
        <v>0</v>
      </c>
      <c r="F6574" s="10">
        <f t="shared" si="718"/>
        <v>0</v>
      </c>
      <c r="G6574" s="22">
        <v>457.60999017953901</v>
      </c>
      <c r="H6574" s="23">
        <v>0.155784634609961</v>
      </c>
      <c r="I6574" s="24">
        <v>0.91729323308270672</v>
      </c>
      <c r="J6574" s="10">
        <f t="shared" si="719"/>
        <v>1.4860051568586394</v>
      </c>
      <c r="K6574" s="10">
        <f t="shared" si="720"/>
        <v>148.00628738353527</v>
      </c>
      <c r="L6574" s="10" t="s">
        <v>22</v>
      </c>
    </row>
    <row r="6575" spans="1:12">
      <c r="A6575" s="10">
        <f t="shared" si="714"/>
        <v>6572</v>
      </c>
      <c r="B6575" s="10">
        <v>2</v>
      </c>
      <c r="C6575" s="10">
        <f t="shared" si="715"/>
        <v>0</v>
      </c>
      <c r="D6575" s="10">
        <f t="shared" si="716"/>
        <v>1</v>
      </c>
      <c r="E6575" s="10">
        <f t="shared" si="717"/>
        <v>0</v>
      </c>
      <c r="F6575" s="10">
        <f t="shared" si="718"/>
        <v>0</v>
      </c>
      <c r="G6575" s="22">
        <v>319.98999363183998</v>
      </c>
      <c r="H6575" s="23">
        <v>0.12777044311077701</v>
      </c>
      <c r="I6575" s="24">
        <v>0.97938144329896903</v>
      </c>
      <c r="J6575" s="10">
        <f t="shared" si="719"/>
        <v>1.4242829203737999</v>
      </c>
      <c r="K6575" s="10">
        <f t="shared" si="720"/>
        <v>63.33796314333761</v>
      </c>
      <c r="L6575" s="10" t="s">
        <v>23</v>
      </c>
    </row>
    <row r="6576" spans="1:12">
      <c r="A6576" s="10">
        <f t="shared" si="714"/>
        <v>6573</v>
      </c>
      <c r="B6576" s="10">
        <v>2</v>
      </c>
      <c r="C6576" s="10">
        <f t="shared" si="715"/>
        <v>0</v>
      </c>
      <c r="D6576" s="10">
        <f t="shared" si="716"/>
        <v>1</v>
      </c>
      <c r="E6576" s="10">
        <f t="shared" si="717"/>
        <v>0</v>
      </c>
      <c r="F6576" s="10">
        <f t="shared" si="718"/>
        <v>0</v>
      </c>
      <c r="G6576" s="22">
        <v>10688.4400000572</v>
      </c>
      <c r="H6576" s="23">
        <v>1.4470722570279799E-2</v>
      </c>
      <c r="I6576" s="24">
        <v>1.8940397350993377</v>
      </c>
      <c r="J6576" s="10">
        <f t="shared" si="719"/>
        <v>1.1997274995966072</v>
      </c>
      <c r="K6576" s="10">
        <f t="shared" si="720"/>
        <v>5152.5707167806613</v>
      </c>
      <c r="L6576" s="10" t="s">
        <v>22</v>
      </c>
    </row>
    <row r="6577" spans="1:12">
      <c r="A6577" s="10">
        <f t="shared" si="714"/>
        <v>6574</v>
      </c>
      <c r="B6577" s="10">
        <v>2</v>
      </c>
      <c r="C6577" s="10">
        <f t="shared" si="715"/>
        <v>0</v>
      </c>
      <c r="D6577" s="10">
        <f t="shared" si="716"/>
        <v>1</v>
      </c>
      <c r="E6577" s="10">
        <f t="shared" si="717"/>
        <v>0</v>
      </c>
      <c r="F6577" s="10">
        <f t="shared" si="718"/>
        <v>0</v>
      </c>
      <c r="G6577" s="22">
        <v>6466.5900049209604</v>
      </c>
      <c r="H6577" s="23">
        <v>0.10553955915129699</v>
      </c>
      <c r="I6577" s="24">
        <v>1.1389878831076266</v>
      </c>
      <c r="J6577" s="10">
        <f t="shared" si="719"/>
        <v>1.3771324603692707</v>
      </c>
      <c r="K6577" s="10">
        <f t="shared" si="720"/>
        <v>366.7386822197289</v>
      </c>
      <c r="L6577" s="10" t="s">
        <v>22</v>
      </c>
    </row>
    <row r="6578" spans="1:12">
      <c r="A6578" s="10">
        <f t="shared" si="714"/>
        <v>6575</v>
      </c>
      <c r="B6578" s="10">
        <v>2</v>
      </c>
      <c r="C6578" s="10">
        <f t="shared" si="715"/>
        <v>0</v>
      </c>
      <c r="D6578" s="10">
        <f t="shared" si="716"/>
        <v>1</v>
      </c>
      <c r="E6578" s="10">
        <f t="shared" si="717"/>
        <v>0</v>
      </c>
      <c r="F6578" s="10">
        <f t="shared" si="718"/>
        <v>0</v>
      </c>
      <c r="G6578" s="22">
        <v>1267.1500367820249</v>
      </c>
      <c r="H6578" s="23">
        <v>4.0605967838617502E-2</v>
      </c>
      <c r="I6578" s="24">
        <v>1.0321987120515179</v>
      </c>
      <c r="J6578" s="10">
        <f t="shared" si="719"/>
        <v>1.2481619531975077</v>
      </c>
      <c r="K6578" s="10">
        <f t="shared" si="720"/>
        <v>59.100031707544979</v>
      </c>
      <c r="L6578" s="10" t="s">
        <v>23</v>
      </c>
    </row>
    <row r="6579" spans="1:12">
      <c r="A6579" s="10">
        <f t="shared" si="714"/>
        <v>6576</v>
      </c>
      <c r="B6579" s="10">
        <v>2</v>
      </c>
      <c r="C6579" s="10">
        <f t="shared" si="715"/>
        <v>0</v>
      </c>
      <c r="D6579" s="10">
        <f t="shared" si="716"/>
        <v>1</v>
      </c>
      <c r="E6579" s="10">
        <f t="shared" si="717"/>
        <v>0</v>
      </c>
      <c r="F6579" s="10">
        <f t="shared" si="718"/>
        <v>0</v>
      </c>
      <c r="G6579" s="22">
        <v>22759.249999791398</v>
      </c>
      <c r="H6579" s="23">
        <v>9.9413910765566594E-3</v>
      </c>
      <c r="I6579" s="24">
        <v>1.0993276283618583</v>
      </c>
      <c r="J6579" s="10">
        <f t="shared" si="719"/>
        <v>1.1915268005127366</v>
      </c>
      <c r="K6579" s="10">
        <f t="shared" si="720"/>
        <v>193.46926846191198</v>
      </c>
      <c r="L6579" s="10" t="s">
        <v>22</v>
      </c>
    </row>
    <row r="6580" spans="1:12">
      <c r="A6580" s="10">
        <f t="shared" si="714"/>
        <v>6577</v>
      </c>
      <c r="B6580" s="10">
        <v>2</v>
      </c>
      <c r="C6580" s="10">
        <f t="shared" si="715"/>
        <v>0</v>
      </c>
      <c r="D6580" s="10">
        <f t="shared" si="716"/>
        <v>1</v>
      </c>
      <c r="E6580" s="10">
        <f t="shared" si="717"/>
        <v>0</v>
      </c>
      <c r="F6580" s="10">
        <f t="shared" si="718"/>
        <v>0</v>
      </c>
      <c r="G6580" s="22">
        <v>79226.149906396895</v>
      </c>
      <c r="H6580" s="23">
        <v>0.13706025450048701</v>
      </c>
      <c r="I6580" s="24">
        <v>1.8751620357324015</v>
      </c>
      <c r="J6580" s="10">
        <f t="shared" si="719"/>
        <v>1.4444612055518455</v>
      </c>
      <c r="K6580" s="10">
        <f t="shared" si="720"/>
        <v>14696.704736813195</v>
      </c>
      <c r="L6580" s="10" t="s">
        <v>23</v>
      </c>
    </row>
    <row r="6581" spans="1:12">
      <c r="A6581" s="10">
        <f t="shared" si="714"/>
        <v>6578</v>
      </c>
      <c r="B6581" s="10">
        <v>2</v>
      </c>
      <c r="C6581" s="10">
        <f t="shared" si="715"/>
        <v>0</v>
      </c>
      <c r="D6581" s="10">
        <f t="shared" si="716"/>
        <v>1</v>
      </c>
      <c r="E6581" s="10">
        <f t="shared" si="717"/>
        <v>0</v>
      </c>
      <c r="F6581" s="10">
        <f t="shared" si="718"/>
        <v>0</v>
      </c>
      <c r="G6581" s="22">
        <v>68270.859973985702</v>
      </c>
      <c r="H6581" s="23">
        <v>0.101131259069804</v>
      </c>
      <c r="I6581" s="24">
        <v>1.7581191222570534</v>
      </c>
      <c r="J6581" s="10">
        <f t="shared" si="719"/>
        <v>1.367969817170176</v>
      </c>
      <c r="K6581" s="10">
        <f t="shared" si="720"/>
        <v>10391.950009547943</v>
      </c>
      <c r="L6581" s="10" t="s">
        <v>23</v>
      </c>
    </row>
    <row r="6582" spans="1:12">
      <c r="A6582" s="10">
        <f t="shared" si="714"/>
        <v>6579</v>
      </c>
      <c r="B6582" s="10">
        <v>2</v>
      </c>
      <c r="C6582" s="10">
        <f t="shared" si="715"/>
        <v>0</v>
      </c>
      <c r="D6582" s="10">
        <f t="shared" si="716"/>
        <v>1</v>
      </c>
      <c r="E6582" s="10">
        <f t="shared" si="717"/>
        <v>0</v>
      </c>
      <c r="F6582" s="10">
        <f t="shared" si="718"/>
        <v>0</v>
      </c>
      <c r="G6582" s="22">
        <v>31389.880002558199</v>
      </c>
      <c r="H6582" s="23">
        <v>0.122431864292442</v>
      </c>
      <c r="I6582" s="24">
        <v>1.4615912208504802</v>
      </c>
      <c r="J6582" s="10">
        <f t="shared" si="719"/>
        <v>1.4128148511975369</v>
      </c>
      <c r="K6582" s="10">
        <f t="shared" si="720"/>
        <v>74.68073819435854</v>
      </c>
      <c r="L6582" s="10" t="s">
        <v>22</v>
      </c>
    </row>
    <row r="6583" spans="1:12">
      <c r="A6583" s="10">
        <f t="shared" si="714"/>
        <v>6580</v>
      </c>
      <c r="B6583" s="10">
        <v>2</v>
      </c>
      <c r="C6583" s="10">
        <f t="shared" si="715"/>
        <v>0</v>
      </c>
      <c r="D6583" s="10">
        <f t="shared" si="716"/>
        <v>1</v>
      </c>
      <c r="E6583" s="10">
        <f t="shared" si="717"/>
        <v>0</v>
      </c>
      <c r="F6583" s="10">
        <f t="shared" si="718"/>
        <v>0</v>
      </c>
      <c r="G6583" s="22">
        <v>38660.249959997796</v>
      </c>
      <c r="H6583" s="23">
        <v>9.5904925857132006E-2</v>
      </c>
      <c r="I6583" s="24">
        <v>2.851346893897746</v>
      </c>
      <c r="J6583" s="10">
        <f t="shared" si="719"/>
        <v>1.3571858427211363</v>
      </c>
      <c r="K6583" s="10">
        <f t="shared" si="720"/>
        <v>86309.674803350485</v>
      </c>
      <c r="L6583" s="10" t="s">
        <v>22</v>
      </c>
    </row>
    <row r="6584" spans="1:12">
      <c r="A6584" s="10">
        <f t="shared" si="714"/>
        <v>6581</v>
      </c>
      <c r="B6584" s="10">
        <v>2</v>
      </c>
      <c r="C6584" s="10">
        <f t="shared" si="715"/>
        <v>0</v>
      </c>
      <c r="D6584" s="10">
        <f t="shared" si="716"/>
        <v>1</v>
      </c>
      <c r="E6584" s="10">
        <f t="shared" si="717"/>
        <v>0</v>
      </c>
      <c r="F6584" s="10">
        <f t="shared" si="718"/>
        <v>0</v>
      </c>
      <c r="G6584" s="22">
        <v>21994.269966304299</v>
      </c>
      <c r="H6584" s="23">
        <v>0.17581200798011401</v>
      </c>
      <c r="I6584" s="24">
        <v>3.6345638275933183</v>
      </c>
      <c r="J6584" s="10">
        <f t="shared" si="719"/>
        <v>1.5317634002989582</v>
      </c>
      <c r="K6584" s="10">
        <f t="shared" si="720"/>
        <v>97253.595125630745</v>
      </c>
      <c r="L6584" s="10" t="s">
        <v>22</v>
      </c>
    </row>
    <row r="6585" spans="1:12">
      <c r="A6585" s="10">
        <f t="shared" si="714"/>
        <v>6582</v>
      </c>
      <c r="B6585" s="10">
        <v>2</v>
      </c>
      <c r="C6585" s="10">
        <f t="shared" si="715"/>
        <v>0</v>
      </c>
      <c r="D6585" s="10">
        <f t="shared" si="716"/>
        <v>1</v>
      </c>
      <c r="E6585" s="10">
        <f t="shared" si="717"/>
        <v>0</v>
      </c>
      <c r="F6585" s="10">
        <f t="shared" si="718"/>
        <v>0</v>
      </c>
      <c r="G6585" s="22">
        <v>23632.079976201101</v>
      </c>
      <c r="H6585" s="23">
        <v>0.173843728564754</v>
      </c>
      <c r="I6585" s="24">
        <v>3.3652706062344615</v>
      </c>
      <c r="J6585" s="10">
        <f t="shared" si="719"/>
        <v>1.5272045632882514</v>
      </c>
      <c r="K6585" s="10">
        <f t="shared" si="720"/>
        <v>79840.669741715174</v>
      </c>
      <c r="L6585" s="10" t="s">
        <v>23</v>
      </c>
    </row>
    <row r="6586" spans="1:12">
      <c r="A6586" s="10">
        <f t="shared" si="714"/>
        <v>6583</v>
      </c>
      <c r="B6586" s="10">
        <v>2</v>
      </c>
      <c r="C6586" s="10">
        <f t="shared" si="715"/>
        <v>0</v>
      </c>
      <c r="D6586" s="10">
        <f t="shared" si="716"/>
        <v>1</v>
      </c>
      <c r="E6586" s="10">
        <f t="shared" si="717"/>
        <v>0</v>
      </c>
      <c r="F6586" s="10">
        <f t="shared" si="718"/>
        <v>0</v>
      </c>
      <c r="G6586" s="22">
        <v>9706.4900000095495</v>
      </c>
      <c r="H6586" s="23">
        <v>2.04926216384511E-2</v>
      </c>
      <c r="I6586" s="24">
        <v>1.2082035306334371</v>
      </c>
      <c r="J6586" s="10">
        <f t="shared" si="719"/>
        <v>1.2107180767800885</v>
      </c>
      <c r="K6586" s="10">
        <f t="shared" si="720"/>
        <v>6.1373576435041273E-2</v>
      </c>
      <c r="L6586" s="10" t="s">
        <v>22</v>
      </c>
    </row>
    <row r="6587" spans="1:12">
      <c r="A6587" s="10">
        <f t="shared" si="714"/>
        <v>6584</v>
      </c>
      <c r="B6587" s="10">
        <v>2</v>
      </c>
      <c r="C6587" s="10">
        <f t="shared" si="715"/>
        <v>0</v>
      </c>
      <c r="D6587" s="10">
        <f t="shared" si="716"/>
        <v>1</v>
      </c>
      <c r="E6587" s="10">
        <f t="shared" si="717"/>
        <v>0</v>
      </c>
      <c r="F6587" s="10">
        <f t="shared" si="718"/>
        <v>0</v>
      </c>
      <c r="G6587" s="22">
        <v>20744.220003247301</v>
      </c>
      <c r="H6587" s="23">
        <v>1.4419218045329399E-2</v>
      </c>
      <c r="I6587" s="24">
        <v>1.0586524478914203</v>
      </c>
      <c r="J6587" s="10">
        <f t="shared" si="719"/>
        <v>1.1996339302134347</v>
      </c>
      <c r="K6587" s="10">
        <f t="shared" si="720"/>
        <v>412.30751898816834</v>
      </c>
      <c r="L6587" s="10" t="s">
        <v>22</v>
      </c>
    </row>
    <row r="6588" spans="1:12">
      <c r="A6588" s="10">
        <f t="shared" si="714"/>
        <v>6585</v>
      </c>
      <c r="B6588" s="10">
        <v>2</v>
      </c>
      <c r="C6588" s="10">
        <f t="shared" si="715"/>
        <v>0</v>
      </c>
      <c r="D6588" s="10">
        <f t="shared" si="716"/>
        <v>1</v>
      </c>
      <c r="E6588" s="10">
        <f t="shared" si="717"/>
        <v>0</v>
      </c>
      <c r="F6588" s="10">
        <f t="shared" si="718"/>
        <v>0</v>
      </c>
      <c r="G6588" s="22">
        <v>13036.670001029999</v>
      </c>
      <c r="H6588" s="23">
        <v>0.16224261666991499</v>
      </c>
      <c r="I6588" s="24">
        <v>0.90461655856543299</v>
      </c>
      <c r="J6588" s="10">
        <f t="shared" si="719"/>
        <v>1.500608933782472</v>
      </c>
      <c r="K6588" s="10">
        <f t="shared" si="720"/>
        <v>4630.7152849228733</v>
      </c>
      <c r="L6588" s="10" t="s">
        <v>23</v>
      </c>
    </row>
    <row r="6589" spans="1:12">
      <c r="A6589" s="10">
        <f t="shared" si="714"/>
        <v>6586</v>
      </c>
      <c r="B6589" s="10">
        <v>2</v>
      </c>
      <c r="C6589" s="10">
        <f t="shared" si="715"/>
        <v>0</v>
      </c>
      <c r="D6589" s="10">
        <f t="shared" si="716"/>
        <v>1</v>
      </c>
      <c r="E6589" s="10">
        <f t="shared" si="717"/>
        <v>0</v>
      </c>
      <c r="F6589" s="10">
        <f t="shared" si="718"/>
        <v>0</v>
      </c>
      <c r="G6589" s="22">
        <v>63379.919999957099</v>
      </c>
      <c r="H6589" s="23">
        <v>7.6904699798366703E-3</v>
      </c>
      <c r="I6589" s="24">
        <v>1.1351309226932669</v>
      </c>
      <c r="J6589" s="10">
        <f t="shared" si="719"/>
        <v>1.187472211674111</v>
      </c>
      <c r="K6589" s="10">
        <f t="shared" si="720"/>
        <v>173.63629636036958</v>
      </c>
      <c r="L6589" s="10" t="s">
        <v>22</v>
      </c>
    </row>
    <row r="6590" spans="1:12">
      <c r="A6590" s="10">
        <f t="shared" si="714"/>
        <v>6587</v>
      </c>
      <c r="B6590" s="10">
        <v>2</v>
      </c>
      <c r="C6590" s="10">
        <f t="shared" si="715"/>
        <v>0</v>
      </c>
      <c r="D6590" s="10">
        <f t="shared" si="716"/>
        <v>1</v>
      </c>
      <c r="E6590" s="10">
        <f t="shared" si="717"/>
        <v>0</v>
      </c>
      <c r="F6590" s="10">
        <f t="shared" si="718"/>
        <v>0</v>
      </c>
      <c r="G6590" s="22">
        <v>73286.419983506203</v>
      </c>
      <c r="H6590" s="23">
        <v>1.2624030439735499E-2</v>
      </c>
      <c r="I6590" s="24">
        <v>1.6828975453575241</v>
      </c>
      <c r="J6590" s="10">
        <f t="shared" si="719"/>
        <v>1.1963771301348312</v>
      </c>
      <c r="K6590" s="10">
        <f t="shared" si="720"/>
        <v>17347.050568988176</v>
      </c>
      <c r="L6590" s="10" t="s">
        <v>22</v>
      </c>
    </row>
    <row r="6591" spans="1:12">
      <c r="A6591" s="10">
        <f t="shared" si="714"/>
        <v>6588</v>
      </c>
      <c r="B6591" s="10">
        <v>2</v>
      </c>
      <c r="C6591" s="10">
        <f t="shared" si="715"/>
        <v>0</v>
      </c>
      <c r="D6591" s="10">
        <f t="shared" si="716"/>
        <v>1</v>
      </c>
      <c r="E6591" s="10">
        <f t="shared" si="717"/>
        <v>0</v>
      </c>
      <c r="F6591" s="10">
        <f t="shared" si="718"/>
        <v>0</v>
      </c>
      <c r="G6591" s="22">
        <v>65857.510004520402</v>
      </c>
      <c r="H6591" s="23">
        <v>4.6221291935705103E-3</v>
      </c>
      <c r="I6591" s="24">
        <v>0.84498571643361897</v>
      </c>
      <c r="J6591" s="10">
        <f t="shared" si="719"/>
        <v>1.1819674164635421</v>
      </c>
      <c r="K6591" s="10">
        <f t="shared" si="720"/>
        <v>7478.5592773866547</v>
      </c>
      <c r="L6591" s="10" t="s">
        <v>22</v>
      </c>
    </row>
    <row r="6592" spans="1:12">
      <c r="A6592" s="10">
        <f t="shared" si="714"/>
        <v>6589</v>
      </c>
      <c r="B6592" s="10">
        <v>2</v>
      </c>
      <c r="C6592" s="10">
        <f t="shared" si="715"/>
        <v>0</v>
      </c>
      <c r="D6592" s="10">
        <f t="shared" si="716"/>
        <v>1</v>
      </c>
      <c r="E6592" s="10">
        <f t="shared" si="717"/>
        <v>0</v>
      </c>
      <c r="F6592" s="10">
        <f t="shared" si="718"/>
        <v>0</v>
      </c>
      <c r="G6592" s="22">
        <v>42465.749997794599</v>
      </c>
      <c r="H6592" s="23">
        <v>-5.86202705384559E-4</v>
      </c>
      <c r="I6592" s="24">
        <v>1.1200832947709394</v>
      </c>
      <c r="J6592" s="10">
        <f t="shared" si="719"/>
        <v>1.1726817023758169</v>
      </c>
      <c r="K6592" s="10">
        <f t="shared" si="720"/>
        <v>117.48542471054628</v>
      </c>
      <c r="L6592" s="10" t="s">
        <v>22</v>
      </c>
    </row>
    <row r="6593" spans="1:12">
      <c r="A6593" s="10">
        <f t="shared" si="714"/>
        <v>6590</v>
      </c>
      <c r="B6593" s="10">
        <v>2</v>
      </c>
      <c r="C6593" s="10">
        <f t="shared" si="715"/>
        <v>0</v>
      </c>
      <c r="D6593" s="10">
        <f t="shared" si="716"/>
        <v>1</v>
      </c>
      <c r="E6593" s="10">
        <f t="shared" si="717"/>
        <v>0</v>
      </c>
      <c r="F6593" s="10">
        <f t="shared" si="718"/>
        <v>0</v>
      </c>
      <c r="G6593" s="22">
        <v>14932.3999991417</v>
      </c>
      <c r="H6593" s="23">
        <v>2.0982344963152998E-2</v>
      </c>
      <c r="I6593" s="24">
        <v>1.2901150981719702</v>
      </c>
      <c r="J6593" s="10">
        <f t="shared" si="719"/>
        <v>1.2116162861208239</v>
      </c>
      <c r="K6593" s="10">
        <f t="shared" si="720"/>
        <v>92.014396904172315</v>
      </c>
      <c r="L6593" s="10" t="s">
        <v>22</v>
      </c>
    </row>
    <row r="6594" spans="1:12">
      <c r="A6594" s="10">
        <f t="shared" si="714"/>
        <v>6591</v>
      </c>
      <c r="B6594" s="10">
        <v>2</v>
      </c>
      <c r="C6594" s="10">
        <f t="shared" si="715"/>
        <v>0</v>
      </c>
      <c r="D6594" s="10">
        <f t="shared" si="716"/>
        <v>1</v>
      </c>
      <c r="E6594" s="10">
        <f t="shared" si="717"/>
        <v>0</v>
      </c>
      <c r="F6594" s="10">
        <f t="shared" si="718"/>
        <v>0</v>
      </c>
      <c r="G6594" s="22">
        <v>22090.850006833702</v>
      </c>
      <c r="H6594" s="23">
        <v>-3.66963013918098E-4</v>
      </c>
      <c r="I6594" s="24">
        <v>1.1957247828991315</v>
      </c>
      <c r="J6594" s="10">
        <f t="shared" si="719"/>
        <v>1.1730711007464121</v>
      </c>
      <c r="K6594" s="10">
        <f t="shared" si="720"/>
        <v>11.336788184463359</v>
      </c>
      <c r="L6594" s="10" t="s">
        <v>22</v>
      </c>
    </row>
    <row r="6595" spans="1:12">
      <c r="A6595" s="10">
        <f t="shared" si="714"/>
        <v>6592</v>
      </c>
      <c r="B6595" s="10">
        <v>2</v>
      </c>
      <c r="C6595" s="10">
        <f t="shared" si="715"/>
        <v>0</v>
      </c>
      <c r="D6595" s="10">
        <f t="shared" si="716"/>
        <v>1</v>
      </c>
      <c r="E6595" s="10">
        <f t="shared" si="717"/>
        <v>0</v>
      </c>
      <c r="F6595" s="10">
        <f t="shared" si="718"/>
        <v>0</v>
      </c>
      <c r="G6595" s="22">
        <v>11947.8400009871</v>
      </c>
      <c r="H6595" s="23">
        <v>2.39096119629124E-2</v>
      </c>
      <c r="I6595" s="24">
        <v>1.2642225031605563</v>
      </c>
      <c r="J6595" s="10">
        <f t="shared" si="719"/>
        <v>1.2169991461091498</v>
      </c>
      <c r="K6595" s="10">
        <f t="shared" si="720"/>
        <v>26.644226245921885</v>
      </c>
      <c r="L6595" s="10" t="s">
        <v>23</v>
      </c>
    </row>
    <row r="6596" spans="1:12">
      <c r="A6596" s="10">
        <f t="shared" si="714"/>
        <v>6593</v>
      </c>
      <c r="B6596" s="10">
        <v>2</v>
      </c>
      <c r="C6596" s="10">
        <f t="shared" si="715"/>
        <v>0</v>
      </c>
      <c r="D6596" s="10">
        <f t="shared" si="716"/>
        <v>1</v>
      </c>
      <c r="E6596" s="10">
        <f t="shared" si="717"/>
        <v>0</v>
      </c>
      <c r="F6596" s="10">
        <f t="shared" si="718"/>
        <v>0</v>
      </c>
      <c r="G6596" s="22">
        <v>4913.2749990075854</v>
      </c>
      <c r="H6596" s="23">
        <v>-2.00137536580472E-3</v>
      </c>
      <c r="I6596" s="24">
        <v>1.1093215220455004</v>
      </c>
      <c r="J6596" s="10">
        <f t="shared" si="719"/>
        <v>1.170171278781639</v>
      </c>
      <c r="K6596" s="10">
        <f t="shared" si="720"/>
        <v>18.192348429255976</v>
      </c>
      <c r="L6596" s="10" t="s">
        <v>23</v>
      </c>
    </row>
    <row r="6597" spans="1:12">
      <c r="A6597" s="10">
        <f t="shared" ref="A6597:A6660" si="721">A6596+1</f>
        <v>6594</v>
      </c>
      <c r="B6597" s="10">
        <v>2</v>
      </c>
      <c r="C6597" s="10">
        <f t="shared" ref="C6597:C6660" si="722">IF(B6597=1, 1, 0)</f>
        <v>0</v>
      </c>
      <c r="D6597" s="10">
        <f t="shared" ref="D6597:D6660" si="723">IF(B6597=2,1,0)</f>
        <v>1</v>
      </c>
      <c r="E6597" s="10">
        <f t="shared" ref="E6597:E6660" si="724">IF(B6597=3,1,0)</f>
        <v>0</v>
      </c>
      <c r="F6597" s="10">
        <f t="shared" ref="F6597:F6660" si="725">IF(B6597=4,1,0)</f>
        <v>0</v>
      </c>
      <c r="G6597" s="22">
        <v>8540.3999993205107</v>
      </c>
      <c r="H6597" s="23">
        <v>8.4374469835659001E-4</v>
      </c>
      <c r="I6597" s="24">
        <v>1.5870727737735411</v>
      </c>
      <c r="J6597" s="10">
        <f t="shared" ref="J6597:J6660" si="726">SUMPRODUCT($C$2:$F$2,C6597:F6597)*EXP($G$2*H6597)</f>
        <v>1.1752238058036479</v>
      </c>
      <c r="K6597" s="10">
        <f t="shared" ref="K6597:K6660" si="727">G6597*(I6597-J6597)^2</f>
        <v>1448.6189961622886</v>
      </c>
      <c r="L6597" s="10" t="s">
        <v>22</v>
      </c>
    </row>
    <row r="6598" spans="1:12">
      <c r="A6598" s="10">
        <f t="shared" si="721"/>
        <v>6595</v>
      </c>
      <c r="B6598" s="10">
        <v>2</v>
      </c>
      <c r="C6598" s="10">
        <f t="shared" si="722"/>
        <v>0</v>
      </c>
      <c r="D6598" s="10">
        <f t="shared" si="723"/>
        <v>1</v>
      </c>
      <c r="E6598" s="10">
        <f t="shared" si="724"/>
        <v>0</v>
      </c>
      <c r="F6598" s="10">
        <f t="shared" si="725"/>
        <v>0</v>
      </c>
      <c r="G6598" s="22">
        <v>1672.19500017166</v>
      </c>
      <c r="H6598" s="23">
        <v>2.09921298061388E-2</v>
      </c>
      <c r="I6598" s="24">
        <v>1.5334323922734028</v>
      </c>
      <c r="J6598" s="10">
        <f t="shared" si="726"/>
        <v>1.2116342394454771</v>
      </c>
      <c r="K6598" s="10">
        <f t="shared" si="727"/>
        <v>173.16256660306647</v>
      </c>
      <c r="L6598" s="10" t="s">
        <v>23</v>
      </c>
    </row>
    <row r="6599" spans="1:12">
      <c r="A6599" s="10">
        <f t="shared" si="721"/>
        <v>6596</v>
      </c>
      <c r="B6599" s="10">
        <v>2</v>
      </c>
      <c r="C6599" s="10">
        <f t="shared" si="722"/>
        <v>0</v>
      </c>
      <c r="D6599" s="10">
        <f t="shared" si="723"/>
        <v>1</v>
      </c>
      <c r="E6599" s="10">
        <f t="shared" si="724"/>
        <v>0</v>
      </c>
      <c r="F6599" s="10">
        <f t="shared" si="725"/>
        <v>0</v>
      </c>
      <c r="G6599" s="22">
        <v>14193.879999160799</v>
      </c>
      <c r="H6599" s="23">
        <v>-1.7508405821122499E-3</v>
      </c>
      <c r="I6599" s="24">
        <v>1.0994567488508149</v>
      </c>
      <c r="J6599" s="10">
        <f t="shared" si="726"/>
        <v>1.1706153192536672</v>
      </c>
      <c r="K6599" s="10">
        <f t="shared" si="727"/>
        <v>71.871309531086226</v>
      </c>
      <c r="L6599" s="10" t="s">
        <v>23</v>
      </c>
    </row>
    <row r="6600" spans="1:12">
      <c r="A6600" s="10">
        <f t="shared" si="721"/>
        <v>6597</v>
      </c>
      <c r="B6600" s="10">
        <v>2</v>
      </c>
      <c r="C6600" s="10">
        <f t="shared" si="722"/>
        <v>0</v>
      </c>
      <c r="D6600" s="10">
        <f t="shared" si="723"/>
        <v>1</v>
      </c>
      <c r="E6600" s="10">
        <f t="shared" si="724"/>
        <v>0</v>
      </c>
      <c r="F6600" s="10">
        <f t="shared" si="725"/>
        <v>0</v>
      </c>
      <c r="G6600" s="22">
        <v>14867.300002813299</v>
      </c>
      <c r="H6600" s="23">
        <v>-5.2665019600883897E-3</v>
      </c>
      <c r="I6600" s="24">
        <v>1.1231105807478123</v>
      </c>
      <c r="J6600" s="10">
        <f t="shared" si="726"/>
        <v>1.1643996429756434</v>
      </c>
      <c r="K6600" s="10">
        <f t="shared" si="727"/>
        <v>25.345574709865559</v>
      </c>
      <c r="L6600" s="10" t="s">
        <v>23</v>
      </c>
    </row>
    <row r="6601" spans="1:12">
      <c r="A6601" s="10">
        <f t="shared" si="721"/>
        <v>6598</v>
      </c>
      <c r="B6601" s="10">
        <v>2</v>
      </c>
      <c r="C6601" s="10">
        <f t="shared" si="722"/>
        <v>0</v>
      </c>
      <c r="D6601" s="10">
        <f t="shared" si="723"/>
        <v>1</v>
      </c>
      <c r="E6601" s="10">
        <f t="shared" si="724"/>
        <v>0</v>
      </c>
      <c r="F6601" s="10">
        <f t="shared" si="725"/>
        <v>0</v>
      </c>
      <c r="G6601" s="22">
        <v>12345.9549998045</v>
      </c>
      <c r="H6601" s="23">
        <v>3.1244300086875499E-2</v>
      </c>
      <c r="I6601" s="24">
        <v>1.5024797702949622</v>
      </c>
      <c r="J6601" s="10">
        <f t="shared" si="726"/>
        <v>1.2305919408212753</v>
      </c>
      <c r="K6601" s="10">
        <f t="shared" si="727"/>
        <v>912.6499304101734</v>
      </c>
      <c r="L6601" s="10" t="s">
        <v>23</v>
      </c>
    </row>
    <row r="6602" spans="1:12">
      <c r="A6602" s="10">
        <f t="shared" si="721"/>
        <v>6599</v>
      </c>
      <c r="B6602" s="10">
        <v>2</v>
      </c>
      <c r="C6602" s="10">
        <f t="shared" si="722"/>
        <v>0</v>
      </c>
      <c r="D6602" s="10">
        <f t="shared" si="723"/>
        <v>1</v>
      </c>
      <c r="E6602" s="10">
        <f t="shared" si="724"/>
        <v>0</v>
      </c>
      <c r="F6602" s="10">
        <f t="shared" si="725"/>
        <v>0</v>
      </c>
      <c r="G6602" s="22">
        <v>12708.359995394951</v>
      </c>
      <c r="H6602" s="23">
        <v>1.2303376666389899E-2</v>
      </c>
      <c r="I6602" s="24">
        <v>1.1356321839080459</v>
      </c>
      <c r="J6602" s="10">
        <f t="shared" si="726"/>
        <v>1.1957963366671376</v>
      </c>
      <c r="K6602" s="10">
        <f t="shared" si="727"/>
        <v>46.000771907333927</v>
      </c>
      <c r="L6602" s="10" t="s">
        <v>22</v>
      </c>
    </row>
    <row r="6603" spans="1:12">
      <c r="A6603" s="10">
        <f t="shared" si="721"/>
        <v>6600</v>
      </c>
      <c r="B6603" s="10">
        <v>2</v>
      </c>
      <c r="C6603" s="10">
        <f t="shared" si="722"/>
        <v>0</v>
      </c>
      <c r="D6603" s="10">
        <f t="shared" si="723"/>
        <v>1</v>
      </c>
      <c r="E6603" s="10">
        <f t="shared" si="724"/>
        <v>0</v>
      </c>
      <c r="F6603" s="10">
        <f t="shared" si="725"/>
        <v>0</v>
      </c>
      <c r="G6603" s="22">
        <v>49287.050905562901</v>
      </c>
      <c r="H6603" s="23">
        <v>0.170693371724399</v>
      </c>
      <c r="I6603" s="24">
        <v>1.3379846802446411</v>
      </c>
      <c r="J6603" s="10">
        <f t="shared" si="726"/>
        <v>1.5199360743780455</v>
      </c>
      <c r="K6603" s="10">
        <f t="shared" si="727"/>
        <v>1631.7123777430947</v>
      </c>
      <c r="L6603" s="10" t="s">
        <v>22</v>
      </c>
    </row>
    <row r="6604" spans="1:12">
      <c r="A6604" s="10">
        <f t="shared" si="721"/>
        <v>6601</v>
      </c>
      <c r="B6604" s="10">
        <v>2</v>
      </c>
      <c r="C6604" s="10">
        <f t="shared" si="722"/>
        <v>0</v>
      </c>
      <c r="D6604" s="10">
        <f t="shared" si="723"/>
        <v>1</v>
      </c>
      <c r="E6604" s="10">
        <f t="shared" si="724"/>
        <v>0</v>
      </c>
      <c r="F6604" s="10">
        <f t="shared" si="725"/>
        <v>0</v>
      </c>
      <c r="G6604" s="22">
        <v>31321.1305668354</v>
      </c>
      <c r="H6604" s="23">
        <v>-7.8253239526328995E-6</v>
      </c>
      <c r="I6604" s="24">
        <v>0.79444756029164332</v>
      </c>
      <c r="J6604" s="10">
        <f t="shared" si="726"/>
        <v>1.1737092556727662</v>
      </c>
      <c r="K6604" s="10">
        <f t="shared" si="727"/>
        <v>4505.2136799241807</v>
      </c>
      <c r="L6604" s="10" t="s">
        <v>22</v>
      </c>
    </row>
    <row r="6605" spans="1:12">
      <c r="A6605" s="10">
        <f t="shared" si="721"/>
        <v>6602</v>
      </c>
      <c r="B6605" s="10">
        <v>2</v>
      </c>
      <c r="C6605" s="10">
        <f t="shared" si="722"/>
        <v>0</v>
      </c>
      <c r="D6605" s="10">
        <f t="shared" si="723"/>
        <v>1</v>
      </c>
      <c r="E6605" s="10">
        <f t="shared" si="724"/>
        <v>0</v>
      </c>
      <c r="F6605" s="10">
        <f t="shared" si="725"/>
        <v>0</v>
      </c>
      <c r="G6605" s="22">
        <v>63250.209996461897</v>
      </c>
      <c r="H6605" s="23">
        <v>0.15199600931225599</v>
      </c>
      <c r="I6605" s="24">
        <v>1.7948379140239605</v>
      </c>
      <c r="J6605" s="10">
        <f t="shared" si="726"/>
        <v>1.4775039723778685</v>
      </c>
      <c r="K6605" s="10">
        <f t="shared" si="727"/>
        <v>6369.3486772489387</v>
      </c>
      <c r="L6605" s="10" t="s">
        <v>22</v>
      </c>
    </row>
    <row r="6606" spans="1:12">
      <c r="A6606" s="10">
        <f t="shared" si="721"/>
        <v>6603</v>
      </c>
      <c r="B6606" s="10">
        <v>2</v>
      </c>
      <c r="C6606" s="10">
        <f t="shared" si="722"/>
        <v>0</v>
      </c>
      <c r="D6606" s="10">
        <f t="shared" si="723"/>
        <v>1</v>
      </c>
      <c r="E6606" s="10">
        <f t="shared" si="724"/>
        <v>0</v>
      </c>
      <c r="F6606" s="10">
        <f t="shared" si="725"/>
        <v>0</v>
      </c>
      <c r="G6606" s="22">
        <v>18852.1449971199</v>
      </c>
      <c r="H6606" s="23">
        <v>2.0439966704075399E-2</v>
      </c>
      <c r="I6606" s="24">
        <v>1.2820775670596276</v>
      </c>
      <c r="J6606" s="10">
        <f t="shared" si="726"/>
        <v>1.2106215411820602</v>
      </c>
      <c r="K6606" s="10">
        <f t="shared" si="727"/>
        <v>96.25836678225339</v>
      </c>
      <c r="L6606" s="10" t="s">
        <v>23</v>
      </c>
    </row>
    <row r="6607" spans="1:12">
      <c r="A6607" s="10">
        <f t="shared" si="721"/>
        <v>6604</v>
      </c>
      <c r="B6607" s="10">
        <v>2</v>
      </c>
      <c r="C6607" s="10">
        <f t="shared" si="722"/>
        <v>0</v>
      </c>
      <c r="D6607" s="10">
        <f t="shared" si="723"/>
        <v>1</v>
      </c>
      <c r="E6607" s="10">
        <f t="shared" si="724"/>
        <v>0</v>
      </c>
      <c r="F6607" s="10">
        <f t="shared" si="725"/>
        <v>0</v>
      </c>
      <c r="G6607" s="22">
        <v>19923.459994683049</v>
      </c>
      <c r="H6607" s="23">
        <v>5.4162189196470603E-3</v>
      </c>
      <c r="I6607" s="24">
        <v>1.1132075471698113</v>
      </c>
      <c r="J6607" s="10">
        <f t="shared" si="726"/>
        <v>1.1833896107678428</v>
      </c>
      <c r="K6607" s="10">
        <f t="shared" si="727"/>
        <v>98.133441533599722</v>
      </c>
      <c r="L6607" s="10" t="s">
        <v>22</v>
      </c>
    </row>
    <row r="6608" spans="1:12">
      <c r="A6608" s="10">
        <f t="shared" si="721"/>
        <v>6605</v>
      </c>
      <c r="B6608" s="10">
        <v>2</v>
      </c>
      <c r="C6608" s="10">
        <f t="shared" si="722"/>
        <v>0</v>
      </c>
      <c r="D6608" s="10">
        <f t="shared" si="723"/>
        <v>1</v>
      </c>
      <c r="E6608" s="10">
        <f t="shared" si="724"/>
        <v>0</v>
      </c>
      <c r="F6608" s="10">
        <f t="shared" si="725"/>
        <v>0</v>
      </c>
      <c r="G6608" s="22">
        <v>29436.629996180502</v>
      </c>
      <c r="H6608" s="23">
        <v>7.67539249650823E-3</v>
      </c>
      <c r="I6608" s="24">
        <v>1.1200176172649197</v>
      </c>
      <c r="J6608" s="10">
        <f t="shared" si="726"/>
        <v>1.1874450991433527</v>
      </c>
      <c r="K6608" s="10">
        <f t="shared" si="727"/>
        <v>133.83261719354314</v>
      </c>
      <c r="L6608" s="10" t="s">
        <v>23</v>
      </c>
    </row>
    <row r="6609" spans="1:12">
      <c r="A6609" s="10">
        <f t="shared" si="721"/>
        <v>6606</v>
      </c>
      <c r="B6609" s="10">
        <v>2</v>
      </c>
      <c r="C6609" s="10">
        <f t="shared" si="722"/>
        <v>0</v>
      </c>
      <c r="D6609" s="10">
        <f t="shared" si="723"/>
        <v>1</v>
      </c>
      <c r="E6609" s="10">
        <f t="shared" si="724"/>
        <v>0</v>
      </c>
      <c r="F6609" s="10">
        <f t="shared" si="725"/>
        <v>0</v>
      </c>
      <c r="G6609" s="22">
        <v>30780.999996557799</v>
      </c>
      <c r="H6609" s="23">
        <v>-2.57149818926524E-3</v>
      </c>
      <c r="I6609" s="24">
        <v>1.2341361256544503</v>
      </c>
      <c r="J6609" s="10">
        <f t="shared" si="726"/>
        <v>1.1691614375413437</v>
      </c>
      <c r="K6609" s="10">
        <f t="shared" si="727"/>
        <v>129.94845843183609</v>
      </c>
      <c r="L6609" s="10" t="s">
        <v>22</v>
      </c>
    </row>
    <row r="6610" spans="1:12">
      <c r="A6610" s="10">
        <f t="shared" si="721"/>
        <v>6607</v>
      </c>
      <c r="B6610" s="10">
        <v>2</v>
      </c>
      <c r="C6610" s="10">
        <f t="shared" si="722"/>
        <v>0</v>
      </c>
      <c r="D6610" s="10">
        <f t="shared" si="723"/>
        <v>1</v>
      </c>
      <c r="E6610" s="10">
        <f t="shared" si="724"/>
        <v>0</v>
      </c>
      <c r="F6610" s="10">
        <f t="shared" si="725"/>
        <v>0</v>
      </c>
      <c r="G6610" s="22">
        <v>26049.720001578298</v>
      </c>
      <c r="H6610" s="23">
        <v>7.3632031986710002E-3</v>
      </c>
      <c r="I6610" s="24">
        <v>1.0970078139889461</v>
      </c>
      <c r="J6610" s="10">
        <f t="shared" si="726"/>
        <v>1.186883855288051</v>
      </c>
      <c r="K6610" s="10">
        <f t="shared" si="727"/>
        <v>210.42189618550356</v>
      </c>
      <c r="L6610" s="10" t="s">
        <v>23</v>
      </c>
    </row>
    <row r="6611" spans="1:12">
      <c r="A6611" s="10">
        <f t="shared" si="721"/>
        <v>6608</v>
      </c>
      <c r="B6611" s="10">
        <v>2</v>
      </c>
      <c r="C6611" s="10">
        <f t="shared" si="722"/>
        <v>0</v>
      </c>
      <c r="D6611" s="10">
        <f t="shared" si="723"/>
        <v>1</v>
      </c>
      <c r="E6611" s="10">
        <f t="shared" si="724"/>
        <v>0</v>
      </c>
      <c r="F6611" s="10">
        <f t="shared" si="725"/>
        <v>0</v>
      </c>
      <c r="G6611" s="22">
        <v>37975.820000529297</v>
      </c>
      <c r="H6611" s="23">
        <v>1.00591669998004E-2</v>
      </c>
      <c r="I6611" s="24">
        <v>1.4249476987447698</v>
      </c>
      <c r="J6611" s="10">
        <f t="shared" si="726"/>
        <v>1.1917393312580637</v>
      </c>
      <c r="K6611" s="10">
        <f t="shared" si="727"/>
        <v>2065.3583644000792</v>
      </c>
      <c r="L6611" s="10" t="s">
        <v>22</v>
      </c>
    </row>
    <row r="6612" spans="1:12">
      <c r="A6612" s="10">
        <f t="shared" si="721"/>
        <v>6609</v>
      </c>
      <c r="B6612" s="10">
        <v>2</v>
      </c>
      <c r="C6612" s="10">
        <f t="shared" si="722"/>
        <v>0</v>
      </c>
      <c r="D6612" s="10">
        <f t="shared" si="723"/>
        <v>1</v>
      </c>
      <c r="E6612" s="10">
        <f t="shared" si="724"/>
        <v>0</v>
      </c>
      <c r="F6612" s="10">
        <f t="shared" si="725"/>
        <v>0</v>
      </c>
      <c r="G6612" s="22">
        <v>34299.329998493202</v>
      </c>
      <c r="H6612" s="23">
        <v>8.1270710654386298E-3</v>
      </c>
      <c r="I6612" s="24">
        <v>0.95577538551061969</v>
      </c>
      <c r="J6612" s="10">
        <f t="shared" si="726"/>
        <v>1.1882575821071606</v>
      </c>
      <c r="K6612" s="10">
        <f t="shared" si="727"/>
        <v>1853.8092182657961</v>
      </c>
      <c r="L6612" s="10" t="s">
        <v>23</v>
      </c>
    </row>
    <row r="6613" spans="1:12">
      <c r="A6613" s="10">
        <f t="shared" si="721"/>
        <v>6610</v>
      </c>
      <c r="B6613" s="10">
        <v>2</v>
      </c>
      <c r="C6613" s="10">
        <f t="shared" si="722"/>
        <v>0</v>
      </c>
      <c r="D6613" s="10">
        <f t="shared" si="723"/>
        <v>1</v>
      </c>
      <c r="E6613" s="10">
        <f t="shared" si="724"/>
        <v>0</v>
      </c>
      <c r="F6613" s="10">
        <f t="shared" si="725"/>
        <v>0</v>
      </c>
      <c r="G6613" s="22">
        <v>12617.68000006675</v>
      </c>
      <c r="H6613" s="23">
        <v>2.6808365969398101E-2</v>
      </c>
      <c r="I6613" s="24">
        <v>1.2797761790567546</v>
      </c>
      <c r="J6613" s="10">
        <f t="shared" si="726"/>
        <v>1.2223531403171524</v>
      </c>
      <c r="K6613" s="10">
        <f t="shared" si="727"/>
        <v>41.605605891236898</v>
      </c>
      <c r="L6613" s="10" t="s">
        <v>23</v>
      </c>
    </row>
    <row r="6614" spans="1:12">
      <c r="A6614" s="10">
        <f t="shared" si="721"/>
        <v>6611</v>
      </c>
      <c r="B6614" s="10">
        <v>2</v>
      </c>
      <c r="C6614" s="10">
        <f t="shared" si="722"/>
        <v>0</v>
      </c>
      <c r="D6614" s="10">
        <f t="shared" si="723"/>
        <v>1</v>
      </c>
      <c r="E6614" s="10">
        <f t="shared" si="724"/>
        <v>0</v>
      </c>
      <c r="F6614" s="10">
        <f t="shared" si="725"/>
        <v>0</v>
      </c>
      <c r="G6614" s="22">
        <v>11181.829999357449</v>
      </c>
      <c r="H6614" s="23">
        <v>2.47236228626844E-2</v>
      </c>
      <c r="I6614" s="24">
        <v>1.144090909090909</v>
      </c>
      <c r="J6614" s="10">
        <f t="shared" si="726"/>
        <v>1.2185002505136611</v>
      </c>
      <c r="K6614" s="10">
        <f t="shared" si="727"/>
        <v>61.910998266127486</v>
      </c>
      <c r="L6614" s="10" t="s">
        <v>22</v>
      </c>
    </row>
    <row r="6615" spans="1:12">
      <c r="A6615" s="10">
        <f t="shared" si="721"/>
        <v>6612</v>
      </c>
      <c r="B6615" s="10">
        <v>2</v>
      </c>
      <c r="C6615" s="10">
        <f t="shared" si="722"/>
        <v>0</v>
      </c>
      <c r="D6615" s="10">
        <f t="shared" si="723"/>
        <v>1</v>
      </c>
      <c r="E6615" s="10">
        <f t="shared" si="724"/>
        <v>0</v>
      </c>
      <c r="F6615" s="10">
        <f t="shared" si="725"/>
        <v>0</v>
      </c>
      <c r="G6615" s="22">
        <v>18216.709999322899</v>
      </c>
      <c r="H6615" s="23">
        <v>-4.0590194456175E-3</v>
      </c>
      <c r="I6615" s="24">
        <v>0.95980176211453749</v>
      </c>
      <c r="J6615" s="10">
        <f t="shared" si="726"/>
        <v>1.1665307376291831</v>
      </c>
      <c r="K6615" s="10">
        <f t="shared" si="727"/>
        <v>778.52515463285158</v>
      </c>
      <c r="L6615" s="10" t="s">
        <v>23</v>
      </c>
    </row>
    <row r="6616" spans="1:12">
      <c r="A6616" s="10">
        <f t="shared" si="721"/>
        <v>6613</v>
      </c>
      <c r="B6616" s="10">
        <v>2</v>
      </c>
      <c r="C6616" s="10">
        <f t="shared" si="722"/>
        <v>0</v>
      </c>
      <c r="D6616" s="10">
        <f t="shared" si="723"/>
        <v>1</v>
      </c>
      <c r="E6616" s="10">
        <f t="shared" si="724"/>
        <v>0</v>
      </c>
      <c r="F6616" s="10">
        <f t="shared" si="725"/>
        <v>0</v>
      </c>
      <c r="G6616" s="22">
        <v>8316.8750010729</v>
      </c>
      <c r="H6616" s="23">
        <v>4.2847819826011399E-3</v>
      </c>
      <c r="I6616" s="24">
        <v>1.1431175934366453</v>
      </c>
      <c r="J6616" s="10">
        <f t="shared" si="726"/>
        <v>1.1813637536755255</v>
      </c>
      <c r="K6616" s="10">
        <f t="shared" si="727"/>
        <v>12.165665040664301</v>
      </c>
      <c r="L6616" s="10" t="s">
        <v>23</v>
      </c>
    </row>
    <row r="6617" spans="1:12">
      <c r="A6617" s="10">
        <f t="shared" si="721"/>
        <v>6614</v>
      </c>
      <c r="B6617" s="10">
        <v>2</v>
      </c>
      <c r="C6617" s="10">
        <f t="shared" si="722"/>
        <v>0</v>
      </c>
      <c r="D6617" s="10">
        <f t="shared" si="723"/>
        <v>1</v>
      </c>
      <c r="E6617" s="10">
        <f t="shared" si="724"/>
        <v>0</v>
      </c>
      <c r="F6617" s="10">
        <f t="shared" si="725"/>
        <v>0</v>
      </c>
      <c r="G6617" s="22">
        <v>11704.0600001812</v>
      </c>
      <c r="H6617" s="23">
        <v>1.8503199448460499E-2</v>
      </c>
      <c r="I6617" s="24">
        <v>1.2611545781349123</v>
      </c>
      <c r="J6617" s="10">
        <f t="shared" si="726"/>
        <v>1.2070760875096342</v>
      </c>
      <c r="K6617" s="10">
        <f t="shared" si="727"/>
        <v>34.228326237318967</v>
      </c>
      <c r="L6617" s="10" t="s">
        <v>23</v>
      </c>
    </row>
    <row r="6618" spans="1:12">
      <c r="A6618" s="10">
        <f t="shared" si="721"/>
        <v>6615</v>
      </c>
      <c r="B6618" s="10">
        <v>2</v>
      </c>
      <c r="C6618" s="10">
        <f t="shared" si="722"/>
        <v>0</v>
      </c>
      <c r="D6618" s="10">
        <f t="shared" si="723"/>
        <v>1</v>
      </c>
      <c r="E6618" s="10">
        <f t="shared" si="724"/>
        <v>0</v>
      </c>
      <c r="F6618" s="10">
        <f t="shared" si="725"/>
        <v>0</v>
      </c>
      <c r="G6618" s="22">
        <v>12874.14000225065</v>
      </c>
      <c r="H6618" s="23">
        <v>1.03024334799887E-2</v>
      </c>
      <c r="I6618" s="24">
        <v>1.0821759259259258</v>
      </c>
      <c r="J6618" s="10">
        <f t="shared" si="726"/>
        <v>1.1921784340963133</v>
      </c>
      <c r="K6618" s="10">
        <f t="shared" si="727"/>
        <v>155.78419802630097</v>
      </c>
      <c r="L6618" s="10" t="s">
        <v>22</v>
      </c>
    </row>
    <row r="6619" spans="1:12">
      <c r="A6619" s="10">
        <f t="shared" si="721"/>
        <v>6616</v>
      </c>
      <c r="B6619" s="10">
        <v>2</v>
      </c>
      <c r="C6619" s="10">
        <f t="shared" si="722"/>
        <v>0</v>
      </c>
      <c r="D6619" s="10">
        <f t="shared" si="723"/>
        <v>1</v>
      </c>
      <c r="E6619" s="10">
        <f t="shared" si="724"/>
        <v>0</v>
      </c>
      <c r="F6619" s="10">
        <f t="shared" si="725"/>
        <v>0</v>
      </c>
      <c r="G6619" s="22">
        <v>20068.010007798701</v>
      </c>
      <c r="H6619" s="23">
        <v>1.42547694588845E-2</v>
      </c>
      <c r="I6619" s="24">
        <v>1.0051685946345066</v>
      </c>
      <c r="J6619" s="10">
        <f t="shared" si="726"/>
        <v>1.1993352217597204</v>
      </c>
      <c r="K6619" s="10">
        <f t="shared" si="727"/>
        <v>756.57760526250797</v>
      </c>
      <c r="L6619" s="10" t="s">
        <v>22</v>
      </c>
    </row>
    <row r="6620" spans="1:12">
      <c r="A6620" s="10">
        <f t="shared" si="721"/>
        <v>6617</v>
      </c>
      <c r="B6620" s="10">
        <v>2</v>
      </c>
      <c r="C6620" s="10">
        <f t="shared" si="722"/>
        <v>0</v>
      </c>
      <c r="D6620" s="10">
        <f t="shared" si="723"/>
        <v>1</v>
      </c>
      <c r="E6620" s="10">
        <f t="shared" si="724"/>
        <v>0</v>
      </c>
      <c r="F6620" s="10">
        <f t="shared" si="725"/>
        <v>0</v>
      </c>
      <c r="G6620" s="22">
        <v>12878.7749978006</v>
      </c>
      <c r="H6620" s="23">
        <v>-7.3960311578279304E-3</v>
      </c>
      <c r="I6620" s="24">
        <v>2.1481056257175659</v>
      </c>
      <c r="J6620" s="10">
        <f t="shared" si="726"/>
        <v>1.1606507046823364</v>
      </c>
      <c r="K6620" s="10">
        <f t="shared" si="727"/>
        <v>12557.671347977403</v>
      </c>
      <c r="L6620" s="10" t="s">
        <v>23</v>
      </c>
    </row>
    <row r="6621" spans="1:12">
      <c r="A6621" s="10">
        <f t="shared" si="721"/>
        <v>6618</v>
      </c>
      <c r="B6621" s="10">
        <v>2</v>
      </c>
      <c r="C6621" s="10">
        <f t="shared" si="722"/>
        <v>0</v>
      </c>
      <c r="D6621" s="10">
        <f t="shared" si="723"/>
        <v>1</v>
      </c>
      <c r="E6621" s="10">
        <f t="shared" si="724"/>
        <v>0</v>
      </c>
      <c r="F6621" s="10">
        <f t="shared" si="725"/>
        <v>0</v>
      </c>
      <c r="G6621" s="22">
        <v>7874.6099998951004</v>
      </c>
      <c r="H6621" s="23">
        <v>2.0533468963418299E-2</v>
      </c>
      <c r="I6621" s="24">
        <v>1.2658544204935958</v>
      </c>
      <c r="J6621" s="10">
        <f t="shared" si="726"/>
        <v>1.2107929700482687</v>
      </c>
      <c r="K6621" s="10">
        <f t="shared" si="727"/>
        <v>23.873953797487928</v>
      </c>
      <c r="L6621" s="10" t="s">
        <v>22</v>
      </c>
    </row>
    <row r="6622" spans="1:12">
      <c r="A6622" s="10">
        <f t="shared" si="721"/>
        <v>6619</v>
      </c>
      <c r="B6622" s="10">
        <v>2</v>
      </c>
      <c r="C6622" s="10">
        <f t="shared" si="722"/>
        <v>0</v>
      </c>
      <c r="D6622" s="10">
        <f t="shared" si="723"/>
        <v>1</v>
      </c>
      <c r="E6622" s="10">
        <f t="shared" si="724"/>
        <v>0</v>
      </c>
      <c r="F6622" s="10">
        <f t="shared" si="725"/>
        <v>0</v>
      </c>
      <c r="G6622" s="22">
        <v>9326.9049986601003</v>
      </c>
      <c r="H6622" s="23">
        <v>6.13385919229756E-3</v>
      </c>
      <c r="I6622" s="24">
        <v>1.0868987509965453</v>
      </c>
      <c r="J6622" s="10">
        <f t="shared" si="726"/>
        <v>1.1846763580634558</v>
      </c>
      <c r="K6622" s="10">
        <f t="shared" si="727"/>
        <v>89.169506302128227</v>
      </c>
      <c r="L6622" s="10" t="s">
        <v>23</v>
      </c>
    </row>
    <row r="6623" spans="1:12">
      <c r="A6623" s="10">
        <f t="shared" si="721"/>
        <v>6620</v>
      </c>
      <c r="B6623" s="10">
        <v>2</v>
      </c>
      <c r="C6623" s="10">
        <f t="shared" si="722"/>
        <v>0</v>
      </c>
      <c r="D6623" s="10">
        <f t="shared" si="723"/>
        <v>1</v>
      </c>
      <c r="E6623" s="10">
        <f t="shared" si="724"/>
        <v>0</v>
      </c>
      <c r="F6623" s="10">
        <f t="shared" si="725"/>
        <v>0</v>
      </c>
      <c r="G6623" s="22">
        <v>14687.310001850101</v>
      </c>
      <c r="H6623" s="23">
        <v>1.6034386609549599E-2</v>
      </c>
      <c r="I6623" s="24">
        <v>1.002689075630252</v>
      </c>
      <c r="J6623" s="10">
        <f t="shared" si="726"/>
        <v>1.2025717187274469</v>
      </c>
      <c r="K6623" s="10">
        <f t="shared" si="727"/>
        <v>586.80313947213415</v>
      </c>
      <c r="L6623" s="10" t="s">
        <v>23</v>
      </c>
    </row>
    <row r="6624" spans="1:12">
      <c r="A6624" s="10">
        <f t="shared" si="721"/>
        <v>6621</v>
      </c>
      <c r="B6624" s="10">
        <v>2</v>
      </c>
      <c r="C6624" s="10">
        <f t="shared" si="722"/>
        <v>0</v>
      </c>
      <c r="D6624" s="10">
        <f t="shared" si="723"/>
        <v>1</v>
      </c>
      <c r="E6624" s="10">
        <f t="shared" si="724"/>
        <v>0</v>
      </c>
      <c r="F6624" s="10">
        <f t="shared" si="725"/>
        <v>0</v>
      </c>
      <c r="G6624" s="22">
        <v>5337.9050022363499</v>
      </c>
      <c r="H6624" s="23">
        <v>-9.3706515386407507E-3</v>
      </c>
      <c r="I6624" s="24">
        <v>2.9764651592062759</v>
      </c>
      <c r="J6624" s="10">
        <f t="shared" si="726"/>
        <v>1.157185262184004</v>
      </c>
      <c r="K6624" s="10">
        <f t="shared" si="727"/>
        <v>17667.287715084782</v>
      </c>
      <c r="L6624" s="10" t="s">
        <v>22</v>
      </c>
    </row>
    <row r="6625" spans="1:12">
      <c r="A6625" s="10">
        <f t="shared" si="721"/>
        <v>6622</v>
      </c>
      <c r="B6625" s="10">
        <v>2</v>
      </c>
      <c r="C6625" s="10">
        <f t="shared" si="722"/>
        <v>0</v>
      </c>
      <c r="D6625" s="10">
        <f t="shared" si="723"/>
        <v>1</v>
      </c>
      <c r="E6625" s="10">
        <f t="shared" si="724"/>
        <v>0</v>
      </c>
      <c r="F6625" s="10">
        <f t="shared" si="725"/>
        <v>0</v>
      </c>
      <c r="G6625" s="22">
        <v>8729.8200195431691</v>
      </c>
      <c r="H6625" s="23">
        <v>0.16502494511753599</v>
      </c>
      <c r="I6625" s="24">
        <v>0.9725906277630415</v>
      </c>
      <c r="J6625" s="10">
        <f t="shared" si="726"/>
        <v>1.5069449148853009</v>
      </c>
      <c r="K6625" s="10">
        <f t="shared" si="727"/>
        <v>2492.6648307381383</v>
      </c>
      <c r="L6625" s="10" t="s">
        <v>23</v>
      </c>
    </row>
    <row r="6626" spans="1:12">
      <c r="A6626" s="10">
        <f t="shared" si="721"/>
        <v>6623</v>
      </c>
      <c r="B6626" s="10">
        <v>2</v>
      </c>
      <c r="C6626" s="10">
        <f t="shared" si="722"/>
        <v>0</v>
      </c>
      <c r="D6626" s="10">
        <f t="shared" si="723"/>
        <v>1</v>
      </c>
      <c r="E6626" s="10">
        <f t="shared" si="724"/>
        <v>0</v>
      </c>
      <c r="F6626" s="10">
        <f t="shared" si="725"/>
        <v>0</v>
      </c>
      <c r="G6626" s="22">
        <v>6781.17004519701</v>
      </c>
      <c r="H6626" s="23">
        <v>1.2291163226274399E-2</v>
      </c>
      <c r="I6626" s="24">
        <v>1.2779991146525012</v>
      </c>
      <c r="J6626" s="10">
        <f t="shared" si="726"/>
        <v>1.1957742202937665</v>
      </c>
      <c r="K6626" s="10">
        <f t="shared" si="727"/>
        <v>45.847038048107621</v>
      </c>
      <c r="L6626" s="10" t="s">
        <v>22</v>
      </c>
    </row>
    <row r="6627" spans="1:12">
      <c r="A6627" s="10">
        <f t="shared" si="721"/>
        <v>6624</v>
      </c>
      <c r="B6627" s="10">
        <v>2</v>
      </c>
      <c r="C6627" s="10">
        <f t="shared" si="722"/>
        <v>0</v>
      </c>
      <c r="D6627" s="10">
        <f t="shared" si="723"/>
        <v>1</v>
      </c>
      <c r="E6627" s="10">
        <f t="shared" si="724"/>
        <v>0</v>
      </c>
      <c r="F6627" s="10">
        <f t="shared" si="725"/>
        <v>0</v>
      </c>
      <c r="G6627" s="22">
        <v>14502.850063383599</v>
      </c>
      <c r="H6627" s="23">
        <v>1.67520716035228E-3</v>
      </c>
      <c r="I6627" s="24">
        <v>1.3604368932038835</v>
      </c>
      <c r="J6627" s="10">
        <f t="shared" si="726"/>
        <v>1.1767044795376931</v>
      </c>
      <c r="K6627" s="10">
        <f t="shared" si="727"/>
        <v>489.58140885745797</v>
      </c>
      <c r="L6627" s="10" t="s">
        <v>22</v>
      </c>
    </row>
    <row r="6628" spans="1:12">
      <c r="A6628" s="10">
        <f t="shared" si="721"/>
        <v>6625</v>
      </c>
      <c r="B6628" s="10">
        <v>2</v>
      </c>
      <c r="C6628" s="10">
        <f t="shared" si="722"/>
        <v>0</v>
      </c>
      <c r="D6628" s="10">
        <f t="shared" si="723"/>
        <v>1</v>
      </c>
      <c r="E6628" s="10">
        <f t="shared" si="724"/>
        <v>0</v>
      </c>
      <c r="F6628" s="10">
        <f t="shared" si="725"/>
        <v>0</v>
      </c>
      <c r="G6628" s="22">
        <v>7953.2450349927003</v>
      </c>
      <c r="H6628" s="23">
        <v>1.47306775987474E-2</v>
      </c>
      <c r="I6628" s="24">
        <v>1.1349221242259335</v>
      </c>
      <c r="J6628" s="10">
        <f t="shared" si="726"/>
        <v>1.2001998769021818</v>
      </c>
      <c r="K6628" s="10">
        <f t="shared" si="727"/>
        <v>33.890248400385808</v>
      </c>
      <c r="L6628" s="10" t="s">
        <v>22</v>
      </c>
    </row>
    <row r="6629" spans="1:12">
      <c r="A6629" s="10">
        <f t="shared" si="721"/>
        <v>6626</v>
      </c>
      <c r="B6629" s="10">
        <v>2</v>
      </c>
      <c r="C6629" s="10">
        <f t="shared" si="722"/>
        <v>0</v>
      </c>
      <c r="D6629" s="10">
        <f t="shared" si="723"/>
        <v>1</v>
      </c>
      <c r="E6629" s="10">
        <f t="shared" si="724"/>
        <v>0</v>
      </c>
      <c r="F6629" s="10">
        <f t="shared" si="725"/>
        <v>0</v>
      </c>
      <c r="G6629" s="22">
        <v>7801.6749995798</v>
      </c>
      <c r="H6629" s="23">
        <v>3.4925837483260898E-2</v>
      </c>
      <c r="I6629" s="24">
        <v>1.314629258517034</v>
      </c>
      <c r="J6629" s="10">
        <f t="shared" si="726"/>
        <v>1.2374717622228868</v>
      </c>
      <c r="K6629" s="10">
        <f t="shared" si="727"/>
        <v>46.445549768390528</v>
      </c>
      <c r="L6629" s="10" t="s">
        <v>23</v>
      </c>
    </row>
    <row r="6630" spans="1:12">
      <c r="A6630" s="10">
        <f t="shared" si="721"/>
        <v>6627</v>
      </c>
      <c r="B6630" s="10">
        <v>2</v>
      </c>
      <c r="C6630" s="10">
        <f t="shared" si="722"/>
        <v>0</v>
      </c>
      <c r="D6630" s="10">
        <f t="shared" si="723"/>
        <v>1</v>
      </c>
      <c r="E6630" s="10">
        <f t="shared" si="724"/>
        <v>0</v>
      </c>
      <c r="F6630" s="10">
        <f t="shared" si="725"/>
        <v>0</v>
      </c>
      <c r="G6630" s="22">
        <v>11414.2949978709</v>
      </c>
      <c r="H6630" s="23">
        <v>2.8130722570014099E-2</v>
      </c>
      <c r="I6630" s="24">
        <v>1.018425460636516</v>
      </c>
      <c r="J6630" s="10">
        <f t="shared" si="726"/>
        <v>1.2248033479702296</v>
      </c>
      <c r="K6630" s="10">
        <f t="shared" si="727"/>
        <v>486.15573928892235</v>
      </c>
      <c r="L6630" s="10" t="s">
        <v>23</v>
      </c>
    </row>
    <row r="6631" spans="1:12">
      <c r="A6631" s="10">
        <f t="shared" si="721"/>
        <v>6628</v>
      </c>
      <c r="B6631" s="10">
        <v>2</v>
      </c>
      <c r="C6631" s="10">
        <f t="shared" si="722"/>
        <v>0</v>
      </c>
      <c r="D6631" s="10">
        <f t="shared" si="723"/>
        <v>1</v>
      </c>
      <c r="E6631" s="10">
        <f t="shared" si="724"/>
        <v>0</v>
      </c>
      <c r="F6631" s="10">
        <f t="shared" si="725"/>
        <v>0</v>
      </c>
      <c r="G6631" s="22">
        <v>14648.36999827625</v>
      </c>
      <c r="H6631" s="23">
        <v>3.3186741113832199E-2</v>
      </c>
      <c r="I6631" s="24">
        <v>1.2253303178193071</v>
      </c>
      <c r="J6631" s="10">
        <f t="shared" si="726"/>
        <v>1.2342170701923376</v>
      </c>
      <c r="K6631" s="10">
        <f t="shared" si="727"/>
        <v>1.156845759029052</v>
      </c>
      <c r="L6631" s="10" t="s">
        <v>23</v>
      </c>
    </row>
    <row r="6632" spans="1:12">
      <c r="A6632" s="10">
        <f t="shared" si="721"/>
        <v>6629</v>
      </c>
      <c r="B6632" s="10">
        <v>2</v>
      </c>
      <c r="C6632" s="10">
        <f t="shared" si="722"/>
        <v>0</v>
      </c>
      <c r="D6632" s="10">
        <f t="shared" si="723"/>
        <v>1</v>
      </c>
      <c r="E6632" s="10">
        <f t="shared" si="724"/>
        <v>0</v>
      </c>
      <c r="F6632" s="10">
        <f t="shared" si="725"/>
        <v>0</v>
      </c>
      <c r="G6632" s="22">
        <v>12480.3950023651</v>
      </c>
      <c r="H6632" s="23">
        <v>3.0272804674401899E-2</v>
      </c>
      <c r="I6632" s="24">
        <v>1.1723179544191218</v>
      </c>
      <c r="J6632" s="10">
        <f t="shared" si="726"/>
        <v>1.2287828594469834</v>
      </c>
      <c r="K6632" s="10">
        <f t="shared" si="727"/>
        <v>39.791062417884817</v>
      </c>
      <c r="L6632" s="10" t="s">
        <v>22</v>
      </c>
    </row>
    <row r="6633" spans="1:12">
      <c r="A6633" s="10">
        <f t="shared" si="721"/>
        <v>6630</v>
      </c>
      <c r="B6633" s="10">
        <v>2</v>
      </c>
      <c r="C6633" s="10">
        <f t="shared" si="722"/>
        <v>0</v>
      </c>
      <c r="D6633" s="10">
        <f t="shared" si="723"/>
        <v>1</v>
      </c>
      <c r="E6633" s="10">
        <f t="shared" si="724"/>
        <v>0</v>
      </c>
      <c r="F6633" s="10">
        <f t="shared" si="725"/>
        <v>0</v>
      </c>
      <c r="G6633" s="22">
        <v>24873.3899897337</v>
      </c>
      <c r="H6633" s="23">
        <v>1.6768070158770101E-2</v>
      </c>
      <c r="I6633" s="24">
        <v>1.270075020839122</v>
      </c>
      <c r="J6633" s="10">
        <f t="shared" si="726"/>
        <v>1.2039085720307801</v>
      </c>
      <c r="K6633" s="10">
        <f t="shared" si="727"/>
        <v>108.89567520593319</v>
      </c>
      <c r="L6633" s="10" t="s">
        <v>23</v>
      </c>
    </row>
    <row r="6634" spans="1:12">
      <c r="A6634" s="10">
        <f t="shared" si="721"/>
        <v>6631</v>
      </c>
      <c r="B6634" s="10">
        <v>2</v>
      </c>
      <c r="C6634" s="10">
        <f t="shared" si="722"/>
        <v>0</v>
      </c>
      <c r="D6634" s="10">
        <f t="shared" si="723"/>
        <v>1</v>
      </c>
      <c r="E6634" s="10">
        <f t="shared" si="724"/>
        <v>0</v>
      </c>
      <c r="F6634" s="10">
        <f t="shared" si="725"/>
        <v>0</v>
      </c>
      <c r="G6634" s="22">
        <v>13139.0749991834</v>
      </c>
      <c r="H6634" s="23">
        <v>1.85791660020302E-2</v>
      </c>
      <c r="I6634" s="24">
        <v>0.96855345911949686</v>
      </c>
      <c r="J6634" s="10">
        <f t="shared" si="726"/>
        <v>1.2072149563325822</v>
      </c>
      <c r="K6634" s="10">
        <f t="shared" si="727"/>
        <v>748.39264930267302</v>
      </c>
      <c r="L6634" s="10" t="s">
        <v>23</v>
      </c>
    </row>
    <row r="6635" spans="1:12">
      <c r="A6635" s="10">
        <f t="shared" si="721"/>
        <v>6632</v>
      </c>
      <c r="B6635" s="10">
        <v>2</v>
      </c>
      <c r="C6635" s="10">
        <f t="shared" si="722"/>
        <v>0</v>
      </c>
      <c r="D6635" s="10">
        <f t="shared" si="723"/>
        <v>1</v>
      </c>
      <c r="E6635" s="10">
        <f t="shared" si="724"/>
        <v>0</v>
      </c>
      <c r="F6635" s="10">
        <f t="shared" si="725"/>
        <v>0</v>
      </c>
      <c r="G6635" s="22">
        <v>19492.130004901399</v>
      </c>
      <c r="H6635" s="23">
        <v>3.5961976158193701E-2</v>
      </c>
      <c r="I6635" s="24">
        <v>0.77372521246458925</v>
      </c>
      <c r="J6635" s="10">
        <f t="shared" si="726"/>
        <v>1.239414958402083</v>
      </c>
      <c r="K6635" s="10">
        <f t="shared" si="727"/>
        <v>4227.1985779401984</v>
      </c>
      <c r="L6635" s="10" t="s">
        <v>22</v>
      </c>
    </row>
    <row r="6636" spans="1:12">
      <c r="A6636" s="10">
        <f t="shared" si="721"/>
        <v>6633</v>
      </c>
      <c r="B6636" s="10">
        <v>2</v>
      </c>
      <c r="C6636" s="10">
        <f t="shared" si="722"/>
        <v>0</v>
      </c>
      <c r="D6636" s="10">
        <f t="shared" si="723"/>
        <v>1</v>
      </c>
      <c r="E6636" s="10">
        <f t="shared" si="724"/>
        <v>0</v>
      </c>
      <c r="F6636" s="10">
        <f t="shared" si="725"/>
        <v>0</v>
      </c>
      <c r="G6636" s="22">
        <v>4156.2499994039554</v>
      </c>
      <c r="H6636" s="23">
        <v>0.22317625027982199</v>
      </c>
      <c r="I6636" s="24">
        <v>1.0365556458164094</v>
      </c>
      <c r="J6636" s="10">
        <f t="shared" si="726"/>
        <v>1.6456658487012716</v>
      </c>
      <c r="K6636" s="10">
        <f t="shared" si="727"/>
        <v>1542.0320879467417</v>
      </c>
      <c r="L6636" s="10" t="s">
        <v>23</v>
      </c>
    </row>
    <row r="6637" spans="1:12">
      <c r="A6637" s="10">
        <f t="shared" si="721"/>
        <v>6634</v>
      </c>
      <c r="B6637" s="10">
        <v>2</v>
      </c>
      <c r="C6637" s="10">
        <f t="shared" si="722"/>
        <v>0</v>
      </c>
      <c r="D6637" s="10">
        <f t="shared" si="723"/>
        <v>1</v>
      </c>
      <c r="E6637" s="10">
        <f t="shared" si="724"/>
        <v>0</v>
      </c>
      <c r="F6637" s="10">
        <f t="shared" si="725"/>
        <v>0</v>
      </c>
      <c r="G6637" s="22">
        <v>12439.0150000453</v>
      </c>
      <c r="H6637" s="23">
        <v>3.6280469276130198E-2</v>
      </c>
      <c r="I6637" s="24">
        <v>1.1701873256277402</v>
      </c>
      <c r="J6637" s="10">
        <f t="shared" si="726"/>
        <v>1.2400128799774905</v>
      </c>
      <c r="K6637" s="10">
        <f t="shared" si="727"/>
        <v>60.647761547010475</v>
      </c>
      <c r="L6637" s="10" t="s">
        <v>22</v>
      </c>
    </row>
    <row r="6638" spans="1:12">
      <c r="A6638" s="10">
        <f t="shared" si="721"/>
        <v>6635</v>
      </c>
      <c r="B6638" s="10">
        <v>2</v>
      </c>
      <c r="C6638" s="10">
        <f t="shared" si="722"/>
        <v>0</v>
      </c>
      <c r="D6638" s="10">
        <f t="shared" si="723"/>
        <v>1</v>
      </c>
      <c r="E6638" s="10">
        <f t="shared" si="724"/>
        <v>0</v>
      </c>
      <c r="F6638" s="10">
        <f t="shared" si="725"/>
        <v>0</v>
      </c>
      <c r="G6638" s="22">
        <v>22340.570004493002</v>
      </c>
      <c r="H6638" s="23">
        <v>-1.9328220513133099E-2</v>
      </c>
      <c r="I6638" s="24">
        <v>0.86393805309734517</v>
      </c>
      <c r="J6638" s="10">
        <f t="shared" si="726"/>
        <v>1.1398668271148922</v>
      </c>
      <c r="K6638" s="10">
        <f t="shared" si="727"/>
        <v>1700.9370155650954</v>
      </c>
      <c r="L6638" s="10" t="s">
        <v>22</v>
      </c>
    </row>
    <row r="6639" spans="1:12">
      <c r="A6639" s="10">
        <f t="shared" si="721"/>
        <v>6636</v>
      </c>
      <c r="B6639" s="10">
        <v>2</v>
      </c>
      <c r="C6639" s="10">
        <f t="shared" si="722"/>
        <v>0</v>
      </c>
      <c r="D6639" s="10">
        <f t="shared" si="723"/>
        <v>1</v>
      </c>
      <c r="E6639" s="10">
        <f t="shared" si="724"/>
        <v>0</v>
      </c>
      <c r="F6639" s="10">
        <f t="shared" si="725"/>
        <v>0</v>
      </c>
      <c r="G6639" s="22">
        <v>51877.789998769797</v>
      </c>
      <c r="H6639" s="23">
        <v>1.91793703635003E-2</v>
      </c>
      <c r="I6639" s="24">
        <v>1.1858253102888296</v>
      </c>
      <c r="J6639" s="10">
        <f t="shared" si="726"/>
        <v>1.2083127073299513</v>
      </c>
      <c r="K6639" s="10">
        <f t="shared" si="727"/>
        <v>26.233717812431443</v>
      </c>
      <c r="L6639" s="10" t="s">
        <v>23</v>
      </c>
    </row>
    <row r="6640" spans="1:12">
      <c r="A6640" s="10">
        <f t="shared" si="721"/>
        <v>6637</v>
      </c>
      <c r="B6640" s="10">
        <v>2</v>
      </c>
      <c r="C6640" s="10">
        <f t="shared" si="722"/>
        <v>0</v>
      </c>
      <c r="D6640" s="10">
        <f t="shared" si="723"/>
        <v>1</v>
      </c>
      <c r="E6640" s="10">
        <f t="shared" si="724"/>
        <v>0</v>
      </c>
      <c r="F6640" s="10">
        <f t="shared" si="725"/>
        <v>0</v>
      </c>
      <c r="G6640" s="22">
        <v>25284.825004368999</v>
      </c>
      <c r="H6640" s="23">
        <v>4.60728037950991E-2</v>
      </c>
      <c r="I6640" s="24">
        <v>0.95703493862134092</v>
      </c>
      <c r="J6640" s="10">
        <f t="shared" si="726"/>
        <v>1.2585379208401104</v>
      </c>
      <c r="K6640" s="10">
        <f t="shared" si="727"/>
        <v>2298.4929531207413</v>
      </c>
      <c r="L6640" s="10" t="s">
        <v>22</v>
      </c>
    </row>
    <row r="6641" spans="1:12">
      <c r="A6641" s="10">
        <f t="shared" si="721"/>
        <v>6638</v>
      </c>
      <c r="B6641" s="10">
        <v>2</v>
      </c>
      <c r="C6641" s="10">
        <f t="shared" si="722"/>
        <v>0</v>
      </c>
      <c r="D6641" s="10">
        <f t="shared" si="723"/>
        <v>1</v>
      </c>
      <c r="E6641" s="10">
        <f t="shared" si="724"/>
        <v>0</v>
      </c>
      <c r="F6641" s="10">
        <f t="shared" si="725"/>
        <v>0</v>
      </c>
      <c r="G6641" s="22">
        <v>24042.655003622149</v>
      </c>
      <c r="H6641" s="23">
        <v>-4.03552114206997E-4</v>
      </c>
      <c r="I6641" s="24">
        <v>0.84854509682095891</v>
      </c>
      <c r="J6641" s="10">
        <f t="shared" si="726"/>
        <v>1.1730061047302474</v>
      </c>
      <c r="K6641" s="10">
        <f t="shared" si="727"/>
        <v>2531.0891988724443</v>
      </c>
      <c r="L6641" s="10" t="s">
        <v>23</v>
      </c>
    </row>
    <row r="6642" spans="1:12">
      <c r="A6642" s="10">
        <f t="shared" si="721"/>
        <v>6639</v>
      </c>
      <c r="B6642" s="10">
        <v>2</v>
      </c>
      <c r="C6642" s="10">
        <f t="shared" si="722"/>
        <v>0</v>
      </c>
      <c r="D6642" s="10">
        <f t="shared" si="723"/>
        <v>1</v>
      </c>
      <c r="E6642" s="10">
        <f t="shared" si="724"/>
        <v>0</v>
      </c>
      <c r="F6642" s="10">
        <f t="shared" si="725"/>
        <v>0</v>
      </c>
      <c r="G6642" s="22">
        <v>6988.01499830185</v>
      </c>
      <c r="H6642" s="23">
        <v>-4.6272040122728704E-3</v>
      </c>
      <c r="I6642" s="24">
        <v>0.73876801356315347</v>
      </c>
      <c r="J6642" s="10">
        <f t="shared" si="726"/>
        <v>1.1655274591465465</v>
      </c>
      <c r="K6642" s="10">
        <f t="shared" si="727"/>
        <v>1272.6826188148721</v>
      </c>
      <c r="L6642" s="10" t="s">
        <v>22</v>
      </c>
    </row>
    <row r="6643" spans="1:12">
      <c r="A6643" s="10">
        <f t="shared" si="721"/>
        <v>6640</v>
      </c>
      <c r="B6643" s="10">
        <v>2</v>
      </c>
      <c r="C6643" s="10">
        <f t="shared" si="722"/>
        <v>0</v>
      </c>
      <c r="D6643" s="10">
        <f t="shared" si="723"/>
        <v>1</v>
      </c>
      <c r="E6643" s="10">
        <f t="shared" si="724"/>
        <v>0</v>
      </c>
      <c r="F6643" s="10">
        <f t="shared" si="725"/>
        <v>0</v>
      </c>
      <c r="G6643" s="22">
        <v>17825.700006693602</v>
      </c>
      <c r="H6643" s="23">
        <v>2.4475072129058299E-2</v>
      </c>
      <c r="I6643" s="24">
        <v>1.1769936093359266</v>
      </c>
      <c r="J6643" s="10">
        <f t="shared" si="726"/>
        <v>1.2180417058474411</v>
      </c>
      <c r="K6643" s="10">
        <f t="shared" si="727"/>
        <v>30.035345973809161</v>
      </c>
      <c r="L6643" s="10" t="s">
        <v>22</v>
      </c>
    </row>
    <row r="6644" spans="1:12">
      <c r="A6644" s="10">
        <f t="shared" si="721"/>
        <v>6641</v>
      </c>
      <c r="B6644" s="10">
        <v>2</v>
      </c>
      <c r="C6644" s="10">
        <f t="shared" si="722"/>
        <v>0</v>
      </c>
      <c r="D6644" s="10">
        <f t="shared" si="723"/>
        <v>1</v>
      </c>
      <c r="E6644" s="10">
        <f t="shared" si="724"/>
        <v>0</v>
      </c>
      <c r="F6644" s="10">
        <f t="shared" si="725"/>
        <v>0</v>
      </c>
      <c r="G6644" s="22">
        <v>19814.04999786615</v>
      </c>
      <c r="H6644" s="23">
        <v>3.6566857436432697E-2</v>
      </c>
      <c r="I6644" s="24">
        <v>1.4371435655839326</v>
      </c>
      <c r="J6644" s="10">
        <f t="shared" si="726"/>
        <v>1.2405507757571994</v>
      </c>
      <c r="K6644" s="10">
        <f t="shared" si="727"/>
        <v>765.78776973873653</v>
      </c>
      <c r="L6644" s="10" t="s">
        <v>23</v>
      </c>
    </row>
    <row r="6645" spans="1:12">
      <c r="A6645" s="10">
        <f t="shared" si="721"/>
        <v>6642</v>
      </c>
      <c r="B6645" s="10">
        <v>2</v>
      </c>
      <c r="C6645" s="10">
        <f t="shared" si="722"/>
        <v>0</v>
      </c>
      <c r="D6645" s="10">
        <f t="shared" si="723"/>
        <v>1</v>
      </c>
      <c r="E6645" s="10">
        <f t="shared" si="724"/>
        <v>0</v>
      </c>
      <c r="F6645" s="10">
        <f t="shared" si="725"/>
        <v>0</v>
      </c>
      <c r="G6645" s="22">
        <v>21734.470000028599</v>
      </c>
      <c r="H6645" s="23">
        <v>2.95644858016594E-2</v>
      </c>
      <c r="I6645" s="24">
        <v>1.1202185792349726</v>
      </c>
      <c r="J6645" s="10">
        <f t="shared" si="726"/>
        <v>1.2274655319325123</v>
      </c>
      <c r="K6645" s="10">
        <f t="shared" si="727"/>
        <v>249.98789312394388</v>
      </c>
      <c r="L6645" s="10" t="s">
        <v>23</v>
      </c>
    </row>
    <row r="6646" spans="1:12">
      <c r="A6646" s="10">
        <f t="shared" si="721"/>
        <v>6643</v>
      </c>
      <c r="B6646" s="10">
        <v>2</v>
      </c>
      <c r="C6646" s="10">
        <f t="shared" si="722"/>
        <v>0</v>
      </c>
      <c r="D6646" s="10">
        <f t="shared" si="723"/>
        <v>1</v>
      </c>
      <c r="E6646" s="10">
        <f t="shared" si="724"/>
        <v>0</v>
      </c>
      <c r="F6646" s="10">
        <f t="shared" si="725"/>
        <v>0</v>
      </c>
      <c r="G6646" s="22">
        <v>22148.35499972105</v>
      </c>
      <c r="H6646" s="23">
        <v>2.03422807813219E-2</v>
      </c>
      <c r="I6646" s="24">
        <v>1.1384408602150538</v>
      </c>
      <c r="J6646" s="10">
        <f t="shared" si="726"/>
        <v>1.2104424678305747</v>
      </c>
      <c r="K6646" s="10">
        <f t="shared" si="727"/>
        <v>114.82219964544848</v>
      </c>
      <c r="L6646" s="10" t="s">
        <v>22</v>
      </c>
    </row>
    <row r="6647" spans="1:12">
      <c r="A6647" s="10">
        <f t="shared" si="721"/>
        <v>6644</v>
      </c>
      <c r="B6647" s="10">
        <v>2</v>
      </c>
      <c r="C6647" s="10">
        <f t="shared" si="722"/>
        <v>0</v>
      </c>
      <c r="D6647" s="10">
        <f t="shared" si="723"/>
        <v>1</v>
      </c>
      <c r="E6647" s="10">
        <f t="shared" si="724"/>
        <v>0</v>
      </c>
      <c r="F6647" s="10">
        <f t="shared" si="725"/>
        <v>0</v>
      </c>
      <c r="G6647" s="22">
        <v>21044.865001261249</v>
      </c>
      <c r="H6647" s="23">
        <v>2.1417058390124501E-2</v>
      </c>
      <c r="I6647" s="24">
        <v>0.94600330110822917</v>
      </c>
      <c r="J6647" s="10">
        <f t="shared" si="726"/>
        <v>1.2124141592086977</v>
      </c>
      <c r="K6647" s="10">
        <f t="shared" si="727"/>
        <v>1493.6539336284088</v>
      </c>
      <c r="L6647" s="10" t="s">
        <v>23</v>
      </c>
    </row>
    <row r="6648" spans="1:12">
      <c r="A6648" s="10">
        <f t="shared" si="721"/>
        <v>6645</v>
      </c>
      <c r="B6648" s="10">
        <v>2</v>
      </c>
      <c r="C6648" s="10">
        <f t="shared" si="722"/>
        <v>0</v>
      </c>
      <c r="D6648" s="10">
        <f t="shared" si="723"/>
        <v>1</v>
      </c>
      <c r="E6648" s="10">
        <f t="shared" si="724"/>
        <v>0</v>
      </c>
      <c r="F6648" s="10">
        <f t="shared" si="725"/>
        <v>0</v>
      </c>
      <c r="G6648" s="22">
        <v>19710.604994297049</v>
      </c>
      <c r="H6648" s="23">
        <v>1.02095438064827E-2</v>
      </c>
      <c r="I6648" s="24">
        <v>0.93323368211260593</v>
      </c>
      <c r="J6648" s="10">
        <f t="shared" si="726"/>
        <v>1.1920107465321363</v>
      </c>
      <c r="K6648" s="10">
        <f t="shared" si="727"/>
        <v>1319.9318801490006</v>
      </c>
      <c r="L6648" s="10" t="s">
        <v>23</v>
      </c>
    </row>
    <row r="6649" spans="1:12">
      <c r="A6649" s="10">
        <f t="shared" si="721"/>
        <v>6646</v>
      </c>
      <c r="B6649" s="10">
        <v>2</v>
      </c>
      <c r="C6649" s="10">
        <f t="shared" si="722"/>
        <v>0</v>
      </c>
      <c r="D6649" s="10">
        <f t="shared" si="723"/>
        <v>1</v>
      </c>
      <c r="E6649" s="10">
        <f t="shared" si="724"/>
        <v>0</v>
      </c>
      <c r="F6649" s="10">
        <f t="shared" si="725"/>
        <v>0</v>
      </c>
      <c r="G6649" s="22">
        <v>37876.169995248303</v>
      </c>
      <c r="H6649" s="23">
        <v>1.94090366969123E-2</v>
      </c>
      <c r="I6649" s="24">
        <v>0.91091954022988508</v>
      </c>
      <c r="J6649" s="10">
        <f t="shared" si="726"/>
        <v>1.2087330223477213</v>
      </c>
      <c r="K6649" s="10">
        <f t="shared" si="727"/>
        <v>3359.3462264539467</v>
      </c>
      <c r="L6649" s="10" t="s">
        <v>22</v>
      </c>
    </row>
    <row r="6650" spans="1:12">
      <c r="A6650" s="10">
        <f t="shared" si="721"/>
        <v>6647</v>
      </c>
      <c r="B6650" s="10">
        <v>2</v>
      </c>
      <c r="C6650" s="10">
        <f t="shared" si="722"/>
        <v>0</v>
      </c>
      <c r="D6650" s="10">
        <f t="shared" si="723"/>
        <v>1</v>
      </c>
      <c r="E6650" s="10">
        <f t="shared" si="724"/>
        <v>0</v>
      </c>
      <c r="F6650" s="10">
        <f t="shared" si="725"/>
        <v>0</v>
      </c>
      <c r="G6650" s="22">
        <v>17316.4849971533</v>
      </c>
      <c r="H6650" s="23">
        <v>1.7629252541983699E-2</v>
      </c>
      <c r="I6650" s="24">
        <v>1.0927953890489914</v>
      </c>
      <c r="J6650" s="10">
        <f t="shared" si="726"/>
        <v>1.2054796385162732</v>
      </c>
      <c r="K6650" s="10">
        <f t="shared" si="727"/>
        <v>219.88022555851853</v>
      </c>
      <c r="L6650" s="10" t="s">
        <v>23</v>
      </c>
    </row>
    <row r="6651" spans="1:12">
      <c r="A6651" s="10">
        <f t="shared" si="721"/>
        <v>6648</v>
      </c>
      <c r="B6651" s="10">
        <v>2</v>
      </c>
      <c r="C6651" s="10">
        <f t="shared" si="722"/>
        <v>0</v>
      </c>
      <c r="D6651" s="10">
        <f t="shared" si="723"/>
        <v>1</v>
      </c>
      <c r="E6651" s="10">
        <f t="shared" si="724"/>
        <v>0</v>
      </c>
      <c r="F6651" s="10">
        <f t="shared" si="725"/>
        <v>0</v>
      </c>
      <c r="G6651" s="22">
        <v>17239.555004730799</v>
      </c>
      <c r="H6651" s="23">
        <v>2.0274861419416802E-2</v>
      </c>
      <c r="I6651" s="24">
        <v>0.96488723950899224</v>
      </c>
      <c r="J6651" s="10">
        <f t="shared" si="726"/>
        <v>1.2103188931991282</v>
      </c>
      <c r="K6651" s="10">
        <f t="shared" si="727"/>
        <v>1038.453844909176</v>
      </c>
      <c r="L6651" s="10" t="s">
        <v>23</v>
      </c>
    </row>
    <row r="6652" spans="1:12">
      <c r="A6652" s="10">
        <f t="shared" si="721"/>
        <v>6649</v>
      </c>
      <c r="B6652" s="10">
        <v>2</v>
      </c>
      <c r="C6652" s="10">
        <f t="shared" si="722"/>
        <v>0</v>
      </c>
      <c r="D6652" s="10">
        <f t="shared" si="723"/>
        <v>1</v>
      </c>
      <c r="E6652" s="10">
        <f t="shared" si="724"/>
        <v>0</v>
      </c>
      <c r="F6652" s="10">
        <f t="shared" si="725"/>
        <v>0</v>
      </c>
      <c r="G6652" s="22">
        <v>26592.3500032425</v>
      </c>
      <c r="H6652" s="23">
        <v>2.4708930104660999E-2</v>
      </c>
      <c r="I6652" s="24">
        <v>0.98251488095238093</v>
      </c>
      <c r="J6652" s="10">
        <f t="shared" si="726"/>
        <v>1.2184731394335113</v>
      </c>
      <c r="K6652" s="10">
        <f t="shared" si="727"/>
        <v>1480.5636497163928</v>
      </c>
      <c r="L6652" s="10" t="s">
        <v>22</v>
      </c>
    </row>
    <row r="6653" spans="1:12">
      <c r="A6653" s="10">
        <f t="shared" si="721"/>
        <v>6650</v>
      </c>
      <c r="B6653" s="10">
        <v>2</v>
      </c>
      <c r="C6653" s="10">
        <f t="shared" si="722"/>
        <v>0</v>
      </c>
      <c r="D6653" s="10">
        <f t="shared" si="723"/>
        <v>1</v>
      </c>
      <c r="E6653" s="10">
        <f t="shared" si="724"/>
        <v>0</v>
      </c>
      <c r="F6653" s="10">
        <f t="shared" si="725"/>
        <v>0</v>
      </c>
      <c r="G6653" s="22">
        <v>14359.55500006675</v>
      </c>
      <c r="H6653" s="23">
        <v>1.39302824868076E-2</v>
      </c>
      <c r="I6653" s="24">
        <v>1.1445407279029463</v>
      </c>
      <c r="J6653" s="10">
        <f t="shared" si="726"/>
        <v>1.1987460338067579</v>
      </c>
      <c r="K6653" s="10">
        <f t="shared" si="727"/>
        <v>42.191462595923909</v>
      </c>
      <c r="L6653" s="10" t="s">
        <v>22</v>
      </c>
    </row>
    <row r="6654" spans="1:12">
      <c r="A6654" s="10">
        <f t="shared" si="721"/>
        <v>6651</v>
      </c>
      <c r="B6654" s="10">
        <v>2</v>
      </c>
      <c r="C6654" s="10">
        <f t="shared" si="722"/>
        <v>0</v>
      </c>
      <c r="D6654" s="10">
        <f t="shared" si="723"/>
        <v>1</v>
      </c>
      <c r="E6654" s="10">
        <f t="shared" si="724"/>
        <v>0</v>
      </c>
      <c r="F6654" s="10">
        <f t="shared" si="725"/>
        <v>0</v>
      </c>
      <c r="G6654" s="22">
        <v>11592.659998893751</v>
      </c>
      <c r="H6654" s="23">
        <v>2.30489079949289E-2</v>
      </c>
      <c r="I6654" s="24">
        <v>1.1740059854638734</v>
      </c>
      <c r="J6654" s="10">
        <f t="shared" si="726"/>
        <v>1.2154139471304983</v>
      </c>
      <c r="K6654" s="10">
        <f t="shared" si="727"/>
        <v>19.876998449381443</v>
      </c>
      <c r="L6654" s="10" t="s">
        <v>23</v>
      </c>
    </row>
    <row r="6655" spans="1:12">
      <c r="A6655" s="10">
        <f t="shared" si="721"/>
        <v>6652</v>
      </c>
      <c r="B6655" s="10">
        <v>2</v>
      </c>
      <c r="C6655" s="10">
        <f t="shared" si="722"/>
        <v>0</v>
      </c>
      <c r="D6655" s="10">
        <f t="shared" si="723"/>
        <v>1</v>
      </c>
      <c r="E6655" s="10">
        <f t="shared" si="724"/>
        <v>0</v>
      </c>
      <c r="F6655" s="10">
        <f t="shared" si="725"/>
        <v>0</v>
      </c>
      <c r="G6655" s="22">
        <v>13398.704999029649</v>
      </c>
      <c r="H6655" s="23">
        <v>3.8146606203820099E-2</v>
      </c>
      <c r="I6655" s="24">
        <v>1.3423456339057362</v>
      </c>
      <c r="J6655" s="10">
        <f t="shared" si="726"/>
        <v>1.2435220644635332</v>
      </c>
      <c r="K6655" s="10">
        <f t="shared" si="727"/>
        <v>130.85306444956458</v>
      </c>
      <c r="L6655" s="10" t="s">
        <v>22</v>
      </c>
    </row>
    <row r="6656" spans="1:12">
      <c r="A6656" s="10">
        <f t="shared" si="721"/>
        <v>6653</v>
      </c>
      <c r="B6656" s="10">
        <v>2</v>
      </c>
      <c r="C6656" s="10">
        <f t="shared" si="722"/>
        <v>0</v>
      </c>
      <c r="D6656" s="10">
        <f t="shared" si="723"/>
        <v>1</v>
      </c>
      <c r="E6656" s="10">
        <f t="shared" si="724"/>
        <v>0</v>
      </c>
      <c r="F6656" s="10">
        <f t="shared" si="725"/>
        <v>0</v>
      </c>
      <c r="G6656" s="22">
        <v>14121.654999732949</v>
      </c>
      <c r="H6656" s="23">
        <v>3.2852281069054301E-2</v>
      </c>
      <c r="I6656" s="24">
        <v>1.1370911621433542</v>
      </c>
      <c r="J6656" s="10">
        <f t="shared" si="726"/>
        <v>1.2335921155212668</v>
      </c>
      <c r="K6656" s="10">
        <f t="shared" si="727"/>
        <v>131.50698019597434</v>
      </c>
      <c r="L6656" s="10" t="s">
        <v>22</v>
      </c>
    </row>
    <row r="6657" spans="1:12">
      <c r="A6657" s="10">
        <f t="shared" si="721"/>
        <v>6654</v>
      </c>
      <c r="B6657" s="10">
        <v>2</v>
      </c>
      <c r="C6657" s="10">
        <f t="shared" si="722"/>
        <v>0</v>
      </c>
      <c r="D6657" s="10">
        <f t="shared" si="723"/>
        <v>1</v>
      </c>
      <c r="E6657" s="10">
        <f t="shared" si="724"/>
        <v>0</v>
      </c>
      <c r="F6657" s="10">
        <f t="shared" si="725"/>
        <v>0</v>
      </c>
      <c r="G6657" s="22">
        <v>13957.939997673049</v>
      </c>
      <c r="H6657" s="23">
        <v>3.4452971669808298E-2</v>
      </c>
      <c r="I6657" s="24">
        <v>1.1378820184790335</v>
      </c>
      <c r="J6657" s="10">
        <f t="shared" si="726"/>
        <v>1.2365859525203065</v>
      </c>
      <c r="K6657" s="10">
        <f t="shared" si="727"/>
        <v>135.98476416547018</v>
      </c>
      <c r="L6657" s="10" t="s">
        <v>23</v>
      </c>
    </row>
    <row r="6658" spans="1:12">
      <c r="A6658" s="10">
        <f t="shared" si="721"/>
        <v>6655</v>
      </c>
      <c r="B6658" s="10">
        <v>2</v>
      </c>
      <c r="C6658" s="10">
        <f t="shared" si="722"/>
        <v>0</v>
      </c>
      <c r="D6658" s="10">
        <f t="shared" si="723"/>
        <v>1</v>
      </c>
      <c r="E6658" s="10">
        <f t="shared" si="724"/>
        <v>0</v>
      </c>
      <c r="F6658" s="10">
        <f t="shared" si="725"/>
        <v>0</v>
      </c>
      <c r="G6658" s="22">
        <v>14477.380000770099</v>
      </c>
      <c r="H6658" s="23">
        <v>2.3844866792155601E-2</v>
      </c>
      <c r="I6658" s="24">
        <v>1.0095824777549625</v>
      </c>
      <c r="J6658" s="10">
        <f t="shared" si="726"/>
        <v>1.2168798300042623</v>
      </c>
      <c r="K6658" s="10">
        <f t="shared" si="727"/>
        <v>622.12475666317664</v>
      </c>
      <c r="L6658" s="10" t="s">
        <v>23</v>
      </c>
    </row>
    <row r="6659" spans="1:12">
      <c r="A6659" s="10">
        <f t="shared" si="721"/>
        <v>6656</v>
      </c>
      <c r="B6659" s="10">
        <v>2</v>
      </c>
      <c r="C6659" s="10">
        <f t="shared" si="722"/>
        <v>0</v>
      </c>
      <c r="D6659" s="10">
        <f t="shared" si="723"/>
        <v>1</v>
      </c>
      <c r="E6659" s="10">
        <f t="shared" si="724"/>
        <v>0</v>
      </c>
      <c r="F6659" s="10">
        <f t="shared" si="725"/>
        <v>0</v>
      </c>
      <c r="G6659" s="22">
        <v>28660.209998726848</v>
      </c>
      <c r="H6659" s="23">
        <v>2.3800642016146099E-2</v>
      </c>
      <c r="I6659" s="24">
        <v>1.1480420248328558</v>
      </c>
      <c r="J6659" s="10">
        <f t="shared" si="726"/>
        <v>1.2167983367810231</v>
      </c>
      <c r="K6659" s="10">
        <f t="shared" si="727"/>
        <v>135.48914895594675</v>
      </c>
      <c r="L6659" s="10" t="s">
        <v>23</v>
      </c>
    </row>
    <row r="6660" spans="1:12">
      <c r="A6660" s="10">
        <f t="shared" si="721"/>
        <v>6657</v>
      </c>
      <c r="B6660" s="10">
        <v>2</v>
      </c>
      <c r="C6660" s="10">
        <f t="shared" si="722"/>
        <v>0</v>
      </c>
      <c r="D6660" s="10">
        <f t="shared" si="723"/>
        <v>1</v>
      </c>
      <c r="E6660" s="10">
        <f t="shared" si="724"/>
        <v>0</v>
      </c>
      <c r="F6660" s="10">
        <f t="shared" si="725"/>
        <v>0</v>
      </c>
      <c r="G6660" s="22">
        <v>33555.825007796302</v>
      </c>
      <c r="H6660" s="23">
        <v>3.1401250777462301E-2</v>
      </c>
      <c r="I6660" s="24">
        <v>1.4519882179675994</v>
      </c>
      <c r="J6660" s="10">
        <f t="shared" si="726"/>
        <v>1.2308844581593488</v>
      </c>
      <c r="K6660" s="10">
        <f t="shared" si="727"/>
        <v>1640.43934218915</v>
      </c>
      <c r="L6660" s="10" t="s">
        <v>23</v>
      </c>
    </row>
    <row r="6661" spans="1:12">
      <c r="A6661" s="10">
        <f t="shared" ref="A6661:A6724" si="728">A6660+1</f>
        <v>6658</v>
      </c>
      <c r="B6661" s="10">
        <v>2</v>
      </c>
      <c r="C6661" s="10">
        <f t="shared" ref="C6661:C6724" si="729">IF(B6661=1, 1, 0)</f>
        <v>0</v>
      </c>
      <c r="D6661" s="10">
        <f t="shared" ref="D6661:D6724" si="730">IF(B6661=2,1,0)</f>
        <v>1</v>
      </c>
      <c r="E6661" s="10">
        <f t="shared" ref="E6661:E6724" si="731">IF(B6661=3,1,0)</f>
        <v>0</v>
      </c>
      <c r="F6661" s="10">
        <f t="shared" ref="F6661:F6724" si="732">IF(B6661=4,1,0)</f>
        <v>0</v>
      </c>
      <c r="G6661" s="22">
        <v>32971.075000524499</v>
      </c>
      <c r="H6661" s="23">
        <v>1.7724384363818901E-2</v>
      </c>
      <c r="I6661" s="24">
        <v>1.0648469310812849</v>
      </c>
      <c r="J6661" s="10">
        <f t="shared" ref="J6661:J6724" si="733">SUMPRODUCT($C$2:$F$2,C6661:F6661)*EXP($G$2*H6661)</f>
        <v>1.2056533144647845</v>
      </c>
      <c r="K6661" s="10">
        <f t="shared" ref="K6661:K6724" si="734">G6661*(I6661-J6661)^2</f>
        <v>653.69896115362974</v>
      </c>
      <c r="L6661" s="10" t="s">
        <v>22</v>
      </c>
    </row>
    <row r="6662" spans="1:12">
      <c r="A6662" s="10">
        <f t="shared" si="728"/>
        <v>6659</v>
      </c>
      <c r="B6662" s="10">
        <v>2</v>
      </c>
      <c r="C6662" s="10">
        <f t="shared" si="729"/>
        <v>0</v>
      </c>
      <c r="D6662" s="10">
        <f t="shared" si="730"/>
        <v>1</v>
      </c>
      <c r="E6662" s="10">
        <f t="shared" si="731"/>
        <v>0</v>
      </c>
      <c r="F6662" s="10">
        <f t="shared" si="732"/>
        <v>0</v>
      </c>
      <c r="G6662" s="22">
        <v>24217.970000833251</v>
      </c>
      <c r="H6662" s="23">
        <v>-8.17438006322109E-3</v>
      </c>
      <c r="I6662" s="24">
        <v>1.0253475061324611</v>
      </c>
      <c r="J6662" s="10">
        <f t="shared" si="733"/>
        <v>1.1592834713453266</v>
      </c>
      <c r="K6662" s="10">
        <f t="shared" si="734"/>
        <v>434.44235623520598</v>
      </c>
      <c r="L6662" s="10" t="s">
        <v>23</v>
      </c>
    </row>
    <row r="6663" spans="1:12">
      <c r="A6663" s="10">
        <f t="shared" si="728"/>
        <v>6660</v>
      </c>
      <c r="B6663" s="10">
        <v>2</v>
      </c>
      <c r="C6663" s="10">
        <f t="shared" si="729"/>
        <v>0</v>
      </c>
      <c r="D6663" s="10">
        <f t="shared" si="730"/>
        <v>1</v>
      </c>
      <c r="E6663" s="10">
        <f t="shared" si="731"/>
        <v>0</v>
      </c>
      <c r="F6663" s="10">
        <f t="shared" si="732"/>
        <v>0</v>
      </c>
      <c r="G6663" s="22">
        <v>25073.8050004244</v>
      </c>
      <c r="H6663" s="23">
        <v>1.7386589754675899E-2</v>
      </c>
      <c r="I6663" s="24">
        <v>1.0492292391844853</v>
      </c>
      <c r="J6663" s="10">
        <f t="shared" si="733"/>
        <v>1.205036738219855</v>
      </c>
      <c r="K6663" s="10">
        <f t="shared" si="734"/>
        <v>608.69110736617233</v>
      </c>
      <c r="L6663" s="10" t="s">
        <v>23</v>
      </c>
    </row>
    <row r="6664" spans="1:12">
      <c r="A6664" s="10">
        <f t="shared" si="728"/>
        <v>6661</v>
      </c>
      <c r="B6664" s="10">
        <v>2</v>
      </c>
      <c r="C6664" s="10">
        <f t="shared" si="729"/>
        <v>0</v>
      </c>
      <c r="D6664" s="10">
        <f t="shared" si="730"/>
        <v>1</v>
      </c>
      <c r="E6664" s="10">
        <f t="shared" si="731"/>
        <v>0</v>
      </c>
      <c r="F6664" s="10">
        <f t="shared" si="732"/>
        <v>0</v>
      </c>
      <c r="G6664" s="22">
        <v>4540.3750003576297</v>
      </c>
      <c r="H6664" s="23">
        <v>1.22392573605823E-2</v>
      </c>
      <c r="I6664" s="24">
        <v>1.298417894162575</v>
      </c>
      <c r="J6664" s="10">
        <f t="shared" si="733"/>
        <v>1.1956802325422684</v>
      </c>
      <c r="K6664" s="10">
        <f t="shared" si="734"/>
        <v>47.923781241990149</v>
      </c>
      <c r="L6664" s="10" t="s">
        <v>23</v>
      </c>
    </row>
    <row r="6665" spans="1:12">
      <c r="A6665" s="10">
        <f t="shared" si="728"/>
        <v>6662</v>
      </c>
      <c r="B6665" s="10">
        <v>2</v>
      </c>
      <c r="C6665" s="10">
        <f t="shared" si="729"/>
        <v>0</v>
      </c>
      <c r="D6665" s="10">
        <f t="shared" si="730"/>
        <v>1</v>
      </c>
      <c r="E6665" s="10">
        <f t="shared" si="731"/>
        <v>0</v>
      </c>
      <c r="F6665" s="10">
        <f t="shared" si="732"/>
        <v>0</v>
      </c>
      <c r="G6665" s="22">
        <v>4274.2649998664847</v>
      </c>
      <c r="H6665" s="23">
        <v>5.8787971215982903E-3</v>
      </c>
      <c r="I6665" s="24">
        <v>1.2920763447079238</v>
      </c>
      <c r="J6665" s="10">
        <f t="shared" si="733"/>
        <v>1.184218865082161</v>
      </c>
      <c r="K6665" s="10">
        <f t="shared" si="734"/>
        <v>49.723533090525351</v>
      </c>
      <c r="L6665" s="10" t="s">
        <v>23</v>
      </c>
    </row>
    <row r="6666" spans="1:12">
      <c r="A6666" s="10">
        <f t="shared" si="728"/>
        <v>6663</v>
      </c>
      <c r="B6666" s="10">
        <v>2</v>
      </c>
      <c r="C6666" s="10">
        <f t="shared" si="729"/>
        <v>0</v>
      </c>
      <c r="D6666" s="10">
        <f t="shared" si="730"/>
        <v>1</v>
      </c>
      <c r="E6666" s="10">
        <f t="shared" si="731"/>
        <v>0</v>
      </c>
      <c r="F6666" s="10">
        <f t="shared" si="732"/>
        <v>0</v>
      </c>
      <c r="G6666" s="22">
        <v>7970.8999987840498</v>
      </c>
      <c r="H6666" s="23">
        <v>1.10971943465695E-2</v>
      </c>
      <c r="I6666" s="24">
        <v>1.3548587395218876</v>
      </c>
      <c r="J6666" s="10">
        <f t="shared" si="733"/>
        <v>1.1936141278477221</v>
      </c>
      <c r="K6666" s="10">
        <f t="shared" si="734"/>
        <v>207.24200341850087</v>
      </c>
      <c r="L6666" s="10" t="s">
        <v>23</v>
      </c>
    </row>
    <row r="6667" spans="1:12">
      <c r="A6667" s="10">
        <f t="shared" si="728"/>
        <v>6664</v>
      </c>
      <c r="B6667" s="10">
        <v>2</v>
      </c>
      <c r="C6667" s="10">
        <f t="shared" si="729"/>
        <v>0</v>
      </c>
      <c r="D6667" s="10">
        <f t="shared" si="730"/>
        <v>1</v>
      </c>
      <c r="E6667" s="10">
        <f t="shared" si="731"/>
        <v>0</v>
      </c>
      <c r="F6667" s="10">
        <f t="shared" si="732"/>
        <v>0</v>
      </c>
      <c r="G6667" s="22">
        <v>5552.0199801474801</v>
      </c>
      <c r="H6667" s="23">
        <v>0.127294182247774</v>
      </c>
      <c r="I6667" s="24">
        <v>0.86590038314176243</v>
      </c>
      <c r="J6667" s="10">
        <f t="shared" si="733"/>
        <v>1.4232560697698358</v>
      </c>
      <c r="K6667" s="10">
        <f t="shared" si="734"/>
        <v>1724.7092533253817</v>
      </c>
      <c r="L6667" s="10" t="s">
        <v>23</v>
      </c>
    </row>
    <row r="6668" spans="1:12">
      <c r="A6668" s="10">
        <f t="shared" si="728"/>
        <v>6665</v>
      </c>
      <c r="B6668" s="10">
        <v>2</v>
      </c>
      <c r="C6668" s="10">
        <f t="shared" si="729"/>
        <v>0</v>
      </c>
      <c r="D6668" s="10">
        <f t="shared" si="730"/>
        <v>1</v>
      </c>
      <c r="E6668" s="10">
        <f t="shared" si="731"/>
        <v>0</v>
      </c>
      <c r="F6668" s="10">
        <f t="shared" si="732"/>
        <v>0</v>
      </c>
      <c r="G6668" s="22">
        <v>31855.9300072193</v>
      </c>
      <c r="H6668" s="23">
        <v>-5.2930706504006704E-3</v>
      </c>
      <c r="I6668" s="24">
        <v>1.3733912234454955</v>
      </c>
      <c r="J6668" s="10">
        <f t="shared" si="733"/>
        <v>1.1643527955018456</v>
      </c>
      <c r="K6668" s="10">
        <f t="shared" si="734"/>
        <v>1392.0106236824079</v>
      </c>
      <c r="L6668" s="10" t="s">
        <v>23</v>
      </c>
    </row>
    <row r="6669" spans="1:12">
      <c r="A6669" s="10">
        <f t="shared" si="728"/>
        <v>6666</v>
      </c>
      <c r="B6669" s="10">
        <v>2</v>
      </c>
      <c r="C6669" s="10">
        <f t="shared" si="729"/>
        <v>0</v>
      </c>
      <c r="D6669" s="10">
        <f t="shared" si="730"/>
        <v>1</v>
      </c>
      <c r="E6669" s="10">
        <f t="shared" si="731"/>
        <v>0</v>
      </c>
      <c r="F6669" s="10">
        <f t="shared" si="732"/>
        <v>0</v>
      </c>
      <c r="G6669" s="22">
        <v>40232.4099937379</v>
      </c>
      <c r="H6669" s="23">
        <v>1.3543591115289501E-2</v>
      </c>
      <c r="I6669" s="24">
        <v>1.4501972386587771</v>
      </c>
      <c r="J6669" s="10">
        <f t="shared" si="733"/>
        <v>1.1980442760576577</v>
      </c>
      <c r="K6669" s="10">
        <f t="shared" si="734"/>
        <v>2558.0215488397516</v>
      </c>
      <c r="L6669" s="10" t="s">
        <v>23</v>
      </c>
    </row>
    <row r="6670" spans="1:12">
      <c r="A6670" s="10">
        <f t="shared" si="728"/>
        <v>6667</v>
      </c>
      <c r="B6670" s="10">
        <v>2</v>
      </c>
      <c r="C6670" s="10">
        <f t="shared" si="729"/>
        <v>0</v>
      </c>
      <c r="D6670" s="10">
        <f t="shared" si="730"/>
        <v>1</v>
      </c>
      <c r="E6670" s="10">
        <f t="shared" si="731"/>
        <v>0</v>
      </c>
      <c r="F6670" s="10">
        <f t="shared" si="732"/>
        <v>0</v>
      </c>
      <c r="G6670" s="22">
        <v>13913.1150002964</v>
      </c>
      <c r="H6670" s="23">
        <v>3.9800973885704902E-3</v>
      </c>
      <c r="I6670" s="24">
        <v>1.0944137069427093</v>
      </c>
      <c r="J6670" s="10">
        <f t="shared" si="733"/>
        <v>1.1808188036797267</v>
      </c>
      <c r="K6670" s="10">
        <f t="shared" si="734"/>
        <v>103.87310081919919</v>
      </c>
      <c r="L6670" s="10" t="s">
        <v>22</v>
      </c>
    </row>
    <row r="6671" spans="1:12">
      <c r="A6671" s="10">
        <f t="shared" si="728"/>
        <v>6668</v>
      </c>
      <c r="B6671" s="10">
        <v>2</v>
      </c>
      <c r="C6671" s="10">
        <f t="shared" si="729"/>
        <v>0</v>
      </c>
      <c r="D6671" s="10">
        <f t="shared" si="730"/>
        <v>1</v>
      </c>
      <c r="E6671" s="10">
        <f t="shared" si="731"/>
        <v>0</v>
      </c>
      <c r="F6671" s="10">
        <f t="shared" si="732"/>
        <v>0</v>
      </c>
      <c r="G6671" s="22">
        <v>18900.769998312</v>
      </c>
      <c r="H6671" s="23">
        <v>6.5632977359563098E-3</v>
      </c>
      <c r="I6671" s="24">
        <v>0.9379093528949437</v>
      </c>
      <c r="J6671" s="10">
        <f t="shared" si="733"/>
        <v>1.1854470213461235</v>
      </c>
      <c r="K6671" s="10">
        <f t="shared" si="734"/>
        <v>1158.1427405799436</v>
      </c>
      <c r="L6671" s="10" t="s">
        <v>22</v>
      </c>
    </row>
    <row r="6672" spans="1:12">
      <c r="A6672" s="10">
        <f t="shared" si="728"/>
        <v>6669</v>
      </c>
      <c r="B6672" s="10">
        <v>2</v>
      </c>
      <c r="C6672" s="10">
        <f t="shared" si="729"/>
        <v>0</v>
      </c>
      <c r="D6672" s="10">
        <f t="shared" si="730"/>
        <v>1</v>
      </c>
      <c r="E6672" s="10">
        <f t="shared" si="731"/>
        <v>0</v>
      </c>
      <c r="F6672" s="10">
        <f t="shared" si="732"/>
        <v>0</v>
      </c>
      <c r="G6672" s="22">
        <v>8588.6050007343492</v>
      </c>
      <c r="H6672" s="23">
        <v>5.2656508232353499E-3</v>
      </c>
      <c r="I6672" s="24">
        <v>1.0206896551724138</v>
      </c>
      <c r="J6672" s="10">
        <f t="shared" si="733"/>
        <v>1.1831198157631602</v>
      </c>
      <c r="K6672" s="10">
        <f t="shared" si="734"/>
        <v>226.5979501845739</v>
      </c>
      <c r="L6672" s="10" t="s">
        <v>22</v>
      </c>
    </row>
    <row r="6673" spans="1:12">
      <c r="A6673" s="10">
        <f t="shared" si="728"/>
        <v>6670</v>
      </c>
      <c r="B6673" s="10">
        <v>2</v>
      </c>
      <c r="C6673" s="10">
        <f t="shared" si="729"/>
        <v>0</v>
      </c>
      <c r="D6673" s="10">
        <f t="shared" si="730"/>
        <v>1</v>
      </c>
      <c r="E6673" s="10">
        <f t="shared" si="731"/>
        <v>0</v>
      </c>
      <c r="F6673" s="10">
        <f t="shared" si="732"/>
        <v>0</v>
      </c>
      <c r="G6673" s="22">
        <v>16326.390000015501</v>
      </c>
      <c r="H6673" s="23">
        <v>2.4867190300108099E-2</v>
      </c>
      <c r="I6673" s="24">
        <v>1.9389508316578321</v>
      </c>
      <c r="J6673" s="10">
        <f t="shared" si="733"/>
        <v>1.2187651929255279</v>
      </c>
      <c r="K6673" s="10">
        <f t="shared" si="734"/>
        <v>8467.9655055373241</v>
      </c>
      <c r="L6673" s="10" t="s">
        <v>22</v>
      </c>
    </row>
    <row r="6674" spans="1:12">
      <c r="A6674" s="10">
        <f t="shared" si="728"/>
        <v>6671</v>
      </c>
      <c r="B6674" s="10">
        <v>2</v>
      </c>
      <c r="C6674" s="10">
        <f t="shared" si="729"/>
        <v>0</v>
      </c>
      <c r="D6674" s="10">
        <f t="shared" si="730"/>
        <v>1</v>
      </c>
      <c r="E6674" s="10">
        <f t="shared" si="731"/>
        <v>0</v>
      </c>
      <c r="F6674" s="10">
        <f t="shared" si="732"/>
        <v>0</v>
      </c>
      <c r="G6674" s="22">
        <v>44908.1800035536</v>
      </c>
      <c r="H6674" s="23">
        <v>1.6490846222622601E-2</v>
      </c>
      <c r="I6674" s="24">
        <v>1.5940626218007015</v>
      </c>
      <c r="J6674" s="10">
        <f t="shared" si="733"/>
        <v>1.203403264491431</v>
      </c>
      <c r="K6674" s="10">
        <f t="shared" si="734"/>
        <v>6853.6499211148021</v>
      </c>
      <c r="L6674" s="10" t="s">
        <v>22</v>
      </c>
    </row>
    <row r="6675" spans="1:12">
      <c r="A6675" s="10">
        <f t="shared" si="728"/>
        <v>6672</v>
      </c>
      <c r="B6675" s="10">
        <v>2</v>
      </c>
      <c r="C6675" s="10">
        <f t="shared" si="729"/>
        <v>0</v>
      </c>
      <c r="D6675" s="10">
        <f t="shared" si="730"/>
        <v>1</v>
      </c>
      <c r="E6675" s="10">
        <f t="shared" si="731"/>
        <v>0</v>
      </c>
      <c r="F6675" s="10">
        <f t="shared" si="732"/>
        <v>0</v>
      </c>
      <c r="G6675" s="22">
        <v>21280.454999327649</v>
      </c>
      <c r="H6675" s="23">
        <v>-3.1888447707387E-3</v>
      </c>
      <c r="I6675" s="24">
        <v>0.87535667061034172</v>
      </c>
      <c r="J6675" s="10">
        <f t="shared" si="733"/>
        <v>1.1680689330156873</v>
      </c>
      <c r="K6675" s="10">
        <f t="shared" si="734"/>
        <v>1823.3193555646492</v>
      </c>
      <c r="L6675" s="10" t="s">
        <v>23</v>
      </c>
    </row>
    <row r="6676" spans="1:12">
      <c r="A6676" s="10">
        <f t="shared" si="728"/>
        <v>6673</v>
      </c>
      <c r="B6676" s="10">
        <v>2</v>
      </c>
      <c r="C6676" s="10">
        <f t="shared" si="729"/>
        <v>0</v>
      </c>
      <c r="D6676" s="10">
        <f t="shared" si="730"/>
        <v>1</v>
      </c>
      <c r="E6676" s="10">
        <f t="shared" si="731"/>
        <v>0</v>
      </c>
      <c r="F6676" s="10">
        <f t="shared" si="732"/>
        <v>0</v>
      </c>
      <c r="G6676" s="22">
        <v>29502.5499975979</v>
      </c>
      <c r="H6676" s="23">
        <v>3.0269584245696201E-3</v>
      </c>
      <c r="I6676" s="24">
        <v>0.85086389815095487</v>
      </c>
      <c r="J6676" s="10">
        <f t="shared" si="733"/>
        <v>1.1791156697522664</v>
      </c>
      <c r="K6676" s="10">
        <f t="shared" si="734"/>
        <v>3178.876914268641</v>
      </c>
      <c r="L6676" s="10" t="s">
        <v>22</v>
      </c>
    </row>
    <row r="6677" spans="1:12">
      <c r="A6677" s="10">
        <f t="shared" si="728"/>
        <v>6674</v>
      </c>
      <c r="B6677" s="10">
        <v>2</v>
      </c>
      <c r="C6677" s="10">
        <f t="shared" si="729"/>
        <v>0</v>
      </c>
      <c r="D6677" s="10">
        <f t="shared" si="730"/>
        <v>1</v>
      </c>
      <c r="E6677" s="10">
        <f t="shared" si="731"/>
        <v>0</v>
      </c>
      <c r="F6677" s="10">
        <f t="shared" si="732"/>
        <v>0</v>
      </c>
      <c r="G6677" s="22">
        <v>11969.799997925749</v>
      </c>
      <c r="H6677" s="23">
        <v>6.6809339878450801E-3</v>
      </c>
      <c r="I6677" s="24">
        <v>0.9494298463063956</v>
      </c>
      <c r="J6677" s="10">
        <f t="shared" si="733"/>
        <v>1.1856582168727832</v>
      </c>
      <c r="K6677" s="10">
        <f t="shared" si="734"/>
        <v>667.96084054922949</v>
      </c>
      <c r="L6677" s="10" t="s">
        <v>22</v>
      </c>
    </row>
    <row r="6678" spans="1:12">
      <c r="A6678" s="10">
        <f t="shared" si="728"/>
        <v>6675</v>
      </c>
      <c r="B6678" s="10">
        <v>2</v>
      </c>
      <c r="C6678" s="10">
        <f t="shared" si="729"/>
        <v>0</v>
      </c>
      <c r="D6678" s="10">
        <f t="shared" si="730"/>
        <v>1</v>
      </c>
      <c r="E6678" s="10">
        <f t="shared" si="731"/>
        <v>0</v>
      </c>
      <c r="F6678" s="10">
        <f t="shared" si="732"/>
        <v>0</v>
      </c>
      <c r="G6678" s="22">
        <v>27182.489998061199</v>
      </c>
      <c r="H6678" s="23">
        <v>-2.83484987263465E-2</v>
      </c>
      <c r="I6678" s="24">
        <v>0.81616715913887716</v>
      </c>
      <c r="J6678" s="10">
        <f t="shared" si="733"/>
        <v>1.124402395902445</v>
      </c>
      <c r="K6678" s="10">
        <f t="shared" si="734"/>
        <v>2582.580137074729</v>
      </c>
      <c r="L6678" s="10" t="s">
        <v>23</v>
      </c>
    </row>
    <row r="6679" spans="1:12">
      <c r="A6679" s="10">
        <f t="shared" si="728"/>
        <v>6676</v>
      </c>
      <c r="B6679" s="10">
        <v>2</v>
      </c>
      <c r="C6679" s="10">
        <f t="shared" si="729"/>
        <v>0</v>
      </c>
      <c r="D6679" s="10">
        <f t="shared" si="730"/>
        <v>1</v>
      </c>
      <c r="E6679" s="10">
        <f t="shared" si="731"/>
        <v>0</v>
      </c>
      <c r="F6679" s="10">
        <f t="shared" si="732"/>
        <v>0</v>
      </c>
      <c r="G6679" s="22">
        <v>6976.6800005435998</v>
      </c>
      <c r="H6679" s="23">
        <v>2.60801705432568E-2</v>
      </c>
      <c r="I6679" s="24">
        <v>1.2486697410429231</v>
      </c>
      <c r="J6679" s="10">
        <f t="shared" si="733"/>
        <v>1.2210059532370754</v>
      </c>
      <c r="K6679" s="10">
        <f t="shared" si="734"/>
        <v>5.3391496409522841</v>
      </c>
      <c r="L6679" s="10" t="s">
        <v>22</v>
      </c>
    </row>
    <row r="6680" spans="1:12">
      <c r="A6680" s="10">
        <f t="shared" si="728"/>
        <v>6677</v>
      </c>
      <c r="B6680" s="10">
        <v>2</v>
      </c>
      <c r="C6680" s="10">
        <f t="shared" si="729"/>
        <v>0</v>
      </c>
      <c r="D6680" s="10">
        <f t="shared" si="730"/>
        <v>1</v>
      </c>
      <c r="E6680" s="10">
        <f t="shared" si="731"/>
        <v>0</v>
      </c>
      <c r="F6680" s="10">
        <f t="shared" si="732"/>
        <v>0</v>
      </c>
      <c r="G6680" s="22">
        <v>13508.149997592</v>
      </c>
      <c r="H6680" s="23">
        <v>0.16030461983198799</v>
      </c>
      <c r="I6680" s="24">
        <v>1.2583988563259472</v>
      </c>
      <c r="J6680" s="10">
        <f t="shared" si="733"/>
        <v>1.4962114305099998</v>
      </c>
      <c r="K6680" s="10">
        <f t="shared" si="734"/>
        <v>763.9509975910172</v>
      </c>
      <c r="L6680" s="10" t="s">
        <v>22</v>
      </c>
    </row>
    <row r="6681" spans="1:12">
      <c r="A6681" s="10">
        <f t="shared" si="728"/>
        <v>6678</v>
      </c>
      <c r="B6681" s="10">
        <v>2</v>
      </c>
      <c r="C6681" s="10">
        <f t="shared" si="729"/>
        <v>0</v>
      </c>
      <c r="D6681" s="10">
        <f t="shared" si="730"/>
        <v>1</v>
      </c>
      <c r="E6681" s="10">
        <f t="shared" si="731"/>
        <v>0</v>
      </c>
      <c r="F6681" s="10">
        <f t="shared" si="732"/>
        <v>0</v>
      </c>
      <c r="G6681" s="22">
        <v>54103.740009546302</v>
      </c>
      <c r="H6681" s="23">
        <v>4.1873078672391697E-3</v>
      </c>
      <c r="I6681" s="24">
        <v>1.0560183066361557</v>
      </c>
      <c r="J6681" s="10">
        <f t="shared" si="733"/>
        <v>1.1811893869567323</v>
      </c>
      <c r="K6681" s="10">
        <f t="shared" si="734"/>
        <v>847.68654247948757</v>
      </c>
      <c r="L6681" s="10" t="s">
        <v>23</v>
      </c>
    </row>
    <row r="6682" spans="1:12">
      <c r="A6682" s="10">
        <f t="shared" si="728"/>
        <v>6679</v>
      </c>
      <c r="B6682" s="10">
        <v>2</v>
      </c>
      <c r="C6682" s="10">
        <f t="shared" si="729"/>
        <v>0</v>
      </c>
      <c r="D6682" s="10">
        <f t="shared" si="730"/>
        <v>1</v>
      </c>
      <c r="E6682" s="10">
        <f t="shared" si="731"/>
        <v>0</v>
      </c>
      <c r="F6682" s="10">
        <f t="shared" si="732"/>
        <v>0</v>
      </c>
      <c r="G6682" s="22">
        <v>55615.509997665897</v>
      </c>
      <c r="H6682" s="23">
        <v>4.7500487578697797E-3</v>
      </c>
      <c r="I6682" s="24">
        <v>1.1227944469323781</v>
      </c>
      <c r="J6682" s="10">
        <f t="shared" si="733"/>
        <v>1.1821964015743476</v>
      </c>
      <c r="K6682" s="10">
        <f t="shared" si="734"/>
        <v>196.24445562695814</v>
      </c>
      <c r="L6682" s="10" t="s">
        <v>22</v>
      </c>
    </row>
    <row r="6683" spans="1:12">
      <c r="A6683" s="10">
        <f t="shared" si="728"/>
        <v>6680</v>
      </c>
      <c r="B6683" s="10">
        <v>2</v>
      </c>
      <c r="C6683" s="10">
        <f t="shared" si="729"/>
        <v>0</v>
      </c>
      <c r="D6683" s="10">
        <f t="shared" si="730"/>
        <v>1</v>
      </c>
      <c r="E6683" s="10">
        <f t="shared" si="731"/>
        <v>0</v>
      </c>
      <c r="F6683" s="10">
        <f t="shared" si="732"/>
        <v>0</v>
      </c>
      <c r="G6683" s="22">
        <v>41505.480604730546</v>
      </c>
      <c r="H6683" s="23">
        <v>5.22926709732505E-3</v>
      </c>
      <c r="I6683" s="24">
        <v>1.3041259038706934</v>
      </c>
      <c r="J6683" s="10">
        <f t="shared" si="733"/>
        <v>1.1830546309179053</v>
      </c>
      <c r="K6683" s="10">
        <f t="shared" si="734"/>
        <v>608.39784116942326</v>
      </c>
      <c r="L6683" s="10" t="s">
        <v>22</v>
      </c>
    </row>
    <row r="6684" spans="1:12">
      <c r="A6684" s="10">
        <f t="shared" si="728"/>
        <v>6681</v>
      </c>
      <c r="B6684" s="10">
        <v>2</v>
      </c>
      <c r="C6684" s="10">
        <f t="shared" si="729"/>
        <v>0</v>
      </c>
      <c r="D6684" s="10">
        <f t="shared" si="730"/>
        <v>1</v>
      </c>
      <c r="E6684" s="10">
        <f t="shared" si="731"/>
        <v>0</v>
      </c>
      <c r="F6684" s="10">
        <f t="shared" si="732"/>
        <v>0</v>
      </c>
      <c r="G6684" s="22">
        <v>42421.195567935698</v>
      </c>
      <c r="H6684" s="23">
        <v>-3.2310895498442499E-3</v>
      </c>
      <c r="I6684" s="24">
        <v>1.3322879675321682</v>
      </c>
      <c r="J6684" s="10">
        <f t="shared" si="733"/>
        <v>1.1679942106989278</v>
      </c>
      <c r="K6684" s="10">
        <f t="shared" si="734"/>
        <v>1145.0515139224135</v>
      </c>
      <c r="L6684" s="10" t="s">
        <v>23</v>
      </c>
    </row>
    <row r="6685" spans="1:12">
      <c r="A6685" s="10">
        <f t="shared" si="728"/>
        <v>6682</v>
      </c>
      <c r="B6685" s="10">
        <v>2</v>
      </c>
      <c r="C6685" s="10">
        <f t="shared" si="729"/>
        <v>0</v>
      </c>
      <c r="D6685" s="10">
        <f t="shared" si="730"/>
        <v>1</v>
      </c>
      <c r="E6685" s="10">
        <f t="shared" si="731"/>
        <v>0</v>
      </c>
      <c r="F6685" s="10">
        <f t="shared" si="732"/>
        <v>0</v>
      </c>
      <c r="G6685" s="22">
        <v>54438.335706234</v>
      </c>
      <c r="H6685" s="23">
        <v>1.36840063014665E-2</v>
      </c>
      <c r="I6685" s="24">
        <v>1.3109497447695737</v>
      </c>
      <c r="J6685" s="10">
        <f t="shared" si="733"/>
        <v>1.1982990504803648</v>
      </c>
      <c r="K6685" s="10">
        <f t="shared" si="734"/>
        <v>690.83222042822126</v>
      </c>
      <c r="L6685" s="10" t="s">
        <v>23</v>
      </c>
    </row>
    <row r="6686" spans="1:12">
      <c r="A6686" s="10">
        <f t="shared" si="728"/>
        <v>6683</v>
      </c>
      <c r="B6686" s="10">
        <v>2</v>
      </c>
      <c r="C6686" s="10">
        <f t="shared" si="729"/>
        <v>0</v>
      </c>
      <c r="D6686" s="10">
        <f t="shared" si="730"/>
        <v>1</v>
      </c>
      <c r="E6686" s="10">
        <f t="shared" si="731"/>
        <v>0</v>
      </c>
      <c r="F6686" s="10">
        <f t="shared" si="732"/>
        <v>0</v>
      </c>
      <c r="G6686" s="22">
        <v>115882.001262903</v>
      </c>
      <c r="H6686" s="23">
        <v>9.2755701460898402E-3</v>
      </c>
      <c r="I6686" s="24">
        <v>1.1944874991576251</v>
      </c>
      <c r="J6686" s="10">
        <f t="shared" si="733"/>
        <v>1.1903260161169926</v>
      </c>
      <c r="K6686" s="10">
        <f t="shared" si="734"/>
        <v>2.0068376721280852</v>
      </c>
      <c r="L6686" s="10" t="s">
        <v>22</v>
      </c>
    </row>
    <row r="6687" spans="1:12">
      <c r="A6687" s="10">
        <f t="shared" si="728"/>
        <v>6684</v>
      </c>
      <c r="B6687" s="10">
        <v>2</v>
      </c>
      <c r="C6687" s="10">
        <f t="shared" si="729"/>
        <v>0</v>
      </c>
      <c r="D6687" s="10">
        <f t="shared" si="730"/>
        <v>1</v>
      </c>
      <c r="E6687" s="10">
        <f t="shared" si="731"/>
        <v>0</v>
      </c>
      <c r="F6687" s="10">
        <f t="shared" si="732"/>
        <v>0</v>
      </c>
      <c r="G6687" s="22">
        <v>56258.265699445998</v>
      </c>
      <c r="H6687" s="23">
        <v>2.7029488143873601E-2</v>
      </c>
      <c r="I6687" s="24">
        <v>1.4358777560703322</v>
      </c>
      <c r="J6687" s="10">
        <f t="shared" si="733"/>
        <v>1.2227625182295752</v>
      </c>
      <c r="K6687" s="10">
        <f t="shared" si="734"/>
        <v>2555.1437961476672</v>
      </c>
      <c r="L6687" s="10" t="s">
        <v>23</v>
      </c>
    </row>
    <row r="6688" spans="1:12">
      <c r="A6688" s="10">
        <f t="shared" si="728"/>
        <v>6685</v>
      </c>
      <c r="B6688" s="10">
        <v>2</v>
      </c>
      <c r="C6688" s="10">
        <f t="shared" si="729"/>
        <v>0</v>
      </c>
      <c r="D6688" s="10">
        <f t="shared" si="730"/>
        <v>1</v>
      </c>
      <c r="E6688" s="10">
        <f t="shared" si="731"/>
        <v>0</v>
      </c>
      <c r="F6688" s="10">
        <f t="shared" si="732"/>
        <v>0</v>
      </c>
      <c r="G6688" s="22">
        <v>54605.935659408497</v>
      </c>
      <c r="H6688" s="23">
        <v>2.2773139874797E-2</v>
      </c>
      <c r="I6688" s="24">
        <v>1.3829726243371077</v>
      </c>
      <c r="J6688" s="10">
        <f t="shared" si="733"/>
        <v>1.2149064889022723</v>
      </c>
      <c r="K6688" s="10">
        <f t="shared" si="734"/>
        <v>1542.4115930244227</v>
      </c>
      <c r="L6688" s="10" t="s">
        <v>22</v>
      </c>
    </row>
    <row r="6689" spans="1:12">
      <c r="A6689" s="10">
        <f t="shared" si="728"/>
        <v>6686</v>
      </c>
      <c r="B6689" s="10">
        <v>2</v>
      </c>
      <c r="C6689" s="10">
        <f t="shared" si="729"/>
        <v>0</v>
      </c>
      <c r="D6689" s="10">
        <f t="shared" si="730"/>
        <v>1</v>
      </c>
      <c r="E6689" s="10">
        <f t="shared" si="731"/>
        <v>0</v>
      </c>
      <c r="F6689" s="10">
        <f t="shared" si="732"/>
        <v>0</v>
      </c>
      <c r="G6689" s="22">
        <v>47266.0905417502</v>
      </c>
      <c r="H6689" s="23">
        <v>2.3733874570140898E-2</v>
      </c>
      <c r="I6689" s="24">
        <v>1.520680260876744</v>
      </c>
      <c r="J6689" s="10">
        <f t="shared" si="733"/>
        <v>1.2166753144025038</v>
      </c>
      <c r="K6689" s="10">
        <f t="shared" si="734"/>
        <v>4368.2851753664509</v>
      </c>
      <c r="L6689" s="10" t="s">
        <v>22</v>
      </c>
    </row>
    <row r="6690" spans="1:12">
      <c r="A6690" s="10">
        <f t="shared" si="728"/>
        <v>6687</v>
      </c>
      <c r="B6690" s="10">
        <v>2</v>
      </c>
      <c r="C6690" s="10">
        <f t="shared" si="729"/>
        <v>0</v>
      </c>
      <c r="D6690" s="10">
        <f t="shared" si="730"/>
        <v>1</v>
      </c>
      <c r="E6690" s="10">
        <f t="shared" si="731"/>
        <v>0</v>
      </c>
      <c r="F6690" s="10">
        <f t="shared" si="732"/>
        <v>0</v>
      </c>
      <c r="G6690" s="22">
        <v>45452.910563258447</v>
      </c>
      <c r="H6690" s="23">
        <v>2.5371954021852799E-2</v>
      </c>
      <c r="I6690" s="24">
        <v>1.4316242998707454</v>
      </c>
      <c r="J6690" s="10">
        <f t="shared" si="733"/>
        <v>1.2196971520698865</v>
      </c>
      <c r="K6690" s="10">
        <f t="shared" si="734"/>
        <v>2041.431843529251</v>
      </c>
      <c r="L6690" s="10" t="s">
        <v>23</v>
      </c>
    </row>
    <row r="6691" spans="1:12">
      <c r="A6691" s="10">
        <f t="shared" si="728"/>
        <v>6688</v>
      </c>
      <c r="B6691" s="10">
        <v>2</v>
      </c>
      <c r="C6691" s="10">
        <f t="shared" si="729"/>
        <v>0</v>
      </c>
      <c r="D6691" s="10">
        <f t="shared" si="730"/>
        <v>1</v>
      </c>
      <c r="E6691" s="10">
        <f t="shared" si="731"/>
        <v>0</v>
      </c>
      <c r="F6691" s="10">
        <f t="shared" si="732"/>
        <v>0</v>
      </c>
      <c r="G6691" s="22">
        <v>26886.5799880624</v>
      </c>
      <c r="H6691" s="23">
        <v>-8.6425261301759397E-4</v>
      </c>
      <c r="I6691" s="24">
        <v>1.3462978968596946</v>
      </c>
      <c r="J6691" s="10">
        <f t="shared" si="733"/>
        <v>1.172188035283557</v>
      </c>
      <c r="K6691" s="10">
        <f t="shared" si="734"/>
        <v>815.04634334287107</v>
      </c>
      <c r="L6691" s="10" t="s">
        <v>22</v>
      </c>
    </row>
    <row r="6692" spans="1:12">
      <c r="A6692" s="10">
        <f t="shared" si="728"/>
        <v>6689</v>
      </c>
      <c r="B6692" s="10">
        <v>2</v>
      </c>
      <c r="C6692" s="10">
        <f t="shared" si="729"/>
        <v>0</v>
      </c>
      <c r="D6692" s="10">
        <f t="shared" si="730"/>
        <v>1</v>
      </c>
      <c r="E6692" s="10">
        <f t="shared" si="731"/>
        <v>0</v>
      </c>
      <c r="F6692" s="10">
        <f t="shared" si="732"/>
        <v>0</v>
      </c>
      <c r="G6692" s="22">
        <v>27300.139999389601</v>
      </c>
      <c r="H6692" s="23">
        <v>9.5668783083218301E-2</v>
      </c>
      <c r="I6692" s="24">
        <v>1.4612208787968151</v>
      </c>
      <c r="J6692" s="10">
        <f t="shared" si="733"/>
        <v>1.3567005999937638</v>
      </c>
      <c r="K6692" s="10">
        <f t="shared" si="734"/>
        <v>298.24007041489165</v>
      </c>
      <c r="L6692" s="10" t="s">
        <v>23</v>
      </c>
    </row>
    <row r="6693" spans="1:12">
      <c r="A6693" s="10">
        <f t="shared" si="728"/>
        <v>6690</v>
      </c>
      <c r="B6693" s="10">
        <v>2</v>
      </c>
      <c r="C6693" s="10">
        <f t="shared" si="729"/>
        <v>0</v>
      </c>
      <c r="D6693" s="10">
        <f t="shared" si="730"/>
        <v>1</v>
      </c>
      <c r="E6693" s="10">
        <f t="shared" si="731"/>
        <v>0</v>
      </c>
      <c r="F6693" s="10">
        <f t="shared" si="732"/>
        <v>0</v>
      </c>
      <c r="G6693" s="22">
        <v>93497.499989688396</v>
      </c>
      <c r="H6693" s="23">
        <v>4.2009421291654397E-3</v>
      </c>
      <c r="I6693" s="24">
        <v>0.99147452044177486</v>
      </c>
      <c r="J6693" s="10">
        <f t="shared" si="733"/>
        <v>1.1812137750785634</v>
      </c>
      <c r="K6693" s="10">
        <f t="shared" si="734"/>
        <v>3366.0020713034983</v>
      </c>
      <c r="L6693" s="10" t="s">
        <v>22</v>
      </c>
    </row>
    <row r="6694" spans="1:12">
      <c r="A6694" s="10">
        <f t="shared" si="728"/>
        <v>6691</v>
      </c>
      <c r="B6694" s="10">
        <v>2</v>
      </c>
      <c r="C6694" s="10">
        <f t="shared" si="729"/>
        <v>0</v>
      </c>
      <c r="D6694" s="10">
        <f t="shared" si="730"/>
        <v>1</v>
      </c>
      <c r="E6694" s="10">
        <f t="shared" si="731"/>
        <v>0</v>
      </c>
      <c r="F6694" s="10">
        <f t="shared" si="732"/>
        <v>0</v>
      </c>
      <c r="G6694" s="22">
        <v>46330.269996166251</v>
      </c>
      <c r="H6694" s="23">
        <v>2.26799525785032E-2</v>
      </c>
      <c r="I6694" s="24">
        <v>1.0915396191847151</v>
      </c>
      <c r="J6694" s="10">
        <f t="shared" si="733"/>
        <v>1.2147350570081281</v>
      </c>
      <c r="K6694" s="10">
        <f t="shared" si="734"/>
        <v>703.15987743338519</v>
      </c>
      <c r="L6694" s="10" t="s">
        <v>22</v>
      </c>
    </row>
    <row r="6695" spans="1:12">
      <c r="A6695" s="10">
        <f t="shared" si="728"/>
        <v>6692</v>
      </c>
      <c r="B6695" s="10">
        <v>2</v>
      </c>
      <c r="C6695" s="10">
        <f t="shared" si="729"/>
        <v>0</v>
      </c>
      <c r="D6695" s="10">
        <f t="shared" si="730"/>
        <v>1</v>
      </c>
      <c r="E6695" s="10">
        <f t="shared" si="731"/>
        <v>0</v>
      </c>
      <c r="F6695" s="10">
        <f t="shared" si="732"/>
        <v>0</v>
      </c>
      <c r="G6695" s="22">
        <v>39483.790007710501</v>
      </c>
      <c r="H6695" s="23">
        <v>0.13020762983513301</v>
      </c>
      <c r="I6695" s="24">
        <v>1.7399593289273005</v>
      </c>
      <c r="J6695" s="10">
        <f t="shared" si="733"/>
        <v>1.4295492671198509</v>
      </c>
      <c r="K6695" s="10">
        <f t="shared" si="734"/>
        <v>3804.4371514305781</v>
      </c>
      <c r="L6695" s="10" t="s">
        <v>23</v>
      </c>
    </row>
    <row r="6696" spans="1:12">
      <c r="A6696" s="10">
        <f t="shared" si="728"/>
        <v>6693</v>
      </c>
      <c r="B6696" s="10">
        <v>2</v>
      </c>
      <c r="C6696" s="10">
        <f t="shared" si="729"/>
        <v>0</v>
      </c>
      <c r="D6696" s="10">
        <f t="shared" si="730"/>
        <v>1</v>
      </c>
      <c r="E6696" s="10">
        <f t="shared" si="731"/>
        <v>0</v>
      </c>
      <c r="F6696" s="10">
        <f t="shared" si="732"/>
        <v>0</v>
      </c>
      <c r="G6696" s="22">
        <v>37033.909998655297</v>
      </c>
      <c r="H6696" s="23">
        <v>0.13145849669981899</v>
      </c>
      <c r="I6696" s="24">
        <v>1.5200273099681383</v>
      </c>
      <c r="J6696" s="10">
        <f t="shared" si="733"/>
        <v>1.4322597352902058</v>
      </c>
      <c r="K6696" s="10">
        <f t="shared" si="734"/>
        <v>285.27765880932049</v>
      </c>
      <c r="L6696" s="10" t="s">
        <v>23</v>
      </c>
    </row>
    <row r="6697" spans="1:12">
      <c r="A6697" s="10">
        <f t="shared" si="728"/>
        <v>6694</v>
      </c>
      <c r="B6697" s="10">
        <v>2</v>
      </c>
      <c r="C6697" s="10">
        <f t="shared" si="729"/>
        <v>0</v>
      </c>
      <c r="D6697" s="10">
        <f t="shared" si="730"/>
        <v>1</v>
      </c>
      <c r="E6697" s="10">
        <f t="shared" si="731"/>
        <v>0</v>
      </c>
      <c r="F6697" s="10">
        <f t="shared" si="732"/>
        <v>0</v>
      </c>
      <c r="G6697" s="22">
        <v>39252.259994745298</v>
      </c>
      <c r="H6697" s="23">
        <v>0.121530304323601</v>
      </c>
      <c r="I6697" s="24">
        <v>1.3700214132762312</v>
      </c>
      <c r="J6697" s="10">
        <f t="shared" si="733"/>
        <v>1.4108872990123118</v>
      </c>
      <c r="K6697" s="10">
        <f t="shared" si="734"/>
        <v>65.552083454849083</v>
      </c>
      <c r="L6697" s="10" t="s">
        <v>22</v>
      </c>
    </row>
    <row r="6698" spans="1:12">
      <c r="A6698" s="10">
        <f t="shared" si="728"/>
        <v>6695</v>
      </c>
      <c r="B6698" s="10">
        <v>2</v>
      </c>
      <c r="C6698" s="10">
        <f t="shared" si="729"/>
        <v>0</v>
      </c>
      <c r="D6698" s="10">
        <f t="shared" si="730"/>
        <v>1</v>
      </c>
      <c r="E6698" s="10">
        <f t="shared" si="731"/>
        <v>0</v>
      </c>
      <c r="F6698" s="10">
        <f t="shared" si="732"/>
        <v>0</v>
      </c>
      <c r="G6698" s="22">
        <v>67838.209995059296</v>
      </c>
      <c r="H6698" s="23">
        <v>0.23297707342514201</v>
      </c>
      <c r="I6698" s="24">
        <v>1.4683433888202371</v>
      </c>
      <c r="J6698" s="10">
        <f t="shared" si="733"/>
        <v>1.6702725696774192</v>
      </c>
      <c r="K6698" s="10">
        <f t="shared" si="734"/>
        <v>2766.1297463424453</v>
      </c>
      <c r="L6698" s="10" t="s">
        <v>23</v>
      </c>
    </row>
    <row r="6699" spans="1:12">
      <c r="A6699" s="10">
        <f t="shared" si="728"/>
        <v>6696</v>
      </c>
      <c r="B6699" s="10">
        <v>2</v>
      </c>
      <c r="C6699" s="10">
        <f t="shared" si="729"/>
        <v>0</v>
      </c>
      <c r="D6699" s="10">
        <f t="shared" si="730"/>
        <v>1</v>
      </c>
      <c r="E6699" s="10">
        <f t="shared" si="731"/>
        <v>0</v>
      </c>
      <c r="F6699" s="10">
        <f t="shared" si="732"/>
        <v>0</v>
      </c>
      <c r="G6699" s="22">
        <v>45795.3100115657</v>
      </c>
      <c r="H6699" s="23">
        <v>0.13682634092213999</v>
      </c>
      <c r="I6699" s="24">
        <v>1.6801365338031271</v>
      </c>
      <c r="J6699" s="10">
        <f t="shared" si="733"/>
        <v>1.4439496331563106</v>
      </c>
      <c r="K6699" s="10">
        <f t="shared" si="734"/>
        <v>2554.6571158045608</v>
      </c>
      <c r="L6699" s="10" t="s">
        <v>23</v>
      </c>
    </row>
    <row r="6700" spans="1:12">
      <c r="A6700" s="10">
        <f t="shared" si="728"/>
        <v>6697</v>
      </c>
      <c r="B6700" s="10">
        <v>2</v>
      </c>
      <c r="C6700" s="10">
        <f t="shared" si="729"/>
        <v>0</v>
      </c>
      <c r="D6700" s="10">
        <f t="shared" si="730"/>
        <v>1</v>
      </c>
      <c r="E6700" s="10">
        <f t="shared" si="731"/>
        <v>0</v>
      </c>
      <c r="F6700" s="10">
        <f t="shared" si="732"/>
        <v>0</v>
      </c>
      <c r="G6700" s="22">
        <v>47541.390002012296</v>
      </c>
      <c r="H6700" s="23">
        <v>1.23730620884613E-2</v>
      </c>
      <c r="I6700" s="24">
        <v>1.4850818094321463</v>
      </c>
      <c r="J6700" s="10">
        <f t="shared" si="733"/>
        <v>1.1959225324296103</v>
      </c>
      <c r="K6700" s="10">
        <f t="shared" si="734"/>
        <v>3975.0824009988046</v>
      </c>
      <c r="L6700" s="10" t="s">
        <v>23</v>
      </c>
    </row>
    <row r="6701" spans="1:12">
      <c r="A6701" s="10">
        <f t="shared" si="728"/>
        <v>6698</v>
      </c>
      <c r="B6701" s="10">
        <v>2</v>
      </c>
      <c r="C6701" s="10">
        <f t="shared" si="729"/>
        <v>0</v>
      </c>
      <c r="D6701" s="10">
        <f t="shared" si="730"/>
        <v>1</v>
      </c>
      <c r="E6701" s="10">
        <f t="shared" si="731"/>
        <v>0</v>
      </c>
      <c r="F6701" s="10">
        <f t="shared" si="732"/>
        <v>0</v>
      </c>
      <c r="G6701" s="22">
        <v>42070.050001680902</v>
      </c>
      <c r="H6701" s="23">
        <v>0.13180446381706201</v>
      </c>
      <c r="I6701" s="24">
        <v>1.3977354854251987</v>
      </c>
      <c r="J6701" s="10">
        <f t="shared" si="733"/>
        <v>1.4330103085360082</v>
      </c>
      <c r="K6701" s="10">
        <f t="shared" si="734"/>
        <v>52.348316248887684</v>
      </c>
      <c r="L6701" s="10" t="s">
        <v>22</v>
      </c>
    </row>
    <row r="6702" spans="1:12">
      <c r="A6702" s="10">
        <f t="shared" si="728"/>
        <v>6699</v>
      </c>
      <c r="B6702" s="10">
        <v>2</v>
      </c>
      <c r="C6702" s="10">
        <f t="shared" si="729"/>
        <v>0</v>
      </c>
      <c r="D6702" s="10">
        <f t="shared" si="730"/>
        <v>1</v>
      </c>
      <c r="E6702" s="10">
        <f t="shared" si="731"/>
        <v>0</v>
      </c>
      <c r="F6702" s="10">
        <f t="shared" si="732"/>
        <v>0</v>
      </c>
      <c r="G6702" s="22">
        <v>43286.4599853158</v>
      </c>
      <c r="H6702" s="23">
        <v>0.12798338241785601</v>
      </c>
      <c r="I6702" s="24">
        <v>1.3965136548518304</v>
      </c>
      <c r="J6702" s="10">
        <f t="shared" si="733"/>
        <v>1.4247422715469542</v>
      </c>
      <c r="K6702" s="10">
        <f t="shared" si="734"/>
        <v>34.493023436825339</v>
      </c>
      <c r="L6702" s="10" t="s">
        <v>22</v>
      </c>
    </row>
    <row r="6703" spans="1:12">
      <c r="A6703" s="10">
        <f t="shared" si="728"/>
        <v>6700</v>
      </c>
      <c r="B6703" s="10">
        <v>2</v>
      </c>
      <c r="C6703" s="10">
        <f t="shared" si="729"/>
        <v>0</v>
      </c>
      <c r="D6703" s="10">
        <f t="shared" si="730"/>
        <v>1</v>
      </c>
      <c r="E6703" s="10">
        <f t="shared" si="731"/>
        <v>0</v>
      </c>
      <c r="F6703" s="10">
        <f t="shared" si="732"/>
        <v>0</v>
      </c>
      <c r="G6703" s="22">
        <v>22260.570004299301</v>
      </c>
      <c r="H6703" s="23">
        <v>1.5692805171650798E-2</v>
      </c>
      <c r="I6703" s="24">
        <v>1.1335424602285458</v>
      </c>
      <c r="J6703" s="10">
        <f t="shared" si="733"/>
        <v>1.201949825778037</v>
      </c>
      <c r="K6703" s="10">
        <f t="shared" si="734"/>
        <v>104.16984351693335</v>
      </c>
      <c r="L6703" s="10" t="s">
        <v>23</v>
      </c>
    </row>
    <row r="6704" spans="1:12">
      <c r="A6704" s="10">
        <f t="shared" si="728"/>
        <v>6701</v>
      </c>
      <c r="B6704" s="10">
        <v>2</v>
      </c>
      <c r="C6704" s="10">
        <f t="shared" si="729"/>
        <v>0</v>
      </c>
      <c r="D6704" s="10">
        <f t="shared" si="730"/>
        <v>1</v>
      </c>
      <c r="E6704" s="10">
        <f t="shared" si="731"/>
        <v>0</v>
      </c>
      <c r="F6704" s="10">
        <f t="shared" si="732"/>
        <v>0</v>
      </c>
      <c r="G6704" s="22">
        <v>24540.214995563048</v>
      </c>
      <c r="H6704" s="23">
        <v>0.11277793543961501</v>
      </c>
      <c r="I6704" s="24">
        <v>1.2067302759823535</v>
      </c>
      <c r="J6704" s="10">
        <f t="shared" si="733"/>
        <v>1.392310719913425</v>
      </c>
      <c r="K6704" s="10">
        <f t="shared" si="734"/>
        <v>845.16748717224141</v>
      </c>
      <c r="L6704" s="10" t="s">
        <v>23</v>
      </c>
    </row>
    <row r="6705" spans="1:12">
      <c r="A6705" s="10">
        <f t="shared" si="728"/>
        <v>6702</v>
      </c>
      <c r="B6705" s="10">
        <v>2</v>
      </c>
      <c r="C6705" s="10">
        <f t="shared" si="729"/>
        <v>0</v>
      </c>
      <c r="D6705" s="10">
        <f t="shared" si="730"/>
        <v>1</v>
      </c>
      <c r="E6705" s="10">
        <f t="shared" si="731"/>
        <v>0</v>
      </c>
      <c r="F6705" s="10">
        <f t="shared" si="732"/>
        <v>0</v>
      </c>
      <c r="G6705" s="22">
        <v>7419.0200000405503</v>
      </c>
      <c r="H6705" s="23">
        <v>-3.79344133350326E-3</v>
      </c>
      <c r="I6705" s="24">
        <v>1.1653564290473017</v>
      </c>
      <c r="J6705" s="10">
        <f t="shared" si="733"/>
        <v>1.1669999813865035</v>
      </c>
      <c r="K6705" s="10">
        <f t="shared" si="734"/>
        <v>2.0040733805485111E-2</v>
      </c>
      <c r="L6705" s="10" t="s">
        <v>22</v>
      </c>
    </row>
    <row r="6706" spans="1:12">
      <c r="A6706" s="10">
        <f t="shared" si="728"/>
        <v>6703</v>
      </c>
      <c r="B6706" s="10">
        <v>2</v>
      </c>
      <c r="C6706" s="10">
        <f t="shared" si="729"/>
        <v>0</v>
      </c>
      <c r="D6706" s="10">
        <f t="shared" si="730"/>
        <v>1</v>
      </c>
      <c r="E6706" s="10">
        <f t="shared" si="731"/>
        <v>0</v>
      </c>
      <c r="F6706" s="10">
        <f t="shared" si="732"/>
        <v>0</v>
      </c>
      <c r="G6706" s="22">
        <v>14175.0700002909</v>
      </c>
      <c r="H6706" s="23">
        <v>2.16452032820385E-3</v>
      </c>
      <c r="I6706" s="24">
        <v>1.5229885057471264</v>
      </c>
      <c r="J6706" s="10">
        <f t="shared" si="733"/>
        <v>1.1775767234080492</v>
      </c>
      <c r="K6706" s="10">
        <f t="shared" si="734"/>
        <v>1691.2176703781415</v>
      </c>
      <c r="L6706" s="10" t="s">
        <v>23</v>
      </c>
    </row>
    <row r="6707" spans="1:12">
      <c r="A6707" s="10">
        <f t="shared" si="728"/>
        <v>6704</v>
      </c>
      <c r="B6707" s="10">
        <v>2</v>
      </c>
      <c r="C6707" s="10">
        <f t="shared" si="729"/>
        <v>0</v>
      </c>
      <c r="D6707" s="10">
        <f t="shared" si="730"/>
        <v>1</v>
      </c>
      <c r="E6707" s="10">
        <f t="shared" si="731"/>
        <v>0</v>
      </c>
      <c r="F6707" s="10">
        <f t="shared" si="732"/>
        <v>0</v>
      </c>
      <c r="G6707" s="22">
        <v>6425.6149999127001</v>
      </c>
      <c r="H6707" s="23">
        <v>-3.5561464912406901E-3</v>
      </c>
      <c r="I6707" s="24">
        <v>1.1014760147601477</v>
      </c>
      <c r="J6707" s="10">
        <f t="shared" si="733"/>
        <v>1.1674194117667798</v>
      </c>
      <c r="K6707" s="10">
        <f t="shared" si="734"/>
        <v>27.941989932934614</v>
      </c>
      <c r="L6707" s="10" t="s">
        <v>23</v>
      </c>
    </row>
    <row r="6708" spans="1:12">
      <c r="A6708" s="10">
        <f t="shared" si="728"/>
        <v>6705</v>
      </c>
      <c r="B6708" s="10">
        <v>2</v>
      </c>
      <c r="C6708" s="10">
        <f t="shared" si="729"/>
        <v>0</v>
      </c>
      <c r="D6708" s="10">
        <f t="shared" si="730"/>
        <v>1</v>
      </c>
      <c r="E6708" s="10">
        <f t="shared" si="731"/>
        <v>0</v>
      </c>
      <c r="F6708" s="10">
        <f t="shared" si="732"/>
        <v>0</v>
      </c>
      <c r="G6708" s="22">
        <v>11876.709999442101</v>
      </c>
      <c r="H6708" s="23">
        <v>1.1763443575224699E-3</v>
      </c>
      <c r="I6708" s="24">
        <v>1.2982280173854899</v>
      </c>
      <c r="J6708" s="10">
        <f t="shared" si="733"/>
        <v>1.1758158777149834</v>
      </c>
      <c r="K6708" s="10">
        <f t="shared" si="734"/>
        <v>177.96931565545526</v>
      </c>
      <c r="L6708" s="10" t="s">
        <v>23</v>
      </c>
    </row>
    <row r="6709" spans="1:12">
      <c r="A6709" s="10">
        <f t="shared" si="728"/>
        <v>6706</v>
      </c>
      <c r="B6709" s="10">
        <v>2</v>
      </c>
      <c r="C6709" s="10">
        <f t="shared" si="729"/>
        <v>0</v>
      </c>
      <c r="D6709" s="10">
        <f t="shared" si="730"/>
        <v>1</v>
      </c>
      <c r="E6709" s="10">
        <f t="shared" si="731"/>
        <v>0</v>
      </c>
      <c r="F6709" s="10">
        <f t="shared" si="732"/>
        <v>0</v>
      </c>
      <c r="G6709" s="22">
        <v>14645.125000953651</v>
      </c>
      <c r="H6709" s="23">
        <v>-1.0967838407374499E-2</v>
      </c>
      <c r="I6709" s="24">
        <v>0.8449453551912568</v>
      </c>
      <c r="J6709" s="10">
        <f t="shared" si="733"/>
        <v>1.1543897832467453</v>
      </c>
      <c r="K6709" s="10">
        <f t="shared" si="734"/>
        <v>1402.356452202522</v>
      </c>
      <c r="L6709" s="10" t="s">
        <v>22</v>
      </c>
    </row>
    <row r="6710" spans="1:12">
      <c r="A6710" s="10">
        <f t="shared" si="728"/>
        <v>6707</v>
      </c>
      <c r="B6710" s="10">
        <v>2</v>
      </c>
      <c r="C6710" s="10">
        <f t="shared" si="729"/>
        <v>0</v>
      </c>
      <c r="D6710" s="10">
        <f t="shared" si="730"/>
        <v>1</v>
      </c>
      <c r="E6710" s="10">
        <f t="shared" si="731"/>
        <v>0</v>
      </c>
      <c r="F6710" s="10">
        <f t="shared" si="732"/>
        <v>0</v>
      </c>
      <c r="G6710" s="22">
        <v>16426.929999107499</v>
      </c>
      <c r="H6710" s="23">
        <v>9.0851619574827992E-3</v>
      </c>
      <c r="I6710" s="24">
        <v>1.2095752895752896</v>
      </c>
      <c r="J6710" s="10">
        <f t="shared" si="733"/>
        <v>1.1899828442800373</v>
      </c>
      <c r="K6710" s="10">
        <f t="shared" si="734"/>
        <v>6.3057056222432299</v>
      </c>
      <c r="L6710" s="10" t="s">
        <v>22</v>
      </c>
    </row>
    <row r="6711" spans="1:12">
      <c r="A6711" s="10">
        <f t="shared" si="728"/>
        <v>6708</v>
      </c>
      <c r="B6711" s="10">
        <v>2</v>
      </c>
      <c r="C6711" s="10">
        <f t="shared" si="729"/>
        <v>0</v>
      </c>
      <c r="D6711" s="10">
        <f t="shared" si="730"/>
        <v>1</v>
      </c>
      <c r="E6711" s="10">
        <f t="shared" si="731"/>
        <v>0</v>
      </c>
      <c r="F6711" s="10">
        <f t="shared" si="732"/>
        <v>0</v>
      </c>
      <c r="G6711" s="22">
        <v>16630.44000267985</v>
      </c>
      <c r="H6711" s="23">
        <v>3.5683884394911101E-4</v>
      </c>
      <c r="I6711" s="24">
        <v>0.9097010372178157</v>
      </c>
      <c r="J6711" s="10">
        <f t="shared" si="733"/>
        <v>1.1743575858603663</v>
      </c>
      <c r="K6711" s="10">
        <f t="shared" si="734"/>
        <v>1164.8473848827523</v>
      </c>
      <c r="L6711" s="10" t="s">
        <v>23</v>
      </c>
    </row>
    <row r="6712" spans="1:12">
      <c r="A6712" s="10">
        <f t="shared" si="728"/>
        <v>6709</v>
      </c>
      <c r="B6712" s="10">
        <v>2</v>
      </c>
      <c r="C6712" s="10">
        <f t="shared" si="729"/>
        <v>0</v>
      </c>
      <c r="D6712" s="10">
        <f t="shared" si="730"/>
        <v>1</v>
      </c>
      <c r="E6712" s="10">
        <f t="shared" si="731"/>
        <v>0</v>
      </c>
      <c r="F6712" s="10">
        <f t="shared" si="732"/>
        <v>0</v>
      </c>
      <c r="G6712" s="22">
        <v>19260.625001013301</v>
      </c>
      <c r="H6712" s="23">
        <v>-6.4376388922540101E-3</v>
      </c>
      <c r="I6712" s="24">
        <v>0.89947916666666672</v>
      </c>
      <c r="J6712" s="10">
        <f t="shared" si="733"/>
        <v>1.162336414178343</v>
      </c>
      <c r="K6712" s="10">
        <f t="shared" si="734"/>
        <v>1330.7923250647948</v>
      </c>
      <c r="L6712" s="10" t="s">
        <v>23</v>
      </c>
    </row>
    <row r="6713" spans="1:12">
      <c r="A6713" s="10">
        <f t="shared" si="728"/>
        <v>6710</v>
      </c>
      <c r="B6713" s="10">
        <v>2</v>
      </c>
      <c r="C6713" s="10">
        <f t="shared" si="729"/>
        <v>0</v>
      </c>
      <c r="D6713" s="10">
        <f t="shared" si="730"/>
        <v>1</v>
      </c>
      <c r="E6713" s="10">
        <f t="shared" si="731"/>
        <v>0</v>
      </c>
      <c r="F6713" s="10">
        <f t="shared" si="732"/>
        <v>0</v>
      </c>
      <c r="G6713" s="22">
        <v>15205.430002689351</v>
      </c>
      <c r="H6713" s="23">
        <v>7.73116589250909E-3</v>
      </c>
      <c r="I6713" s="24">
        <v>1.1541791541791542</v>
      </c>
      <c r="J6713" s="10">
        <f t="shared" si="733"/>
        <v>1.1875453946951964</v>
      </c>
      <c r="K6713" s="10">
        <f t="shared" si="734"/>
        <v>16.928296548458114</v>
      </c>
      <c r="L6713" s="10" t="s">
        <v>23</v>
      </c>
    </row>
    <row r="6714" spans="1:12">
      <c r="A6714" s="10">
        <f t="shared" si="728"/>
        <v>6711</v>
      </c>
      <c r="B6714" s="10">
        <v>2</v>
      </c>
      <c r="C6714" s="10">
        <f t="shared" si="729"/>
        <v>0</v>
      </c>
      <c r="D6714" s="10">
        <f t="shared" si="730"/>
        <v>1</v>
      </c>
      <c r="E6714" s="10">
        <f t="shared" si="731"/>
        <v>0</v>
      </c>
      <c r="F6714" s="10">
        <f t="shared" si="732"/>
        <v>0</v>
      </c>
      <c r="G6714" s="22">
        <v>15116.900000304</v>
      </c>
      <c r="H6714" s="23">
        <v>3.3827701185675901E-4</v>
      </c>
      <c r="I6714" s="24">
        <v>1.003842940685046</v>
      </c>
      <c r="J6714" s="10">
        <f t="shared" si="733"/>
        <v>1.1743245764477097</v>
      </c>
      <c r="K6714" s="10">
        <f t="shared" si="734"/>
        <v>439.35740220620607</v>
      </c>
      <c r="L6714" s="10" t="s">
        <v>22</v>
      </c>
    </row>
    <row r="6715" spans="1:12">
      <c r="A6715" s="10">
        <f t="shared" si="728"/>
        <v>6712</v>
      </c>
      <c r="B6715" s="10">
        <v>2</v>
      </c>
      <c r="C6715" s="10">
        <f t="shared" si="729"/>
        <v>0</v>
      </c>
      <c r="D6715" s="10">
        <f t="shared" si="730"/>
        <v>1</v>
      </c>
      <c r="E6715" s="10">
        <f t="shared" si="731"/>
        <v>0</v>
      </c>
      <c r="F6715" s="10">
        <f t="shared" si="732"/>
        <v>0</v>
      </c>
      <c r="G6715" s="22">
        <v>58237.549996137597</v>
      </c>
      <c r="H6715" s="23">
        <v>0.13529219025185599</v>
      </c>
      <c r="I6715" s="24">
        <v>1.5401915264074288</v>
      </c>
      <c r="J6715" s="10">
        <f t="shared" si="733"/>
        <v>1.440598911298673</v>
      </c>
      <c r="K6715" s="10">
        <f t="shared" si="734"/>
        <v>577.64014561353213</v>
      </c>
      <c r="L6715" s="10" t="s">
        <v>23</v>
      </c>
    </row>
    <row r="6716" spans="1:12">
      <c r="A6716" s="10">
        <f t="shared" si="728"/>
        <v>6713</v>
      </c>
      <c r="B6716" s="10">
        <v>2</v>
      </c>
      <c r="C6716" s="10">
        <f t="shared" si="729"/>
        <v>0</v>
      </c>
      <c r="D6716" s="10">
        <f t="shared" si="730"/>
        <v>1</v>
      </c>
      <c r="E6716" s="10">
        <f t="shared" si="731"/>
        <v>0</v>
      </c>
      <c r="F6716" s="10">
        <f t="shared" si="732"/>
        <v>0</v>
      </c>
      <c r="G6716" s="22">
        <v>65390.799996376001</v>
      </c>
      <c r="H6716" s="23">
        <v>0.12919944576175699</v>
      </c>
      <c r="I6716" s="24">
        <v>1.4471513276617685</v>
      </c>
      <c r="J6716" s="10">
        <f t="shared" si="733"/>
        <v>1.4273683951041063</v>
      </c>
      <c r="K6716" s="10">
        <f t="shared" si="734"/>
        <v>25.591632551910394</v>
      </c>
      <c r="L6716" s="10" t="s">
        <v>23</v>
      </c>
    </row>
    <row r="6717" spans="1:12">
      <c r="A6717" s="10">
        <f t="shared" si="728"/>
        <v>6714</v>
      </c>
      <c r="B6717" s="10">
        <v>2</v>
      </c>
      <c r="C6717" s="10">
        <f t="shared" si="729"/>
        <v>0</v>
      </c>
      <c r="D6717" s="10">
        <f t="shared" si="730"/>
        <v>1</v>
      </c>
      <c r="E6717" s="10">
        <f t="shared" si="731"/>
        <v>0</v>
      </c>
      <c r="F6717" s="10">
        <f t="shared" si="732"/>
        <v>0</v>
      </c>
      <c r="G6717" s="22">
        <v>68331.609988689394</v>
      </c>
      <c r="H6717" s="23">
        <v>6.05619112301959E-3</v>
      </c>
      <c r="I6717" s="24">
        <v>1.3153370013755159</v>
      </c>
      <c r="J6717" s="10">
        <f t="shared" si="733"/>
        <v>1.1845370297453446</v>
      </c>
      <c r="K6717" s="10">
        <f t="shared" si="734"/>
        <v>1169.0604087906781</v>
      </c>
      <c r="L6717" s="10" t="s">
        <v>22</v>
      </c>
    </row>
    <row r="6718" spans="1:12">
      <c r="A6718" s="10">
        <f t="shared" si="728"/>
        <v>6715</v>
      </c>
      <c r="B6718" s="10">
        <v>2</v>
      </c>
      <c r="C6718" s="10">
        <f t="shared" si="729"/>
        <v>0</v>
      </c>
      <c r="D6718" s="10">
        <f t="shared" si="730"/>
        <v>1</v>
      </c>
      <c r="E6718" s="10">
        <f t="shared" si="731"/>
        <v>0</v>
      </c>
      <c r="F6718" s="10">
        <f t="shared" si="732"/>
        <v>0</v>
      </c>
      <c r="G6718" s="22">
        <v>32502.580006599452</v>
      </c>
      <c r="H6718" s="23">
        <v>9.5857670197603499E-3</v>
      </c>
      <c r="I6718" s="24">
        <v>1.1250678733031674</v>
      </c>
      <c r="J6718" s="10">
        <f t="shared" si="733"/>
        <v>1.1908852945250543</v>
      </c>
      <c r="K6718" s="10">
        <f t="shared" si="734"/>
        <v>140.79899684529107</v>
      </c>
      <c r="L6718" s="10" t="s">
        <v>23</v>
      </c>
    </row>
    <row r="6719" spans="1:12">
      <c r="A6719" s="10">
        <f t="shared" si="728"/>
        <v>6716</v>
      </c>
      <c r="B6719" s="10">
        <v>2</v>
      </c>
      <c r="C6719" s="10">
        <f t="shared" si="729"/>
        <v>0</v>
      </c>
      <c r="D6719" s="10">
        <f t="shared" si="730"/>
        <v>1</v>
      </c>
      <c r="E6719" s="10">
        <f t="shared" si="731"/>
        <v>0</v>
      </c>
      <c r="F6719" s="10">
        <f t="shared" si="732"/>
        <v>0</v>
      </c>
      <c r="G6719" s="22">
        <v>44220.749986410097</v>
      </c>
      <c r="H6719" s="23">
        <v>1.11842417707014E-2</v>
      </c>
      <c r="I6719" s="24">
        <v>1.6500794070937004</v>
      </c>
      <c r="J6719" s="10">
        <f t="shared" si="733"/>
        <v>1.193771479461962</v>
      </c>
      <c r="K6719" s="10">
        <f t="shared" si="734"/>
        <v>9207.5085753854291</v>
      </c>
      <c r="L6719" s="10" t="s">
        <v>23</v>
      </c>
    </row>
    <row r="6720" spans="1:12">
      <c r="A6720" s="10">
        <f t="shared" si="728"/>
        <v>6717</v>
      </c>
      <c r="B6720" s="10">
        <v>2</v>
      </c>
      <c r="C6720" s="10">
        <f t="shared" si="729"/>
        <v>0</v>
      </c>
      <c r="D6720" s="10">
        <f t="shared" si="730"/>
        <v>1</v>
      </c>
      <c r="E6720" s="10">
        <f t="shared" si="731"/>
        <v>0</v>
      </c>
      <c r="F6720" s="10">
        <f t="shared" si="732"/>
        <v>0</v>
      </c>
      <c r="G6720" s="22">
        <v>112744.079994321</v>
      </c>
      <c r="H6720" s="23">
        <v>-3.4085027043732501E-2</v>
      </c>
      <c r="I6720" s="24">
        <v>0.91150009778994723</v>
      </c>
      <c r="J6720" s="10">
        <f t="shared" si="733"/>
        <v>1.1146769705186423</v>
      </c>
      <c r="K6720" s="10">
        <f t="shared" si="734"/>
        <v>4654.1705089150691</v>
      </c>
      <c r="L6720" s="10" t="s">
        <v>22</v>
      </c>
    </row>
    <row r="6721" spans="1:12">
      <c r="A6721" s="10">
        <f t="shared" si="728"/>
        <v>6718</v>
      </c>
      <c r="B6721" s="10">
        <v>2</v>
      </c>
      <c r="C6721" s="10">
        <f t="shared" si="729"/>
        <v>0</v>
      </c>
      <c r="D6721" s="10">
        <f t="shared" si="730"/>
        <v>1</v>
      </c>
      <c r="E6721" s="10">
        <f t="shared" si="731"/>
        <v>0</v>
      </c>
      <c r="F6721" s="10">
        <f t="shared" si="732"/>
        <v>0</v>
      </c>
      <c r="G6721" s="22">
        <v>53111.395002245998</v>
      </c>
      <c r="H6721" s="23">
        <v>1.1816910284790001E-2</v>
      </c>
      <c r="I6721" s="24">
        <v>1.1987497305453763</v>
      </c>
      <c r="J6721" s="10">
        <f t="shared" si="733"/>
        <v>1.1949157485965674</v>
      </c>
      <c r="K6721" s="10">
        <f t="shared" si="734"/>
        <v>0.78070657359576612</v>
      </c>
      <c r="L6721" s="10" t="s">
        <v>23</v>
      </c>
    </row>
    <row r="6722" spans="1:12">
      <c r="A6722" s="10">
        <f t="shared" si="728"/>
        <v>6719</v>
      </c>
      <c r="B6722" s="10">
        <v>2</v>
      </c>
      <c r="C6722" s="10">
        <f t="shared" si="729"/>
        <v>0</v>
      </c>
      <c r="D6722" s="10">
        <f t="shared" si="730"/>
        <v>1</v>
      </c>
      <c r="E6722" s="10">
        <f t="shared" si="731"/>
        <v>0</v>
      </c>
      <c r="F6722" s="10">
        <f t="shared" si="732"/>
        <v>0</v>
      </c>
      <c r="G6722" s="22">
        <v>33777.175003051751</v>
      </c>
      <c r="H6722" s="23">
        <v>3.8484569924056002E-2</v>
      </c>
      <c r="I6722" s="24">
        <v>1.2942252715837621</v>
      </c>
      <c r="J6722" s="10">
        <f t="shared" si="733"/>
        <v>1.2441586509569045</v>
      </c>
      <c r="K6722" s="10">
        <f t="shared" si="734"/>
        <v>84.668113078351112</v>
      </c>
      <c r="L6722" s="10" t="s">
        <v>22</v>
      </c>
    </row>
    <row r="6723" spans="1:12">
      <c r="A6723" s="10">
        <f t="shared" si="728"/>
        <v>6720</v>
      </c>
      <c r="B6723" s="10">
        <v>2</v>
      </c>
      <c r="C6723" s="10">
        <f t="shared" si="729"/>
        <v>0</v>
      </c>
      <c r="D6723" s="10">
        <f t="shared" si="730"/>
        <v>1</v>
      </c>
      <c r="E6723" s="10">
        <f t="shared" si="731"/>
        <v>0</v>
      </c>
      <c r="F6723" s="10">
        <f t="shared" si="732"/>
        <v>0</v>
      </c>
      <c r="G6723" s="22">
        <v>14974.280002355599</v>
      </c>
      <c r="H6723" s="23">
        <v>1.1033554659043399E-3</v>
      </c>
      <c r="I6723" s="24">
        <v>1.1664876476906552</v>
      </c>
      <c r="J6723" s="10">
        <f t="shared" si="733"/>
        <v>1.1756859221770026</v>
      </c>
      <c r="K6723" s="10">
        <f t="shared" si="734"/>
        <v>1.2669476788114713</v>
      </c>
      <c r="L6723" s="10" t="s">
        <v>23</v>
      </c>
    </row>
    <row r="6724" spans="1:12">
      <c r="A6724" s="10">
        <f t="shared" si="728"/>
        <v>6721</v>
      </c>
      <c r="B6724" s="10">
        <v>2</v>
      </c>
      <c r="C6724" s="10">
        <f t="shared" si="729"/>
        <v>0</v>
      </c>
      <c r="D6724" s="10">
        <f t="shared" si="730"/>
        <v>1</v>
      </c>
      <c r="E6724" s="10">
        <f t="shared" si="731"/>
        <v>0</v>
      </c>
      <c r="F6724" s="10">
        <f t="shared" si="732"/>
        <v>0</v>
      </c>
      <c r="G6724" s="22">
        <v>14652.560001432899</v>
      </c>
      <c r="H6724" s="23">
        <v>1.0673794231019801E-2</v>
      </c>
      <c r="I6724" s="24">
        <v>1.0325236722931248</v>
      </c>
      <c r="J6724" s="10">
        <f t="shared" si="733"/>
        <v>1.1928490627231723</v>
      </c>
      <c r="K6724" s="10">
        <f t="shared" si="734"/>
        <v>376.63278433013767</v>
      </c>
      <c r="L6724" s="10" t="s">
        <v>23</v>
      </c>
    </row>
    <row r="6725" spans="1:12">
      <c r="A6725" s="10">
        <f t="shared" ref="A6725:A6788" si="735">A6724+1</f>
        <v>6722</v>
      </c>
      <c r="B6725" s="10">
        <v>2</v>
      </c>
      <c r="C6725" s="10">
        <f t="shared" ref="C6725:C6788" si="736">IF(B6725=1, 1, 0)</f>
        <v>0</v>
      </c>
      <c r="D6725" s="10">
        <f t="shared" ref="D6725:D6788" si="737">IF(B6725=2,1,0)</f>
        <v>1</v>
      </c>
      <c r="E6725" s="10">
        <f t="shared" ref="E6725:E6788" si="738">IF(B6725=3,1,0)</f>
        <v>0</v>
      </c>
      <c r="F6725" s="10">
        <f t="shared" ref="F6725:F6788" si="739">IF(B6725=4,1,0)</f>
        <v>0</v>
      </c>
      <c r="G6725" s="22">
        <v>56680.059993028597</v>
      </c>
      <c r="H6725" s="23">
        <v>9.3602631997624502E-2</v>
      </c>
      <c r="I6725" s="24">
        <v>1.6068692858907834</v>
      </c>
      <c r="J6725" s="10">
        <f t="shared" ref="J6725:J6788" si="740">SUMPRODUCT($C$2:$F$2,C6725:F6725)*EXP($G$2*H6725)</f>
        <v>1.3524623208976598</v>
      </c>
      <c r="K6725" s="10">
        <f t="shared" ref="K6725:K6788" si="741">G6725*(I6725-J6725)^2</f>
        <v>3668.4980724048828</v>
      </c>
      <c r="L6725" s="10" t="s">
        <v>22</v>
      </c>
    </row>
    <row r="6726" spans="1:12">
      <c r="A6726" s="10">
        <f t="shared" si="735"/>
        <v>6723</v>
      </c>
      <c r="B6726" s="10">
        <v>2</v>
      </c>
      <c r="C6726" s="10">
        <f t="shared" si="736"/>
        <v>0</v>
      </c>
      <c r="D6726" s="10">
        <f t="shared" si="737"/>
        <v>1</v>
      </c>
      <c r="E6726" s="10">
        <f t="shared" si="738"/>
        <v>0</v>
      </c>
      <c r="F6726" s="10">
        <f t="shared" si="739"/>
        <v>0</v>
      </c>
      <c r="G6726" s="22">
        <v>26397.700000047698</v>
      </c>
      <c r="H6726" s="23">
        <v>-8.9977850164895795E-5</v>
      </c>
      <c r="I6726" s="24">
        <v>1.0311576685468709</v>
      </c>
      <c r="J6726" s="10">
        <f t="shared" si="740"/>
        <v>1.1735632475083584</v>
      </c>
      <c r="K6726" s="10">
        <f t="shared" si="741"/>
        <v>535.32816896946338</v>
      </c>
      <c r="L6726" s="10" t="s">
        <v>23</v>
      </c>
    </row>
    <row r="6727" spans="1:12">
      <c r="A6727" s="10">
        <f t="shared" si="735"/>
        <v>6724</v>
      </c>
      <c r="B6727" s="10">
        <v>2</v>
      </c>
      <c r="C6727" s="10">
        <f t="shared" si="736"/>
        <v>0</v>
      </c>
      <c r="D6727" s="10">
        <f t="shared" si="737"/>
        <v>1</v>
      </c>
      <c r="E6727" s="10">
        <f t="shared" si="738"/>
        <v>0</v>
      </c>
      <c r="F6727" s="10">
        <f t="shared" si="739"/>
        <v>0</v>
      </c>
      <c r="G6727" s="22">
        <v>63646.079984188102</v>
      </c>
      <c r="H6727" s="23">
        <v>9.3076831794076508E-3</v>
      </c>
      <c r="I6727" s="24">
        <v>1.1888003541389995</v>
      </c>
      <c r="J6727" s="10">
        <f t="shared" si="740"/>
        <v>1.1903839030471692</v>
      </c>
      <c r="K6727" s="10">
        <f t="shared" si="741"/>
        <v>0.15960063781353304</v>
      </c>
      <c r="L6727" s="10" t="s">
        <v>23</v>
      </c>
    </row>
    <row r="6728" spans="1:12">
      <c r="A6728" s="10">
        <f t="shared" si="735"/>
        <v>6725</v>
      </c>
      <c r="B6728" s="10">
        <v>2</v>
      </c>
      <c r="C6728" s="10">
        <f t="shared" si="736"/>
        <v>0</v>
      </c>
      <c r="D6728" s="10">
        <f t="shared" si="737"/>
        <v>1</v>
      </c>
      <c r="E6728" s="10">
        <f t="shared" si="738"/>
        <v>0</v>
      </c>
      <c r="F6728" s="10">
        <f t="shared" si="739"/>
        <v>0</v>
      </c>
      <c r="G6728" s="22">
        <v>12367.939999341999</v>
      </c>
      <c r="H6728" s="23">
        <v>-1.0003701701018399E-3</v>
      </c>
      <c r="I6728" s="24">
        <v>0.75287356321839083</v>
      </c>
      <c r="J6728" s="10">
        <f t="shared" si="740"/>
        <v>1.1719464394867321</v>
      </c>
      <c r="K6728" s="10">
        <f t="shared" si="741"/>
        <v>2172.0832938753142</v>
      </c>
      <c r="L6728" s="10" t="s">
        <v>23</v>
      </c>
    </row>
    <row r="6729" spans="1:12">
      <c r="A6729" s="10">
        <f t="shared" si="735"/>
        <v>6726</v>
      </c>
      <c r="B6729" s="10">
        <v>2</v>
      </c>
      <c r="C6729" s="10">
        <f t="shared" si="736"/>
        <v>0</v>
      </c>
      <c r="D6729" s="10">
        <f t="shared" si="737"/>
        <v>1</v>
      </c>
      <c r="E6729" s="10">
        <f t="shared" si="738"/>
        <v>0</v>
      </c>
      <c r="F6729" s="10">
        <f t="shared" si="739"/>
        <v>0</v>
      </c>
      <c r="G6729" s="22">
        <v>17012.855002403248</v>
      </c>
      <c r="H6729" s="23">
        <v>5.0745922480834697E-3</v>
      </c>
      <c r="I6729" s="24">
        <v>0.93739873324495504</v>
      </c>
      <c r="J6729" s="10">
        <f t="shared" si="740"/>
        <v>1.1827775565550323</v>
      </c>
      <c r="K6729" s="10">
        <f t="shared" si="741"/>
        <v>1024.3570473472216</v>
      </c>
      <c r="L6729" s="10" t="s">
        <v>23</v>
      </c>
    </row>
    <row r="6730" spans="1:12">
      <c r="A6730" s="10">
        <f t="shared" si="735"/>
        <v>6727</v>
      </c>
      <c r="B6730" s="10">
        <v>2</v>
      </c>
      <c r="C6730" s="10">
        <f t="shared" si="736"/>
        <v>0</v>
      </c>
      <c r="D6730" s="10">
        <f t="shared" si="737"/>
        <v>1</v>
      </c>
      <c r="E6730" s="10">
        <f t="shared" si="738"/>
        <v>0</v>
      </c>
      <c r="F6730" s="10">
        <f t="shared" si="739"/>
        <v>0</v>
      </c>
      <c r="G6730" s="22">
        <v>14472.9100023508</v>
      </c>
      <c r="H6730" s="23">
        <v>1.20061575392694E-2</v>
      </c>
      <c r="I6730" s="24">
        <v>1.0944716585024492</v>
      </c>
      <c r="J6730" s="10">
        <f t="shared" si="740"/>
        <v>1.1952582416824271</v>
      </c>
      <c r="K6730" s="10">
        <f t="shared" si="741"/>
        <v>147.01488411714408</v>
      </c>
      <c r="L6730" s="10" t="s">
        <v>23</v>
      </c>
    </row>
    <row r="6731" spans="1:12">
      <c r="A6731" s="10">
        <f t="shared" si="735"/>
        <v>6728</v>
      </c>
      <c r="B6731" s="10">
        <v>2</v>
      </c>
      <c r="C6731" s="10">
        <f t="shared" si="736"/>
        <v>0</v>
      </c>
      <c r="D6731" s="10">
        <f t="shared" si="737"/>
        <v>1</v>
      </c>
      <c r="E6731" s="10">
        <f t="shared" si="738"/>
        <v>0</v>
      </c>
      <c r="F6731" s="10">
        <f t="shared" si="739"/>
        <v>0</v>
      </c>
      <c r="G6731" s="22">
        <v>13892.18500077725</v>
      </c>
      <c r="H6731" s="23">
        <v>3.0602601097141999E-4</v>
      </c>
      <c r="I6731" s="24">
        <v>1.00945110868775</v>
      </c>
      <c r="J6731" s="10">
        <f t="shared" si="740"/>
        <v>1.1742672251241126</v>
      </c>
      <c r="K6731" s="10">
        <f t="shared" si="741"/>
        <v>377.37220670496856</v>
      </c>
      <c r="L6731" s="10" t="s">
        <v>22</v>
      </c>
    </row>
    <row r="6732" spans="1:12">
      <c r="A6732" s="10">
        <f t="shared" si="735"/>
        <v>6729</v>
      </c>
      <c r="B6732" s="10">
        <v>2</v>
      </c>
      <c r="C6732" s="10">
        <f t="shared" si="736"/>
        <v>0</v>
      </c>
      <c r="D6732" s="10">
        <f t="shared" si="737"/>
        <v>1</v>
      </c>
      <c r="E6732" s="10">
        <f t="shared" si="738"/>
        <v>0</v>
      </c>
      <c r="F6732" s="10">
        <f t="shared" si="739"/>
        <v>0</v>
      </c>
      <c r="G6732" s="22">
        <v>8695.1199961602706</v>
      </c>
      <c r="H6732" s="23">
        <v>0.160269520714418</v>
      </c>
      <c r="I6732" s="24">
        <v>1.0309924167490934</v>
      </c>
      <c r="J6732" s="10">
        <f t="shared" si="740"/>
        <v>1.4961319061234082</v>
      </c>
      <c r="K6732" s="10">
        <f t="shared" si="741"/>
        <v>1881.2304658216938</v>
      </c>
      <c r="L6732" s="10" t="s">
        <v>23</v>
      </c>
    </row>
    <row r="6733" spans="1:12">
      <c r="A6733" s="10">
        <f t="shared" si="735"/>
        <v>6730</v>
      </c>
      <c r="B6733" s="10">
        <v>2</v>
      </c>
      <c r="C6733" s="10">
        <f t="shared" si="736"/>
        <v>0</v>
      </c>
      <c r="D6733" s="10">
        <f t="shared" si="737"/>
        <v>1</v>
      </c>
      <c r="E6733" s="10">
        <f t="shared" si="738"/>
        <v>0</v>
      </c>
      <c r="F6733" s="10">
        <f t="shared" si="739"/>
        <v>0</v>
      </c>
      <c r="G6733" s="22">
        <v>8814.6499888151902</v>
      </c>
      <c r="H6733" s="23">
        <v>0.15944334300225499</v>
      </c>
      <c r="I6733" s="24">
        <v>1.001310186701605</v>
      </c>
      <c r="J6733" s="10">
        <f t="shared" si="740"/>
        <v>1.4942612480367468</v>
      </c>
      <c r="K6733" s="10">
        <f t="shared" si="741"/>
        <v>2141.9665483217454</v>
      </c>
      <c r="L6733" s="10" t="s">
        <v>23</v>
      </c>
    </row>
    <row r="6734" spans="1:12">
      <c r="A6734" s="10">
        <f t="shared" si="735"/>
        <v>6731</v>
      </c>
      <c r="B6734" s="10">
        <v>2</v>
      </c>
      <c r="C6734" s="10">
        <f t="shared" si="736"/>
        <v>0</v>
      </c>
      <c r="D6734" s="10">
        <f t="shared" si="737"/>
        <v>1</v>
      </c>
      <c r="E6734" s="10">
        <f t="shared" si="738"/>
        <v>0</v>
      </c>
      <c r="F6734" s="10">
        <f t="shared" si="739"/>
        <v>0</v>
      </c>
      <c r="G6734" s="22">
        <v>15017.25</v>
      </c>
      <c r="H6734" s="23">
        <v>3.07876877765905E-3</v>
      </c>
      <c r="I6734" s="24">
        <v>1.1438142027690934</v>
      </c>
      <c r="J6734" s="10">
        <f t="shared" si="740"/>
        <v>1.1792081848694933</v>
      </c>
      <c r="K6734" s="10">
        <f t="shared" si="741"/>
        <v>18.812619194815358</v>
      </c>
      <c r="L6734" s="10" t="s">
        <v>23</v>
      </c>
    </row>
    <row r="6735" spans="1:12">
      <c r="A6735" s="10">
        <f t="shared" si="735"/>
        <v>6732</v>
      </c>
      <c r="B6735" s="10">
        <v>2</v>
      </c>
      <c r="C6735" s="10">
        <f t="shared" si="736"/>
        <v>0</v>
      </c>
      <c r="D6735" s="10">
        <f t="shared" si="737"/>
        <v>1</v>
      </c>
      <c r="E6735" s="10">
        <f t="shared" si="738"/>
        <v>0</v>
      </c>
      <c r="F6735" s="10">
        <f t="shared" si="739"/>
        <v>0</v>
      </c>
      <c r="G6735" s="22">
        <v>16399.359994411501</v>
      </c>
      <c r="H6735" s="23">
        <v>-8.0066754146239597E-3</v>
      </c>
      <c r="I6735" s="24">
        <v>1.0178919397697077</v>
      </c>
      <c r="J6735" s="10">
        <f t="shared" si="740"/>
        <v>1.1595779220489326</v>
      </c>
      <c r="K6735" s="10">
        <f t="shared" si="741"/>
        <v>329.21580016119663</v>
      </c>
      <c r="L6735" s="10" t="s">
        <v>23</v>
      </c>
    </row>
    <row r="6736" spans="1:12">
      <c r="A6736" s="10">
        <f t="shared" si="735"/>
        <v>6733</v>
      </c>
      <c r="B6736" s="10">
        <v>2</v>
      </c>
      <c r="C6736" s="10">
        <f t="shared" si="736"/>
        <v>0</v>
      </c>
      <c r="D6736" s="10">
        <f t="shared" si="737"/>
        <v>1</v>
      </c>
      <c r="E6736" s="10">
        <f t="shared" si="738"/>
        <v>0</v>
      </c>
      <c r="F6736" s="10">
        <f t="shared" si="739"/>
        <v>0</v>
      </c>
      <c r="G6736" s="22">
        <v>12875.5100004673</v>
      </c>
      <c r="H6736" s="23">
        <v>2.0399595666064198E-3</v>
      </c>
      <c r="I6736" s="24">
        <v>1.2157407407407408</v>
      </c>
      <c r="J6736" s="10">
        <f t="shared" si="740"/>
        <v>1.1773546215397899</v>
      </c>
      <c r="K6736" s="10">
        <f t="shared" si="741"/>
        <v>18.971988629314957</v>
      </c>
      <c r="L6736" s="10" t="s">
        <v>22</v>
      </c>
    </row>
    <row r="6737" spans="1:12">
      <c r="A6737" s="10">
        <f t="shared" si="735"/>
        <v>6734</v>
      </c>
      <c r="B6737" s="10">
        <v>2</v>
      </c>
      <c r="C6737" s="10">
        <f t="shared" si="736"/>
        <v>0</v>
      </c>
      <c r="D6737" s="10">
        <f t="shared" si="737"/>
        <v>1</v>
      </c>
      <c r="E6737" s="10">
        <f t="shared" si="738"/>
        <v>0</v>
      </c>
      <c r="F6737" s="10">
        <f t="shared" si="739"/>
        <v>0</v>
      </c>
      <c r="G6737" s="22">
        <v>18443.0499968529</v>
      </c>
      <c r="H6737" s="23">
        <v>6.9993114122831202E-3</v>
      </c>
      <c r="I6737" s="24">
        <v>1.2306261624302541</v>
      </c>
      <c r="J6737" s="10">
        <f t="shared" si="740"/>
        <v>1.1862299971639954</v>
      </c>
      <c r="K6737" s="10">
        <f t="shared" si="741"/>
        <v>36.351611005277434</v>
      </c>
      <c r="L6737" s="10" t="s">
        <v>23</v>
      </c>
    </row>
    <row r="6738" spans="1:12">
      <c r="A6738" s="10">
        <f t="shared" si="735"/>
        <v>6735</v>
      </c>
      <c r="B6738" s="10">
        <v>2</v>
      </c>
      <c r="C6738" s="10">
        <f t="shared" si="736"/>
        <v>0</v>
      </c>
      <c r="D6738" s="10">
        <f t="shared" si="737"/>
        <v>1</v>
      </c>
      <c r="E6738" s="10">
        <f t="shared" si="738"/>
        <v>0</v>
      </c>
      <c r="F6738" s="10">
        <f t="shared" si="739"/>
        <v>0</v>
      </c>
      <c r="G6738" s="22">
        <v>20493.4849989414</v>
      </c>
      <c r="H6738" s="23">
        <v>-1.74852551782744E-2</v>
      </c>
      <c r="I6738" s="24">
        <v>0.91285466126230452</v>
      </c>
      <c r="J6738" s="10">
        <f t="shared" si="740"/>
        <v>1.1430524924935197</v>
      </c>
      <c r="K6738" s="10">
        <f t="shared" si="741"/>
        <v>1085.971114131386</v>
      </c>
      <c r="L6738" s="10" t="s">
        <v>23</v>
      </c>
    </row>
    <row r="6739" spans="1:12">
      <c r="A6739" s="10">
        <f t="shared" si="735"/>
        <v>6736</v>
      </c>
      <c r="B6739" s="10">
        <v>2</v>
      </c>
      <c r="C6739" s="10">
        <f t="shared" si="736"/>
        <v>0</v>
      </c>
      <c r="D6739" s="10">
        <f t="shared" si="737"/>
        <v>1</v>
      </c>
      <c r="E6739" s="10">
        <f t="shared" si="738"/>
        <v>0</v>
      </c>
      <c r="F6739" s="10">
        <f t="shared" si="739"/>
        <v>0</v>
      </c>
      <c r="G6739" s="22">
        <v>20488.984998226151</v>
      </c>
      <c r="H6739" s="23">
        <v>-2.5843602340848499E-2</v>
      </c>
      <c r="I6739" s="24">
        <v>0.93026359693026361</v>
      </c>
      <c r="J6739" s="10">
        <f t="shared" si="740"/>
        <v>1.1286756447861066</v>
      </c>
      <c r="K6739" s="10">
        <f t="shared" si="741"/>
        <v>806.59685372614058</v>
      </c>
      <c r="L6739" s="10" t="s">
        <v>23</v>
      </c>
    </row>
    <row r="6740" spans="1:12">
      <c r="A6740" s="10">
        <f t="shared" si="735"/>
        <v>6737</v>
      </c>
      <c r="B6740" s="10">
        <v>2</v>
      </c>
      <c r="C6740" s="10">
        <f t="shared" si="736"/>
        <v>0</v>
      </c>
      <c r="D6740" s="10">
        <f t="shared" si="737"/>
        <v>1</v>
      </c>
      <c r="E6740" s="10">
        <f t="shared" si="738"/>
        <v>0</v>
      </c>
      <c r="F6740" s="10">
        <f t="shared" si="739"/>
        <v>0</v>
      </c>
      <c r="G6740" s="22">
        <v>20785.099999844999</v>
      </c>
      <c r="H6740" s="23">
        <v>6.9466828250197804E-4</v>
      </c>
      <c r="I6740" s="24">
        <v>1.3613952708368271</v>
      </c>
      <c r="J6740" s="10">
        <f t="shared" si="740"/>
        <v>1.1749585265996374</v>
      </c>
      <c r="K6740" s="10">
        <f t="shared" si="741"/>
        <v>722.46221568322255</v>
      </c>
      <c r="L6740" s="10" t="s">
        <v>22</v>
      </c>
    </row>
    <row r="6741" spans="1:12">
      <c r="A6741" s="10">
        <f t="shared" si="735"/>
        <v>6738</v>
      </c>
      <c r="B6741" s="10">
        <v>2</v>
      </c>
      <c r="C6741" s="10">
        <f t="shared" si="736"/>
        <v>0</v>
      </c>
      <c r="D6741" s="10">
        <f t="shared" si="737"/>
        <v>1</v>
      </c>
      <c r="E6741" s="10">
        <f t="shared" si="738"/>
        <v>0</v>
      </c>
      <c r="F6741" s="10">
        <f t="shared" si="739"/>
        <v>0</v>
      </c>
      <c r="G6741" s="22">
        <v>22860.269997000702</v>
      </c>
      <c r="H6741" s="23">
        <v>-5.0322726602310599E-3</v>
      </c>
      <c r="I6741" s="24">
        <v>1.2871818113150539</v>
      </c>
      <c r="J6741" s="10">
        <f t="shared" si="740"/>
        <v>1.1648127313874934</v>
      </c>
      <c r="K6741" s="10">
        <f t="shared" si="741"/>
        <v>342.31406575903549</v>
      </c>
      <c r="L6741" s="10" t="s">
        <v>23</v>
      </c>
    </row>
    <row r="6742" spans="1:12">
      <c r="A6742" s="10">
        <f t="shared" si="735"/>
        <v>6739</v>
      </c>
      <c r="B6742" s="10">
        <v>2</v>
      </c>
      <c r="C6742" s="10">
        <f t="shared" si="736"/>
        <v>0</v>
      </c>
      <c r="D6742" s="10">
        <f t="shared" si="737"/>
        <v>1</v>
      </c>
      <c r="E6742" s="10">
        <f t="shared" si="738"/>
        <v>0</v>
      </c>
      <c r="F6742" s="10">
        <f t="shared" si="739"/>
        <v>0</v>
      </c>
      <c r="G6742" s="22">
        <v>6979.3299996554997</v>
      </c>
      <c r="H6742" s="23">
        <v>2.9024966584730801E-2</v>
      </c>
      <c r="I6742" s="24">
        <v>0.93709597215315765</v>
      </c>
      <c r="J6742" s="10">
        <f t="shared" si="740"/>
        <v>1.226463084686598</v>
      </c>
      <c r="K6742" s="10">
        <f t="shared" si="741"/>
        <v>584.4025128381237</v>
      </c>
      <c r="L6742" s="10" t="s">
        <v>22</v>
      </c>
    </row>
    <row r="6743" spans="1:12">
      <c r="A6743" s="10">
        <f t="shared" si="735"/>
        <v>6740</v>
      </c>
      <c r="B6743" s="10">
        <v>2</v>
      </c>
      <c r="C6743" s="10">
        <f t="shared" si="736"/>
        <v>0</v>
      </c>
      <c r="D6743" s="10">
        <f t="shared" si="737"/>
        <v>1</v>
      </c>
      <c r="E6743" s="10">
        <f t="shared" si="738"/>
        <v>0</v>
      </c>
      <c r="F6743" s="10">
        <f t="shared" si="739"/>
        <v>0</v>
      </c>
      <c r="G6743" s="22">
        <v>20303.620002150499</v>
      </c>
      <c r="H6743" s="23">
        <v>-4.4446236121813004E-3</v>
      </c>
      <c r="I6743" s="24">
        <v>1.3893136114342697</v>
      </c>
      <c r="J6743" s="10">
        <f t="shared" si="740"/>
        <v>1.1658497584801626</v>
      </c>
      <c r="K6743" s="10">
        <f t="shared" si="741"/>
        <v>1013.8834683811609</v>
      </c>
      <c r="L6743" s="10" t="s">
        <v>23</v>
      </c>
    </row>
    <row r="6744" spans="1:12">
      <c r="A6744" s="10">
        <f t="shared" si="735"/>
        <v>6741</v>
      </c>
      <c r="B6744" s="10">
        <v>2</v>
      </c>
      <c r="C6744" s="10">
        <f t="shared" si="736"/>
        <v>0</v>
      </c>
      <c r="D6744" s="10">
        <f t="shared" si="737"/>
        <v>1</v>
      </c>
      <c r="E6744" s="10">
        <f t="shared" si="738"/>
        <v>0</v>
      </c>
      <c r="F6744" s="10">
        <f t="shared" si="739"/>
        <v>0</v>
      </c>
      <c r="G6744" s="22">
        <v>10994.4000003934</v>
      </c>
      <c r="H6744" s="23">
        <v>1.17434249527439E-3</v>
      </c>
      <c r="I6744" s="24">
        <v>1.4458003169572107</v>
      </c>
      <c r="J6744" s="10">
        <f t="shared" si="740"/>
        <v>1.175812313240131</v>
      </c>
      <c r="K6744" s="10">
        <f t="shared" si="741"/>
        <v>801.42053996710194</v>
      </c>
      <c r="L6744" s="10" t="s">
        <v>22</v>
      </c>
    </row>
    <row r="6745" spans="1:12">
      <c r="A6745" s="10">
        <f t="shared" si="735"/>
        <v>6742</v>
      </c>
      <c r="B6745" s="10">
        <v>2</v>
      </c>
      <c r="C6745" s="10">
        <f t="shared" si="736"/>
        <v>0</v>
      </c>
      <c r="D6745" s="10">
        <f t="shared" si="737"/>
        <v>1</v>
      </c>
      <c r="E6745" s="10">
        <f t="shared" si="738"/>
        <v>0</v>
      </c>
      <c r="F6745" s="10">
        <f t="shared" si="739"/>
        <v>0</v>
      </c>
      <c r="G6745" s="22">
        <v>12162.649999082099</v>
      </c>
      <c r="H6745" s="23">
        <v>-4.6489848735442197E-3</v>
      </c>
      <c r="I6745" s="24">
        <v>1.2343661971830986</v>
      </c>
      <c r="J6745" s="10">
        <f t="shared" si="740"/>
        <v>1.1654890165158374</v>
      </c>
      <c r="K6745" s="10">
        <f t="shared" si="741"/>
        <v>57.700414533303416</v>
      </c>
      <c r="L6745" s="10" t="s">
        <v>22</v>
      </c>
    </row>
    <row r="6746" spans="1:12">
      <c r="A6746" s="10">
        <f t="shared" si="735"/>
        <v>6743</v>
      </c>
      <c r="B6746" s="10">
        <v>2</v>
      </c>
      <c r="C6746" s="10">
        <f t="shared" si="736"/>
        <v>0</v>
      </c>
      <c r="D6746" s="10">
        <f t="shared" si="737"/>
        <v>1</v>
      </c>
      <c r="E6746" s="10">
        <f t="shared" si="738"/>
        <v>0</v>
      </c>
      <c r="F6746" s="10">
        <f t="shared" si="739"/>
        <v>0</v>
      </c>
      <c r="G6746" s="22">
        <v>5463.3800002932503</v>
      </c>
      <c r="H6746" s="23">
        <v>3.0639540329238601E-2</v>
      </c>
      <c r="I6746" s="24">
        <v>1.0712927756653992</v>
      </c>
      <c r="J6746" s="10">
        <f t="shared" si="740"/>
        <v>1.229465467777255</v>
      </c>
      <c r="K6746" s="10">
        <f t="shared" si="741"/>
        <v>136.68612177044696</v>
      </c>
      <c r="L6746" s="10" t="s">
        <v>22</v>
      </c>
    </row>
    <row r="6747" spans="1:12">
      <c r="A6747" s="10">
        <f t="shared" si="735"/>
        <v>6744</v>
      </c>
      <c r="B6747" s="10">
        <v>2</v>
      </c>
      <c r="C6747" s="10">
        <f t="shared" si="736"/>
        <v>0</v>
      </c>
      <c r="D6747" s="10">
        <f t="shared" si="737"/>
        <v>1</v>
      </c>
      <c r="E6747" s="10">
        <f t="shared" si="738"/>
        <v>0</v>
      </c>
      <c r="F6747" s="10">
        <f t="shared" si="739"/>
        <v>0</v>
      </c>
      <c r="G6747" s="22">
        <v>11432.4599996954</v>
      </c>
      <c r="H6747" s="23">
        <v>-1.2370226086683599E-2</v>
      </c>
      <c r="I6747" s="24">
        <v>1.3695810830535688</v>
      </c>
      <c r="J6747" s="10">
        <f t="shared" si="740"/>
        <v>1.1519408204142056</v>
      </c>
      <c r="K6747" s="10">
        <f t="shared" si="741"/>
        <v>541.52457872940465</v>
      </c>
      <c r="L6747" s="10" t="s">
        <v>23</v>
      </c>
    </row>
    <row r="6748" spans="1:12">
      <c r="A6748" s="10">
        <f t="shared" si="735"/>
        <v>6745</v>
      </c>
      <c r="B6748" s="10">
        <v>2</v>
      </c>
      <c r="C6748" s="10">
        <f t="shared" si="736"/>
        <v>0</v>
      </c>
      <c r="D6748" s="10">
        <f t="shared" si="737"/>
        <v>1</v>
      </c>
      <c r="E6748" s="10">
        <f t="shared" si="738"/>
        <v>0</v>
      </c>
      <c r="F6748" s="10">
        <f t="shared" si="739"/>
        <v>0</v>
      </c>
      <c r="G6748" s="22">
        <v>23540.940000772502</v>
      </c>
      <c r="H6748" s="23">
        <v>-6.8776131152150904E-3</v>
      </c>
      <c r="I6748" s="24">
        <v>1.8863827993254638</v>
      </c>
      <c r="J6748" s="10">
        <f t="shared" si="740"/>
        <v>1.1615622428027534</v>
      </c>
      <c r="K6748" s="10">
        <f t="shared" si="741"/>
        <v>12367.582157131421</v>
      </c>
      <c r="L6748" s="10" t="s">
        <v>22</v>
      </c>
    </row>
    <row r="6749" spans="1:12">
      <c r="A6749" s="10">
        <f t="shared" si="735"/>
        <v>6746</v>
      </c>
      <c r="B6749" s="10">
        <v>2</v>
      </c>
      <c r="C6749" s="10">
        <f t="shared" si="736"/>
        <v>0</v>
      </c>
      <c r="D6749" s="10">
        <f t="shared" si="737"/>
        <v>1</v>
      </c>
      <c r="E6749" s="10">
        <f t="shared" si="738"/>
        <v>0</v>
      </c>
      <c r="F6749" s="10">
        <f t="shared" si="739"/>
        <v>0</v>
      </c>
      <c r="G6749" s="22">
        <v>33516.619992315798</v>
      </c>
      <c r="H6749" s="23">
        <v>-5.7569864924774602E-3</v>
      </c>
      <c r="I6749" s="24">
        <v>0.95486935866983369</v>
      </c>
      <c r="J6749" s="10">
        <f t="shared" si="740"/>
        <v>1.1635350955833998</v>
      </c>
      <c r="K6749" s="10">
        <f t="shared" si="741"/>
        <v>1459.3602145795921</v>
      </c>
      <c r="L6749" s="10" t="s">
        <v>23</v>
      </c>
    </row>
    <row r="6750" spans="1:12">
      <c r="A6750" s="10">
        <f t="shared" si="735"/>
        <v>6747</v>
      </c>
      <c r="B6750" s="10">
        <v>2</v>
      </c>
      <c r="C6750" s="10">
        <f t="shared" si="736"/>
        <v>0</v>
      </c>
      <c r="D6750" s="10">
        <f t="shared" si="737"/>
        <v>1</v>
      </c>
      <c r="E6750" s="10">
        <f t="shared" si="738"/>
        <v>0</v>
      </c>
      <c r="F6750" s="10">
        <f t="shared" si="739"/>
        <v>0</v>
      </c>
      <c r="G6750" s="22">
        <v>31477.420003175699</v>
      </c>
      <c r="H6750" s="23">
        <v>0.10479393751019001</v>
      </c>
      <c r="I6750" s="24">
        <v>1.2764201840685496</v>
      </c>
      <c r="J6750" s="10">
        <f t="shared" si="740"/>
        <v>1.3755783861344288</v>
      </c>
      <c r="K6750" s="10">
        <f t="shared" si="741"/>
        <v>309.49698025350915</v>
      </c>
      <c r="L6750" s="10" t="s">
        <v>22</v>
      </c>
    </row>
    <row r="6751" spans="1:12">
      <c r="A6751" s="10">
        <f t="shared" si="735"/>
        <v>6748</v>
      </c>
      <c r="B6751" s="10">
        <v>2</v>
      </c>
      <c r="C6751" s="10">
        <f t="shared" si="736"/>
        <v>0</v>
      </c>
      <c r="D6751" s="10">
        <f t="shared" si="737"/>
        <v>1</v>
      </c>
      <c r="E6751" s="10">
        <f t="shared" si="738"/>
        <v>0</v>
      </c>
      <c r="F6751" s="10">
        <f t="shared" si="739"/>
        <v>0</v>
      </c>
      <c r="G6751" s="22">
        <v>13892.229998469351</v>
      </c>
      <c r="H6751" s="23">
        <v>2.7072255138296201E-2</v>
      </c>
      <c r="I6751" s="24">
        <v>1.70379611477455</v>
      </c>
      <c r="J6751" s="10">
        <f t="shared" si="740"/>
        <v>1.2228417113789369</v>
      </c>
      <c r="K6751" s="10">
        <f t="shared" si="741"/>
        <v>3213.5108857068008</v>
      </c>
      <c r="L6751" s="10" t="s">
        <v>22</v>
      </c>
    </row>
    <row r="6752" spans="1:12">
      <c r="A6752" s="10">
        <f t="shared" si="735"/>
        <v>6749</v>
      </c>
      <c r="B6752" s="10">
        <v>2</v>
      </c>
      <c r="C6752" s="10">
        <f t="shared" si="736"/>
        <v>0</v>
      </c>
      <c r="D6752" s="10">
        <f t="shared" si="737"/>
        <v>1</v>
      </c>
      <c r="E6752" s="10">
        <f t="shared" si="738"/>
        <v>0</v>
      </c>
      <c r="F6752" s="10">
        <f t="shared" si="739"/>
        <v>0</v>
      </c>
      <c r="G6752" s="22">
        <v>15921.2649989128</v>
      </c>
      <c r="H6752" s="23">
        <v>5.6675009737572205E-4</v>
      </c>
      <c r="I6752" s="24">
        <v>1.0833853841349157</v>
      </c>
      <c r="J6752" s="10">
        <f t="shared" si="740"/>
        <v>1.1747309458799111</v>
      </c>
      <c r="K6752" s="10">
        <f t="shared" si="741"/>
        <v>132.84722064176592</v>
      </c>
      <c r="L6752" s="10" t="s">
        <v>22</v>
      </c>
    </row>
    <row r="6753" spans="1:12">
      <c r="A6753" s="10">
        <f t="shared" si="735"/>
        <v>6750</v>
      </c>
      <c r="B6753" s="10">
        <v>2</v>
      </c>
      <c r="C6753" s="10">
        <f t="shared" si="736"/>
        <v>0</v>
      </c>
      <c r="D6753" s="10">
        <f t="shared" si="737"/>
        <v>1</v>
      </c>
      <c r="E6753" s="10">
        <f t="shared" si="738"/>
        <v>0</v>
      </c>
      <c r="F6753" s="10">
        <f t="shared" si="739"/>
        <v>0</v>
      </c>
      <c r="G6753" s="22">
        <v>15482.974999219199</v>
      </c>
      <c r="H6753" s="23">
        <v>-3.0899632097196499E-3</v>
      </c>
      <c r="I6753" s="24">
        <v>1.0556720994029369</v>
      </c>
      <c r="J6753" s="10">
        <f t="shared" si="740"/>
        <v>1.1682438528295529</v>
      </c>
      <c r="K6753" s="10">
        <f t="shared" si="741"/>
        <v>196.20644726364517</v>
      </c>
      <c r="L6753" s="10" t="s">
        <v>23</v>
      </c>
    </row>
    <row r="6754" spans="1:12">
      <c r="A6754" s="10">
        <f t="shared" si="735"/>
        <v>6751</v>
      </c>
      <c r="B6754" s="10">
        <v>2</v>
      </c>
      <c r="C6754" s="10">
        <f t="shared" si="736"/>
        <v>0</v>
      </c>
      <c r="D6754" s="10">
        <f t="shared" si="737"/>
        <v>1</v>
      </c>
      <c r="E6754" s="10">
        <f t="shared" si="738"/>
        <v>0</v>
      </c>
      <c r="F6754" s="10">
        <f t="shared" si="739"/>
        <v>0</v>
      </c>
      <c r="G6754" s="22">
        <v>14616.70999848845</v>
      </c>
      <c r="H6754" s="23">
        <v>8.8370355899324207E-3</v>
      </c>
      <c r="I6754" s="24">
        <v>1.0910015251652263</v>
      </c>
      <c r="J6754" s="10">
        <f t="shared" si="740"/>
        <v>1.1895357956878891</v>
      </c>
      <c r="K6754" s="10">
        <f t="shared" si="741"/>
        <v>141.91367344108136</v>
      </c>
      <c r="L6754" s="10" t="s">
        <v>23</v>
      </c>
    </row>
    <row r="6755" spans="1:12">
      <c r="A6755" s="10">
        <f t="shared" si="735"/>
        <v>6752</v>
      </c>
      <c r="B6755" s="10">
        <v>2</v>
      </c>
      <c r="C6755" s="10">
        <f t="shared" si="736"/>
        <v>0</v>
      </c>
      <c r="D6755" s="10">
        <f t="shared" si="737"/>
        <v>1</v>
      </c>
      <c r="E6755" s="10">
        <f t="shared" si="738"/>
        <v>0</v>
      </c>
      <c r="F6755" s="10">
        <f t="shared" si="739"/>
        <v>0</v>
      </c>
      <c r="G6755" s="22">
        <v>18019.779996246099</v>
      </c>
      <c r="H6755" s="23">
        <v>-1.8038166192981101E-2</v>
      </c>
      <c r="I6755" s="24">
        <v>0.96775255018098061</v>
      </c>
      <c r="J6755" s="10">
        <f t="shared" si="740"/>
        <v>1.1420958221377764</v>
      </c>
      <c r="K6755" s="10">
        <f t="shared" si="741"/>
        <v>547.72160096742778</v>
      </c>
      <c r="L6755" s="10" t="s">
        <v>22</v>
      </c>
    </row>
    <row r="6756" spans="1:12">
      <c r="A6756" s="10">
        <f t="shared" si="735"/>
        <v>6753</v>
      </c>
      <c r="B6756" s="10">
        <v>2</v>
      </c>
      <c r="C6756" s="10">
        <f t="shared" si="736"/>
        <v>0</v>
      </c>
      <c r="D6756" s="10">
        <f t="shared" si="737"/>
        <v>1</v>
      </c>
      <c r="E6756" s="10">
        <f t="shared" si="738"/>
        <v>0</v>
      </c>
      <c r="F6756" s="10">
        <f t="shared" si="739"/>
        <v>0</v>
      </c>
      <c r="G6756" s="22">
        <v>33492.769987464002</v>
      </c>
      <c r="H6756" s="23">
        <v>-1.25264676713797E-2</v>
      </c>
      <c r="I6756" s="24">
        <v>1.2124845706224652</v>
      </c>
      <c r="J6756" s="10">
        <f t="shared" si="740"/>
        <v>1.1516683005710679</v>
      </c>
      <c r="K6756" s="10">
        <f t="shared" si="741"/>
        <v>123.8769854897216</v>
      </c>
      <c r="L6756" s="10" t="s">
        <v>22</v>
      </c>
    </row>
    <row r="6757" spans="1:12">
      <c r="A6757" s="10">
        <f t="shared" si="735"/>
        <v>6754</v>
      </c>
      <c r="B6757" s="10">
        <v>2</v>
      </c>
      <c r="C6757" s="10">
        <f t="shared" si="736"/>
        <v>0</v>
      </c>
      <c r="D6757" s="10">
        <f t="shared" si="737"/>
        <v>1</v>
      </c>
      <c r="E6757" s="10">
        <f t="shared" si="738"/>
        <v>0</v>
      </c>
      <c r="F6757" s="10">
        <f t="shared" si="739"/>
        <v>0</v>
      </c>
      <c r="G6757" s="22">
        <v>41786.300004005403</v>
      </c>
      <c r="H6757" s="23">
        <v>0.10068376162303</v>
      </c>
      <c r="I6757" s="24">
        <v>1.134574593448032</v>
      </c>
      <c r="J6757" s="10">
        <f t="shared" si="740"/>
        <v>1.3670431097590401</v>
      </c>
      <c r="K6757" s="10">
        <f t="shared" si="741"/>
        <v>2258.198973114891</v>
      </c>
      <c r="L6757" s="10" t="s">
        <v>22</v>
      </c>
    </row>
    <row r="6758" spans="1:12">
      <c r="A6758" s="10">
        <f t="shared" si="735"/>
        <v>6755</v>
      </c>
      <c r="B6758" s="10">
        <v>2</v>
      </c>
      <c r="C6758" s="10">
        <f t="shared" si="736"/>
        <v>0</v>
      </c>
      <c r="D6758" s="10">
        <f t="shared" si="737"/>
        <v>1</v>
      </c>
      <c r="E6758" s="10">
        <f t="shared" si="738"/>
        <v>0</v>
      </c>
      <c r="F6758" s="10">
        <f t="shared" si="739"/>
        <v>0</v>
      </c>
      <c r="G6758" s="22">
        <v>30471.090005874601</v>
      </c>
      <c r="H6758" s="23">
        <v>0.122586441399735</v>
      </c>
      <c r="I6758" s="24">
        <v>1.7333770062233869</v>
      </c>
      <c r="J6758" s="10">
        <f t="shared" si="740"/>
        <v>1.4131456043268906</v>
      </c>
      <c r="K6758" s="10">
        <f t="shared" si="741"/>
        <v>3124.7539317620972</v>
      </c>
      <c r="L6758" s="10" t="s">
        <v>23</v>
      </c>
    </row>
    <row r="6759" spans="1:12">
      <c r="A6759" s="10">
        <f t="shared" si="735"/>
        <v>6756</v>
      </c>
      <c r="B6759" s="10">
        <v>2</v>
      </c>
      <c r="C6759" s="10">
        <f t="shared" si="736"/>
        <v>0</v>
      </c>
      <c r="D6759" s="10">
        <f t="shared" si="737"/>
        <v>1</v>
      </c>
      <c r="E6759" s="10">
        <f t="shared" si="738"/>
        <v>0</v>
      </c>
      <c r="F6759" s="10">
        <f t="shared" si="739"/>
        <v>0</v>
      </c>
      <c r="G6759" s="22">
        <v>31912.1899924278</v>
      </c>
      <c r="H6759" s="23">
        <v>-1.81612778418229E-2</v>
      </c>
      <c r="I6759" s="24">
        <v>1.2919864906355543</v>
      </c>
      <c r="J6759" s="10">
        <f t="shared" si="740"/>
        <v>1.1418829180934269</v>
      </c>
      <c r="K6759" s="10">
        <f t="shared" si="741"/>
        <v>719.01618515306131</v>
      </c>
      <c r="L6759" s="10" t="s">
        <v>22</v>
      </c>
    </row>
    <row r="6760" spans="1:12">
      <c r="A6760" s="10">
        <f t="shared" si="735"/>
        <v>6757</v>
      </c>
      <c r="B6760" s="10">
        <v>2</v>
      </c>
      <c r="C6760" s="10">
        <f t="shared" si="736"/>
        <v>0</v>
      </c>
      <c r="D6760" s="10">
        <f t="shared" si="737"/>
        <v>1</v>
      </c>
      <c r="E6760" s="10">
        <f t="shared" si="738"/>
        <v>0</v>
      </c>
      <c r="F6760" s="10">
        <f t="shared" si="739"/>
        <v>0</v>
      </c>
      <c r="G6760" s="22">
        <v>38157.900000095397</v>
      </c>
      <c r="H6760" s="23">
        <v>-4.2640993608229804E-3</v>
      </c>
      <c r="I6760" s="24">
        <v>1.9450606811953544</v>
      </c>
      <c r="J6760" s="10">
        <f t="shared" si="740"/>
        <v>1.1661685158296806</v>
      </c>
      <c r="K6760" s="10">
        <f t="shared" si="741"/>
        <v>23149.367867774763</v>
      </c>
      <c r="L6760" s="10" t="s">
        <v>23</v>
      </c>
    </row>
    <row r="6761" spans="1:12">
      <c r="A6761" s="10">
        <f t="shared" si="735"/>
        <v>6758</v>
      </c>
      <c r="B6761" s="10">
        <v>2</v>
      </c>
      <c r="C6761" s="10">
        <f t="shared" si="736"/>
        <v>0</v>
      </c>
      <c r="D6761" s="10">
        <f t="shared" si="737"/>
        <v>1</v>
      </c>
      <c r="E6761" s="10">
        <f t="shared" si="738"/>
        <v>0</v>
      </c>
      <c r="F6761" s="10">
        <f t="shared" si="739"/>
        <v>0</v>
      </c>
      <c r="G6761" s="22">
        <v>52761.769993364796</v>
      </c>
      <c r="H6761" s="23">
        <v>-6.4228690142007503E-3</v>
      </c>
      <c r="I6761" s="24">
        <v>0.92796450151057397</v>
      </c>
      <c r="J6761" s="10">
        <f t="shared" si="740"/>
        <v>1.1623624119612936</v>
      </c>
      <c r="K6761" s="10">
        <f t="shared" si="741"/>
        <v>2898.8572388012872</v>
      </c>
      <c r="L6761" s="10" t="s">
        <v>23</v>
      </c>
    </row>
    <row r="6762" spans="1:12">
      <c r="A6762" s="10">
        <f t="shared" si="735"/>
        <v>6759</v>
      </c>
      <c r="B6762" s="10">
        <v>2</v>
      </c>
      <c r="C6762" s="10">
        <f t="shared" si="736"/>
        <v>0</v>
      </c>
      <c r="D6762" s="10">
        <f t="shared" si="737"/>
        <v>1</v>
      </c>
      <c r="E6762" s="10">
        <f t="shared" si="738"/>
        <v>0</v>
      </c>
      <c r="F6762" s="10">
        <f t="shared" si="739"/>
        <v>0</v>
      </c>
      <c r="G6762" s="22">
        <v>47120.560000181198</v>
      </c>
      <c r="H6762" s="23">
        <v>0.105408243912546</v>
      </c>
      <c r="I6762" s="24">
        <v>1.3299384680670485</v>
      </c>
      <c r="J6762" s="10">
        <f t="shared" si="740"/>
        <v>1.3768586370908029</v>
      </c>
      <c r="K6762" s="10">
        <f t="shared" si="741"/>
        <v>103.73601939024235</v>
      </c>
      <c r="L6762" s="10" t="s">
        <v>22</v>
      </c>
    </row>
    <row r="6763" spans="1:12">
      <c r="A6763" s="10">
        <f t="shared" si="735"/>
        <v>6760</v>
      </c>
      <c r="B6763" s="10">
        <v>2</v>
      </c>
      <c r="C6763" s="10">
        <f t="shared" si="736"/>
        <v>0</v>
      </c>
      <c r="D6763" s="10">
        <f t="shared" si="737"/>
        <v>1</v>
      </c>
      <c r="E6763" s="10">
        <f t="shared" si="738"/>
        <v>0</v>
      </c>
      <c r="F6763" s="10">
        <f t="shared" si="739"/>
        <v>0</v>
      </c>
      <c r="G6763" s="22">
        <v>24747.345000505451</v>
      </c>
      <c r="H6763" s="23">
        <v>2.3644657691388699E-2</v>
      </c>
      <c r="I6763" s="24">
        <v>1.7297297297297298</v>
      </c>
      <c r="J6763" s="10">
        <f t="shared" si="740"/>
        <v>1.216510947228572</v>
      </c>
      <c r="K6763" s="10">
        <f t="shared" si="741"/>
        <v>6518.2902784622283</v>
      </c>
      <c r="L6763" s="10" t="s">
        <v>22</v>
      </c>
    </row>
    <row r="6764" spans="1:12">
      <c r="A6764" s="10">
        <f t="shared" si="735"/>
        <v>6761</v>
      </c>
      <c r="B6764" s="10">
        <v>2</v>
      </c>
      <c r="C6764" s="10">
        <f t="shared" si="736"/>
        <v>0</v>
      </c>
      <c r="D6764" s="10">
        <f t="shared" si="737"/>
        <v>1</v>
      </c>
      <c r="E6764" s="10">
        <f t="shared" si="738"/>
        <v>0</v>
      </c>
      <c r="F6764" s="10">
        <f t="shared" si="739"/>
        <v>0</v>
      </c>
      <c r="G6764" s="22">
        <v>26827.950000047698</v>
      </c>
      <c r="H6764" s="23">
        <v>-2.2621338858161101E-3</v>
      </c>
      <c r="I6764" s="24">
        <v>1.0757900624592152</v>
      </c>
      <c r="J6764" s="10">
        <f t="shared" si="740"/>
        <v>1.1697092969443486</v>
      </c>
      <c r="K6764" s="10">
        <f t="shared" si="741"/>
        <v>236.64458784039508</v>
      </c>
      <c r="L6764" s="10" t="s">
        <v>23</v>
      </c>
    </row>
    <row r="6765" spans="1:12">
      <c r="A6765" s="10">
        <f t="shared" si="735"/>
        <v>6762</v>
      </c>
      <c r="B6765" s="10">
        <v>2</v>
      </c>
      <c r="C6765" s="10">
        <f t="shared" si="736"/>
        <v>0</v>
      </c>
      <c r="D6765" s="10">
        <f t="shared" si="737"/>
        <v>1</v>
      </c>
      <c r="E6765" s="10">
        <f t="shared" si="738"/>
        <v>0</v>
      </c>
      <c r="F6765" s="10">
        <f t="shared" si="739"/>
        <v>0</v>
      </c>
      <c r="G6765" s="22">
        <v>26734.435001246649</v>
      </c>
      <c r="H6765" s="23">
        <v>1.02621638111645E-2</v>
      </c>
      <c r="I6765" s="24">
        <v>1.3049460766084047</v>
      </c>
      <c r="J6765" s="10">
        <f t="shared" si="740"/>
        <v>1.1921057350387667</v>
      </c>
      <c r="K6765" s="10">
        <f t="shared" si="741"/>
        <v>340.40802860150399</v>
      </c>
      <c r="L6765" s="10" t="s">
        <v>23</v>
      </c>
    </row>
    <row r="6766" spans="1:12">
      <c r="A6766" s="10">
        <f t="shared" si="735"/>
        <v>6763</v>
      </c>
      <c r="B6766" s="10">
        <v>2</v>
      </c>
      <c r="C6766" s="10">
        <f t="shared" si="736"/>
        <v>0</v>
      </c>
      <c r="D6766" s="10">
        <f t="shared" si="737"/>
        <v>1</v>
      </c>
      <c r="E6766" s="10">
        <f t="shared" si="738"/>
        <v>0</v>
      </c>
      <c r="F6766" s="10">
        <f t="shared" si="739"/>
        <v>0</v>
      </c>
      <c r="G6766" s="22">
        <v>116930.819999695</v>
      </c>
      <c r="H6766" s="23">
        <v>-3.3918152349244899E-3</v>
      </c>
      <c r="I6766" s="24">
        <v>1.6534425390325058</v>
      </c>
      <c r="J6766" s="10">
        <f t="shared" si="740"/>
        <v>1.1677099637392949</v>
      </c>
      <c r="K6766" s="10">
        <f t="shared" si="741"/>
        <v>27588.205698143476</v>
      </c>
      <c r="L6766" s="10" t="s">
        <v>22</v>
      </c>
    </row>
    <row r="6767" spans="1:12">
      <c r="A6767" s="10">
        <f t="shared" si="735"/>
        <v>6764</v>
      </c>
      <c r="B6767" s="10">
        <v>2</v>
      </c>
      <c r="C6767" s="10">
        <f t="shared" si="736"/>
        <v>0</v>
      </c>
      <c r="D6767" s="10">
        <f t="shared" si="737"/>
        <v>1</v>
      </c>
      <c r="E6767" s="10">
        <f t="shared" si="738"/>
        <v>0</v>
      </c>
      <c r="F6767" s="10">
        <f t="shared" si="739"/>
        <v>0</v>
      </c>
      <c r="G6767" s="22">
        <v>162731.800023794</v>
      </c>
      <c r="H6767" s="23">
        <v>-7.0783751135939498E-3</v>
      </c>
      <c r="I6767" s="24">
        <v>0.93571887722305547</v>
      </c>
      <c r="J6767" s="10">
        <f t="shared" si="740"/>
        <v>1.1612091566513085</v>
      </c>
      <c r="K6767" s="10">
        <f t="shared" si="741"/>
        <v>8274.2393169283041</v>
      </c>
      <c r="L6767" s="10" t="s">
        <v>23</v>
      </c>
    </row>
    <row r="6768" spans="1:12">
      <c r="A6768" s="10">
        <f t="shared" si="735"/>
        <v>6765</v>
      </c>
      <c r="B6768" s="10">
        <v>2</v>
      </c>
      <c r="C6768" s="10">
        <f t="shared" si="736"/>
        <v>0</v>
      </c>
      <c r="D6768" s="10">
        <f t="shared" si="737"/>
        <v>1</v>
      </c>
      <c r="E6768" s="10">
        <f t="shared" si="738"/>
        <v>0</v>
      </c>
      <c r="F6768" s="10">
        <f t="shared" si="739"/>
        <v>0</v>
      </c>
      <c r="G6768" s="22">
        <v>145227.440009952</v>
      </c>
      <c r="H6768" s="23">
        <v>0.10525199438782699</v>
      </c>
      <c r="I6768" s="24">
        <v>1.2738914899476728</v>
      </c>
      <c r="J6768" s="10">
        <f t="shared" si="740"/>
        <v>1.3765328908725729</v>
      </c>
      <c r="K6768" s="10">
        <f t="shared" si="741"/>
        <v>1530.00843065352</v>
      </c>
      <c r="L6768" s="10" t="s">
        <v>23</v>
      </c>
    </row>
    <row r="6769" spans="1:12">
      <c r="A6769" s="10">
        <f t="shared" si="735"/>
        <v>6766</v>
      </c>
      <c r="B6769" s="10">
        <v>2</v>
      </c>
      <c r="C6769" s="10">
        <f t="shared" si="736"/>
        <v>0</v>
      </c>
      <c r="D6769" s="10">
        <f t="shared" si="737"/>
        <v>1</v>
      </c>
      <c r="E6769" s="10">
        <f t="shared" si="738"/>
        <v>0</v>
      </c>
      <c r="F6769" s="10">
        <f t="shared" si="739"/>
        <v>0</v>
      </c>
      <c r="G6769" s="22">
        <v>76025.355000565003</v>
      </c>
      <c r="H6769" s="23">
        <v>2.7856523459580101E-2</v>
      </c>
      <c r="I6769" s="24">
        <v>1.5553227707214874</v>
      </c>
      <c r="J6769" s="10">
        <f t="shared" si="740"/>
        <v>1.2242948784240717</v>
      </c>
      <c r="K6769" s="10">
        <f t="shared" si="741"/>
        <v>8330.8177638032066</v>
      </c>
      <c r="L6769" s="10" t="s">
        <v>23</v>
      </c>
    </row>
    <row r="6770" spans="1:12">
      <c r="A6770" s="10">
        <f t="shared" si="735"/>
        <v>6767</v>
      </c>
      <c r="B6770" s="10">
        <v>2</v>
      </c>
      <c r="C6770" s="10">
        <f t="shared" si="736"/>
        <v>0</v>
      </c>
      <c r="D6770" s="10">
        <f t="shared" si="737"/>
        <v>1</v>
      </c>
      <c r="E6770" s="10">
        <f t="shared" si="738"/>
        <v>0</v>
      </c>
      <c r="F6770" s="10">
        <f t="shared" si="739"/>
        <v>0</v>
      </c>
      <c r="G6770" s="22">
        <v>166246.47002315501</v>
      </c>
      <c r="H6770" s="23">
        <v>2.3660487429079799E-3</v>
      </c>
      <c r="I6770" s="24">
        <v>1.3427392639884359</v>
      </c>
      <c r="J6770" s="10">
        <f t="shared" si="740"/>
        <v>1.177936153534505</v>
      </c>
      <c r="K6770" s="10">
        <f t="shared" si="741"/>
        <v>4515.2649676407364</v>
      </c>
      <c r="L6770" s="10" t="s">
        <v>23</v>
      </c>
    </row>
    <row r="6771" spans="1:12">
      <c r="A6771" s="10">
        <f t="shared" si="735"/>
        <v>6768</v>
      </c>
      <c r="B6771" s="10">
        <v>2</v>
      </c>
      <c r="C6771" s="10">
        <f t="shared" si="736"/>
        <v>0</v>
      </c>
      <c r="D6771" s="10">
        <f t="shared" si="737"/>
        <v>1</v>
      </c>
      <c r="E6771" s="10">
        <f t="shared" si="738"/>
        <v>0</v>
      </c>
      <c r="F6771" s="10">
        <f t="shared" si="739"/>
        <v>0</v>
      </c>
      <c r="G6771" s="22">
        <v>93615.765018582504</v>
      </c>
      <c r="H6771" s="23">
        <v>2.1325400953794401E-3</v>
      </c>
      <c r="I6771" s="24">
        <v>0.81608212147134307</v>
      </c>
      <c r="J6771" s="10">
        <f t="shared" si="740"/>
        <v>1.1775196960803511</v>
      </c>
      <c r="K6771" s="10">
        <f t="shared" si="741"/>
        <v>12229.693960382789</v>
      </c>
      <c r="L6771" s="10" t="s">
        <v>23</v>
      </c>
    </row>
    <row r="6772" spans="1:12">
      <c r="A6772" s="10">
        <f t="shared" si="735"/>
        <v>6769</v>
      </c>
      <c r="B6772" s="10">
        <v>2</v>
      </c>
      <c r="C6772" s="10">
        <f t="shared" si="736"/>
        <v>0</v>
      </c>
      <c r="D6772" s="10">
        <f t="shared" si="737"/>
        <v>1</v>
      </c>
      <c r="E6772" s="10">
        <f t="shared" si="738"/>
        <v>0</v>
      </c>
      <c r="F6772" s="10">
        <f t="shared" si="739"/>
        <v>0</v>
      </c>
      <c r="G6772" s="22">
        <v>94891.944996178005</v>
      </c>
      <c r="H6772" s="23">
        <v>1.2339223972440401E-2</v>
      </c>
      <c r="I6772" s="24">
        <v>1.2089976322020521</v>
      </c>
      <c r="J6772" s="10">
        <f t="shared" si="740"/>
        <v>1.1958612521412877</v>
      </c>
      <c r="K6772" s="10">
        <f t="shared" si="741"/>
        <v>16.374979248915846</v>
      </c>
      <c r="L6772" s="10" t="s">
        <v>23</v>
      </c>
    </row>
    <row r="6773" spans="1:12">
      <c r="A6773" s="10">
        <f t="shared" si="735"/>
        <v>6770</v>
      </c>
      <c r="B6773" s="10">
        <v>2</v>
      </c>
      <c r="C6773" s="10">
        <f t="shared" si="736"/>
        <v>0</v>
      </c>
      <c r="D6773" s="10">
        <f t="shared" si="737"/>
        <v>1</v>
      </c>
      <c r="E6773" s="10">
        <f t="shared" si="738"/>
        <v>0</v>
      </c>
      <c r="F6773" s="10">
        <f t="shared" si="739"/>
        <v>0</v>
      </c>
      <c r="G6773" s="22">
        <v>94087.660005926999</v>
      </c>
      <c r="H6773" s="23">
        <v>5.2524977299195398E-3</v>
      </c>
      <c r="I6773" s="24">
        <v>0.89129855597591512</v>
      </c>
      <c r="J6773" s="10">
        <f t="shared" si="740"/>
        <v>1.1830962503527485</v>
      </c>
      <c r="K6773" s="10">
        <f t="shared" si="741"/>
        <v>8011.1779673133569</v>
      </c>
      <c r="L6773" s="10" t="s">
        <v>22</v>
      </c>
    </row>
    <row r="6774" spans="1:12">
      <c r="A6774" s="10">
        <f t="shared" si="735"/>
        <v>6771</v>
      </c>
      <c r="B6774" s="10">
        <v>2</v>
      </c>
      <c r="C6774" s="10">
        <f t="shared" si="736"/>
        <v>0</v>
      </c>
      <c r="D6774" s="10">
        <f t="shared" si="737"/>
        <v>1</v>
      </c>
      <c r="E6774" s="10">
        <f t="shared" si="738"/>
        <v>0</v>
      </c>
      <c r="F6774" s="10">
        <f t="shared" si="739"/>
        <v>0</v>
      </c>
      <c r="G6774" s="22">
        <v>44502.210007071502</v>
      </c>
      <c r="H6774" s="23">
        <v>9.1289503222002299E-2</v>
      </c>
      <c r="I6774" s="24">
        <v>1.3354824366385061</v>
      </c>
      <c r="J6774" s="10">
        <f t="shared" si="740"/>
        <v>1.3477331253126246</v>
      </c>
      <c r="K6774" s="10">
        <f t="shared" si="741"/>
        <v>6.678863774538387</v>
      </c>
      <c r="L6774" s="10" t="s">
        <v>22</v>
      </c>
    </row>
    <row r="6775" spans="1:12">
      <c r="A6775" s="10">
        <f t="shared" si="735"/>
        <v>6772</v>
      </c>
      <c r="B6775" s="10">
        <v>2</v>
      </c>
      <c r="C6775" s="10">
        <f t="shared" si="736"/>
        <v>0</v>
      </c>
      <c r="D6775" s="10">
        <f t="shared" si="737"/>
        <v>1</v>
      </c>
      <c r="E6775" s="10">
        <f t="shared" si="738"/>
        <v>0</v>
      </c>
      <c r="F6775" s="10">
        <f t="shared" si="739"/>
        <v>0</v>
      </c>
      <c r="G6775" s="22">
        <v>23516.3549993038</v>
      </c>
      <c r="H6775" s="23">
        <v>2.1225969352729902E-2</v>
      </c>
      <c r="I6775" s="24">
        <v>1.1910207539178315</v>
      </c>
      <c r="J6775" s="10">
        <f t="shared" si="740"/>
        <v>1.2120633696640852</v>
      </c>
      <c r="K6775" s="10">
        <f t="shared" si="741"/>
        <v>10.412846277521778</v>
      </c>
      <c r="L6775" s="10" t="s">
        <v>23</v>
      </c>
    </row>
    <row r="6776" spans="1:12">
      <c r="A6776" s="10">
        <f t="shared" si="735"/>
        <v>6773</v>
      </c>
      <c r="B6776" s="10">
        <v>2</v>
      </c>
      <c r="C6776" s="10">
        <f t="shared" si="736"/>
        <v>0</v>
      </c>
      <c r="D6776" s="10">
        <f t="shared" si="737"/>
        <v>1</v>
      </c>
      <c r="E6776" s="10">
        <f t="shared" si="738"/>
        <v>0</v>
      </c>
      <c r="F6776" s="10">
        <f t="shared" si="739"/>
        <v>0</v>
      </c>
      <c r="G6776" s="22">
        <v>10685.684999913001</v>
      </c>
      <c r="H6776" s="23">
        <v>4.4722626596230497E-2</v>
      </c>
      <c r="I6776" s="24">
        <v>1.4852093737994621</v>
      </c>
      <c r="J6776" s="10">
        <f t="shared" si="740"/>
        <v>1.255967312750826</v>
      </c>
      <c r="K6776" s="10">
        <f t="shared" si="741"/>
        <v>561.55329055001459</v>
      </c>
      <c r="L6776" s="10" t="s">
        <v>22</v>
      </c>
    </row>
    <row r="6777" spans="1:12">
      <c r="A6777" s="10">
        <f t="shared" si="735"/>
        <v>6774</v>
      </c>
      <c r="B6777" s="10">
        <v>2</v>
      </c>
      <c r="C6777" s="10">
        <f t="shared" si="736"/>
        <v>0</v>
      </c>
      <c r="D6777" s="10">
        <f t="shared" si="737"/>
        <v>1</v>
      </c>
      <c r="E6777" s="10">
        <f t="shared" si="738"/>
        <v>0</v>
      </c>
      <c r="F6777" s="10">
        <f t="shared" si="739"/>
        <v>0</v>
      </c>
      <c r="G6777" s="22">
        <v>16337.750001967001</v>
      </c>
      <c r="H6777" s="23">
        <v>-2.7288466760318499E-3</v>
      </c>
      <c r="I6777" s="24">
        <v>1.1130520764667107</v>
      </c>
      <c r="J6777" s="10">
        <f t="shared" si="740"/>
        <v>1.1688828844285242</v>
      </c>
      <c r="K6777" s="10">
        <f t="shared" si="741"/>
        <v>50.926059360826329</v>
      </c>
      <c r="L6777" s="10" t="s">
        <v>22</v>
      </c>
    </row>
    <row r="6778" spans="1:12">
      <c r="A6778" s="10">
        <f t="shared" si="735"/>
        <v>6775</v>
      </c>
      <c r="B6778" s="10">
        <v>2</v>
      </c>
      <c r="C6778" s="10">
        <f t="shared" si="736"/>
        <v>0</v>
      </c>
      <c r="D6778" s="10">
        <f t="shared" si="737"/>
        <v>1</v>
      </c>
      <c r="E6778" s="10">
        <f t="shared" si="738"/>
        <v>0</v>
      </c>
      <c r="F6778" s="10">
        <f t="shared" si="739"/>
        <v>0</v>
      </c>
      <c r="G6778" s="22">
        <v>7371.8249997216999</v>
      </c>
      <c r="H6778" s="23">
        <v>3.5050476159734903E-2</v>
      </c>
      <c r="I6778" s="24">
        <v>1.1462697537669975</v>
      </c>
      <c r="J6778" s="10">
        <f t="shared" si="740"/>
        <v>1.2377053509153639</v>
      </c>
      <c r="K6778" s="10">
        <f t="shared" si="741"/>
        <v>61.631910151274035</v>
      </c>
      <c r="L6778" s="10" t="s">
        <v>23</v>
      </c>
    </row>
    <row r="6779" spans="1:12">
      <c r="A6779" s="10">
        <f t="shared" si="735"/>
        <v>6776</v>
      </c>
      <c r="B6779" s="10">
        <v>2</v>
      </c>
      <c r="C6779" s="10">
        <f t="shared" si="736"/>
        <v>0</v>
      </c>
      <c r="D6779" s="10">
        <f t="shared" si="737"/>
        <v>1</v>
      </c>
      <c r="E6779" s="10">
        <f t="shared" si="738"/>
        <v>0</v>
      </c>
      <c r="F6779" s="10">
        <f t="shared" si="739"/>
        <v>0</v>
      </c>
      <c r="G6779" s="22">
        <v>6571.7500007059498</v>
      </c>
      <c r="H6779" s="23">
        <v>-2.37230983216805E-2</v>
      </c>
      <c r="I6779" s="24">
        <v>1.1950290639406695</v>
      </c>
      <c r="J6779" s="10">
        <f t="shared" si="740"/>
        <v>1.1323058271111324</v>
      </c>
      <c r="K6779" s="10">
        <f t="shared" si="741"/>
        <v>25.854608020663058</v>
      </c>
      <c r="L6779" s="10" t="s">
        <v>22</v>
      </c>
    </row>
    <row r="6780" spans="1:12">
      <c r="A6780" s="10">
        <f t="shared" si="735"/>
        <v>6777</v>
      </c>
      <c r="B6780" s="10">
        <v>2</v>
      </c>
      <c r="C6780" s="10">
        <f t="shared" si="736"/>
        <v>0</v>
      </c>
      <c r="D6780" s="10">
        <f t="shared" si="737"/>
        <v>1</v>
      </c>
      <c r="E6780" s="10">
        <f t="shared" si="738"/>
        <v>0</v>
      </c>
      <c r="F6780" s="10">
        <f t="shared" si="739"/>
        <v>0</v>
      </c>
      <c r="G6780" s="22">
        <v>18675.029992699601</v>
      </c>
      <c r="H6780" s="23">
        <v>9.1375500814610405E-3</v>
      </c>
      <c r="I6780" s="24">
        <v>1.3054688783051405</v>
      </c>
      <c r="J6780" s="10">
        <f t="shared" si="740"/>
        <v>1.1900772532974082</v>
      </c>
      <c r="K6780" s="10">
        <f t="shared" si="741"/>
        <v>248.66226586155844</v>
      </c>
      <c r="L6780" s="10" t="s">
        <v>22</v>
      </c>
    </row>
    <row r="6781" spans="1:12">
      <c r="A6781" s="10">
        <f t="shared" si="735"/>
        <v>6778</v>
      </c>
      <c r="B6781" s="10">
        <v>2</v>
      </c>
      <c r="C6781" s="10">
        <f t="shared" si="736"/>
        <v>0</v>
      </c>
      <c r="D6781" s="10">
        <f t="shared" si="737"/>
        <v>1</v>
      </c>
      <c r="E6781" s="10">
        <f t="shared" si="738"/>
        <v>0</v>
      </c>
      <c r="F6781" s="10">
        <f t="shared" si="739"/>
        <v>0</v>
      </c>
      <c r="G6781" s="22">
        <v>20862.499996900598</v>
      </c>
      <c r="H6781" s="23">
        <v>0.170872906793266</v>
      </c>
      <c r="I6781" s="24">
        <v>1.2702426191172171</v>
      </c>
      <c r="J6781" s="10">
        <f t="shared" si="740"/>
        <v>1.5203493657675899</v>
      </c>
      <c r="K6781" s="10">
        <f t="shared" si="741"/>
        <v>1305.0199885278266</v>
      </c>
      <c r="L6781" s="10" t="s">
        <v>22</v>
      </c>
    </row>
    <row r="6782" spans="1:12">
      <c r="A6782" s="10">
        <f t="shared" si="735"/>
        <v>6779</v>
      </c>
      <c r="B6782" s="10">
        <v>2</v>
      </c>
      <c r="C6782" s="10">
        <f t="shared" si="736"/>
        <v>0</v>
      </c>
      <c r="D6782" s="10">
        <f t="shared" si="737"/>
        <v>1</v>
      </c>
      <c r="E6782" s="10">
        <f t="shared" si="738"/>
        <v>0</v>
      </c>
      <c r="F6782" s="10">
        <f t="shared" si="739"/>
        <v>0</v>
      </c>
      <c r="G6782" s="22">
        <v>20262.950000897101</v>
      </c>
      <c r="H6782" s="23">
        <v>6.7999243455681201E-4</v>
      </c>
      <c r="I6782" s="24">
        <v>1.164054054054054</v>
      </c>
      <c r="J6782" s="10">
        <f t="shared" si="740"/>
        <v>1.1749324143903364</v>
      </c>
      <c r="K6782" s="10">
        <f t="shared" si="741"/>
        <v>2.3978916395983636</v>
      </c>
      <c r="L6782" s="10" t="s">
        <v>22</v>
      </c>
    </row>
    <row r="6783" spans="1:12">
      <c r="A6783" s="10">
        <f t="shared" si="735"/>
        <v>6780</v>
      </c>
      <c r="B6783" s="10">
        <v>2</v>
      </c>
      <c r="C6783" s="10">
        <f t="shared" si="736"/>
        <v>0</v>
      </c>
      <c r="D6783" s="10">
        <f t="shared" si="737"/>
        <v>1</v>
      </c>
      <c r="E6783" s="10">
        <f t="shared" si="738"/>
        <v>0</v>
      </c>
      <c r="F6783" s="10">
        <f t="shared" si="739"/>
        <v>0</v>
      </c>
      <c r="G6783" s="22">
        <v>3953.5099992752098</v>
      </c>
      <c r="H6783" s="23">
        <v>1.2101420094457201E-2</v>
      </c>
      <c r="I6783" s="24">
        <v>1.2519500780031201</v>
      </c>
      <c r="J6783" s="10">
        <f t="shared" si="740"/>
        <v>1.1954306816778091</v>
      </c>
      <c r="K6783" s="10">
        <f t="shared" si="741"/>
        <v>12.629259025531166</v>
      </c>
      <c r="L6783" s="10" t="s">
        <v>23</v>
      </c>
    </row>
    <row r="6784" spans="1:12">
      <c r="A6784" s="10">
        <f t="shared" si="735"/>
        <v>6781</v>
      </c>
      <c r="B6784" s="10">
        <v>2</v>
      </c>
      <c r="C6784" s="10">
        <f t="shared" si="736"/>
        <v>0</v>
      </c>
      <c r="D6784" s="10">
        <f t="shared" si="737"/>
        <v>1</v>
      </c>
      <c r="E6784" s="10">
        <f t="shared" si="738"/>
        <v>0</v>
      </c>
      <c r="F6784" s="10">
        <f t="shared" si="739"/>
        <v>0</v>
      </c>
      <c r="G6784" s="22">
        <v>22787.854999780651</v>
      </c>
      <c r="H6784" s="23">
        <v>1.0291857704520201E-2</v>
      </c>
      <c r="I6784" s="24">
        <v>1.0814360770577933</v>
      </c>
      <c r="J6784" s="10">
        <f t="shared" si="740"/>
        <v>1.1921593411606579</v>
      </c>
      <c r="K6784" s="10">
        <f t="shared" si="741"/>
        <v>279.3709263246854</v>
      </c>
      <c r="L6784" s="10" t="s">
        <v>23</v>
      </c>
    </row>
    <row r="6785" spans="1:12">
      <c r="A6785" s="10">
        <f t="shared" si="735"/>
        <v>6782</v>
      </c>
      <c r="B6785" s="10">
        <v>2</v>
      </c>
      <c r="C6785" s="10">
        <f t="shared" si="736"/>
        <v>0</v>
      </c>
      <c r="D6785" s="10">
        <f t="shared" si="737"/>
        <v>1</v>
      </c>
      <c r="E6785" s="10">
        <f t="shared" si="738"/>
        <v>0</v>
      </c>
      <c r="F6785" s="10">
        <f t="shared" si="739"/>
        <v>0</v>
      </c>
      <c r="G6785" s="22">
        <v>29318.2699995041</v>
      </c>
      <c r="H6785" s="23">
        <v>0.16534479777991501</v>
      </c>
      <c r="I6785" s="24">
        <v>1.4989800081599347</v>
      </c>
      <c r="J6785" s="10">
        <f t="shared" si="740"/>
        <v>1.5076750029243402</v>
      </c>
      <c r="K6785" s="10">
        <f t="shared" si="741"/>
        <v>2.2165472303898723</v>
      </c>
      <c r="L6785" s="10" t="s">
        <v>22</v>
      </c>
    </row>
    <row r="6786" spans="1:12">
      <c r="A6786" s="10">
        <f t="shared" si="735"/>
        <v>6783</v>
      </c>
      <c r="B6786" s="10">
        <v>2</v>
      </c>
      <c r="C6786" s="10">
        <f t="shared" si="736"/>
        <v>0</v>
      </c>
      <c r="D6786" s="10">
        <f t="shared" si="737"/>
        <v>1</v>
      </c>
      <c r="E6786" s="10">
        <f t="shared" si="738"/>
        <v>0</v>
      </c>
      <c r="F6786" s="10">
        <f t="shared" si="739"/>
        <v>0</v>
      </c>
      <c r="G6786" s="22">
        <v>6442.7400002479499</v>
      </c>
      <c r="H6786" s="23">
        <v>1.7403129612467601E-2</v>
      </c>
      <c r="I6786" s="24">
        <v>1.2590038314176246</v>
      </c>
      <c r="J6786" s="10">
        <f t="shared" si="740"/>
        <v>1.2050669210667697</v>
      </c>
      <c r="K6786" s="10">
        <f t="shared" si="741"/>
        <v>18.743156702521656</v>
      </c>
      <c r="L6786" s="10" t="s">
        <v>23</v>
      </c>
    </row>
    <row r="6787" spans="1:12">
      <c r="A6787" s="10">
        <f t="shared" si="735"/>
        <v>6784</v>
      </c>
      <c r="B6787" s="10">
        <v>2</v>
      </c>
      <c r="C6787" s="10">
        <f t="shared" si="736"/>
        <v>0</v>
      </c>
      <c r="D6787" s="10">
        <f t="shared" si="737"/>
        <v>1</v>
      </c>
      <c r="E6787" s="10">
        <f t="shared" si="738"/>
        <v>0</v>
      </c>
      <c r="F6787" s="10">
        <f t="shared" si="739"/>
        <v>0</v>
      </c>
      <c r="G6787" s="22">
        <v>5554.8749997205996</v>
      </c>
      <c r="H6787" s="23">
        <v>3.5067264315282202E-3</v>
      </c>
      <c r="I6787" s="24">
        <v>1.0717788675880517</v>
      </c>
      <c r="J6787" s="10">
        <f t="shared" si="740"/>
        <v>1.1799726447901984</v>
      </c>
      <c r="K6787" s="10">
        <f t="shared" si="741"/>
        <v>65.024774737413523</v>
      </c>
      <c r="L6787" s="10" t="s">
        <v>22</v>
      </c>
    </row>
    <row r="6788" spans="1:12">
      <c r="A6788" s="10">
        <f t="shared" si="735"/>
        <v>6785</v>
      </c>
      <c r="B6788" s="10">
        <v>2</v>
      </c>
      <c r="C6788" s="10">
        <f t="shared" si="736"/>
        <v>0</v>
      </c>
      <c r="D6788" s="10">
        <f t="shared" si="737"/>
        <v>1</v>
      </c>
      <c r="E6788" s="10">
        <f t="shared" si="738"/>
        <v>0</v>
      </c>
      <c r="F6788" s="10">
        <f t="shared" si="739"/>
        <v>0</v>
      </c>
      <c r="G6788" s="22">
        <v>9032.1599993705804</v>
      </c>
      <c r="H6788" s="23">
        <v>9.4057902319770893E-3</v>
      </c>
      <c r="I6788" s="24">
        <v>0.9110867178924259</v>
      </c>
      <c r="J6788" s="10">
        <f t="shared" si="740"/>
        <v>1.1905607681857189</v>
      </c>
      <c r="K6788" s="10">
        <f t="shared" si="741"/>
        <v>705.46358378924197</v>
      </c>
      <c r="L6788" s="10" t="s">
        <v>22</v>
      </c>
    </row>
    <row r="6789" spans="1:12">
      <c r="A6789" s="10">
        <f t="shared" ref="A6789:A6852" si="742">A6788+1</f>
        <v>6786</v>
      </c>
      <c r="B6789" s="10">
        <v>2</v>
      </c>
      <c r="C6789" s="10">
        <f t="shared" ref="C6789:C6852" si="743">IF(B6789=1, 1, 0)</f>
        <v>0</v>
      </c>
      <c r="D6789" s="10">
        <f t="shared" ref="D6789:D6852" si="744">IF(B6789=2,1,0)</f>
        <v>1</v>
      </c>
      <c r="E6789" s="10">
        <f t="shared" ref="E6789:E6852" si="745">IF(B6789=3,1,0)</f>
        <v>0</v>
      </c>
      <c r="F6789" s="10">
        <f t="shared" ref="F6789:F6852" si="746">IF(B6789=4,1,0)</f>
        <v>0</v>
      </c>
      <c r="G6789" s="22">
        <v>4273.7000000569951</v>
      </c>
      <c r="H6789" s="23">
        <v>6.9946280916015798E-3</v>
      </c>
      <c r="I6789" s="24">
        <v>1.1099656357388317</v>
      </c>
      <c r="J6789" s="10">
        <f t="shared" ref="J6789:J6852" si="747">SUMPRODUCT($C$2:$F$2,C6789:F6789)*EXP($G$2*H6789)</f>
        <v>1.1862215842981831</v>
      </c>
      <c r="K6789" s="10">
        <f t="shared" ref="K6789:K6852" si="748">G6789*(I6789-J6789)^2</f>
        <v>24.851435967418141</v>
      </c>
      <c r="L6789" s="10" t="s">
        <v>23</v>
      </c>
    </row>
    <row r="6790" spans="1:12">
      <c r="A6790" s="10">
        <f t="shared" si="742"/>
        <v>6787</v>
      </c>
      <c r="B6790" s="10">
        <v>2</v>
      </c>
      <c r="C6790" s="10">
        <f t="shared" si="743"/>
        <v>0</v>
      </c>
      <c r="D6790" s="10">
        <f t="shared" si="744"/>
        <v>1</v>
      </c>
      <c r="E6790" s="10">
        <f t="shared" si="745"/>
        <v>0</v>
      </c>
      <c r="F6790" s="10">
        <f t="shared" si="746"/>
        <v>0</v>
      </c>
      <c r="G6790" s="22">
        <v>36834.219992339597</v>
      </c>
      <c r="H6790" s="23">
        <v>4.6549635224040799E-2</v>
      </c>
      <c r="I6790" s="24">
        <v>2.4230944774075764</v>
      </c>
      <c r="J6790" s="10">
        <f t="shared" si="747"/>
        <v>1.259447018814269</v>
      </c>
      <c r="K6790" s="10">
        <f t="shared" si="748"/>
        <v>49876.311460461657</v>
      </c>
      <c r="L6790" s="10" t="s">
        <v>23</v>
      </c>
    </row>
    <row r="6791" spans="1:12">
      <c r="A6791" s="10">
        <f t="shared" si="742"/>
        <v>6788</v>
      </c>
      <c r="B6791" s="10">
        <v>2</v>
      </c>
      <c r="C6791" s="10">
        <f t="shared" si="743"/>
        <v>0</v>
      </c>
      <c r="D6791" s="10">
        <f t="shared" si="744"/>
        <v>1</v>
      </c>
      <c r="E6791" s="10">
        <f t="shared" si="745"/>
        <v>0</v>
      </c>
      <c r="F6791" s="10">
        <f t="shared" si="746"/>
        <v>0</v>
      </c>
      <c r="G6791" s="22">
        <v>13977.460003376</v>
      </c>
      <c r="H6791" s="23">
        <v>4.0942655976473702E-2</v>
      </c>
      <c r="I6791" s="24">
        <v>2.1806180618061806</v>
      </c>
      <c r="J6791" s="10">
        <f t="shared" si="747"/>
        <v>1.2487985026933333</v>
      </c>
      <c r="K6791" s="10">
        <f t="shared" si="748"/>
        <v>12136.456468815597</v>
      </c>
      <c r="L6791" s="10" t="s">
        <v>23</v>
      </c>
    </row>
    <row r="6792" spans="1:12">
      <c r="A6792" s="10">
        <f t="shared" si="742"/>
        <v>6789</v>
      </c>
      <c r="B6792" s="10">
        <v>2</v>
      </c>
      <c r="C6792" s="10">
        <f t="shared" si="743"/>
        <v>0</v>
      </c>
      <c r="D6792" s="10">
        <f t="shared" si="744"/>
        <v>1</v>
      </c>
      <c r="E6792" s="10">
        <f t="shared" si="745"/>
        <v>0</v>
      </c>
      <c r="F6792" s="10">
        <f t="shared" si="746"/>
        <v>0</v>
      </c>
      <c r="G6792" s="22">
        <v>18827.78000473975</v>
      </c>
      <c r="H6792" s="23">
        <v>4.3872855121520997E-2</v>
      </c>
      <c r="I6792" s="24">
        <v>2.491744756804998</v>
      </c>
      <c r="J6792" s="10">
        <f t="shared" si="747"/>
        <v>1.25435212212759</v>
      </c>
      <c r="K6792" s="10">
        <f t="shared" si="748"/>
        <v>28827.977099499287</v>
      </c>
      <c r="L6792" s="10" t="s">
        <v>22</v>
      </c>
    </row>
    <row r="6793" spans="1:12">
      <c r="A6793" s="10">
        <f t="shared" si="742"/>
        <v>6790</v>
      </c>
      <c r="B6793" s="10">
        <v>2</v>
      </c>
      <c r="C6793" s="10">
        <f t="shared" si="743"/>
        <v>0</v>
      </c>
      <c r="D6793" s="10">
        <f t="shared" si="744"/>
        <v>1</v>
      </c>
      <c r="E6793" s="10">
        <f t="shared" si="745"/>
        <v>0</v>
      </c>
      <c r="F6793" s="10">
        <f t="shared" si="746"/>
        <v>0</v>
      </c>
      <c r="G6793" s="22">
        <v>47337.079997062698</v>
      </c>
      <c r="H6793" s="23">
        <v>9.0542946616690798E-3</v>
      </c>
      <c r="I6793" s="24">
        <v>1.2380250552689758</v>
      </c>
      <c r="J6793" s="10">
        <f t="shared" si="747"/>
        <v>1.1899272216093393</v>
      </c>
      <c r="K6793" s="10">
        <f t="shared" si="748"/>
        <v>109.5096767347127</v>
      </c>
      <c r="L6793" s="10" t="s">
        <v>22</v>
      </c>
    </row>
    <row r="6794" spans="1:12">
      <c r="A6794" s="10">
        <f t="shared" si="742"/>
        <v>6791</v>
      </c>
      <c r="B6794" s="10">
        <v>2</v>
      </c>
      <c r="C6794" s="10">
        <f t="shared" si="743"/>
        <v>0</v>
      </c>
      <c r="D6794" s="10">
        <f t="shared" si="744"/>
        <v>1</v>
      </c>
      <c r="E6794" s="10">
        <f t="shared" si="745"/>
        <v>0</v>
      </c>
      <c r="F6794" s="10">
        <f t="shared" si="746"/>
        <v>0</v>
      </c>
      <c r="G6794" s="22">
        <v>17801.494643569</v>
      </c>
      <c r="H6794" s="23">
        <v>-5.0217766898529399E-3</v>
      </c>
      <c r="I6794" s="24">
        <v>0.98466257668711654</v>
      </c>
      <c r="J6794" s="10">
        <f t="shared" si="747"/>
        <v>1.1648312455836189</v>
      </c>
      <c r="K6794" s="10">
        <f t="shared" si="748"/>
        <v>577.84985393460204</v>
      </c>
      <c r="L6794" s="10" t="s">
        <v>22</v>
      </c>
    </row>
    <row r="6795" spans="1:12">
      <c r="A6795" s="10">
        <f t="shared" si="742"/>
        <v>6792</v>
      </c>
      <c r="B6795" s="10">
        <v>2</v>
      </c>
      <c r="C6795" s="10">
        <f t="shared" si="743"/>
        <v>0</v>
      </c>
      <c r="D6795" s="10">
        <f t="shared" si="744"/>
        <v>1</v>
      </c>
      <c r="E6795" s="10">
        <f t="shared" si="745"/>
        <v>0</v>
      </c>
      <c r="F6795" s="10">
        <f t="shared" si="746"/>
        <v>0</v>
      </c>
      <c r="G6795" s="22">
        <v>18940.249608397498</v>
      </c>
      <c r="H6795" s="23">
        <v>3.62478554365402E-3</v>
      </c>
      <c r="I6795" s="24">
        <v>2.224223163841808</v>
      </c>
      <c r="J6795" s="10">
        <f t="shared" si="747"/>
        <v>1.1801836207531455</v>
      </c>
      <c r="K6795" s="10">
        <f t="shared" si="748"/>
        <v>20645.223746858795</v>
      </c>
      <c r="L6795" s="10" t="s">
        <v>22</v>
      </c>
    </row>
    <row r="6796" spans="1:12">
      <c r="A6796" s="10">
        <f t="shared" si="742"/>
        <v>6793</v>
      </c>
      <c r="B6796" s="10">
        <v>2</v>
      </c>
      <c r="C6796" s="10">
        <f t="shared" si="743"/>
        <v>0</v>
      </c>
      <c r="D6796" s="10">
        <f t="shared" si="744"/>
        <v>1</v>
      </c>
      <c r="E6796" s="10">
        <f t="shared" si="745"/>
        <v>0</v>
      </c>
      <c r="F6796" s="10">
        <f t="shared" si="746"/>
        <v>0</v>
      </c>
      <c r="G6796" s="22">
        <v>11065.58474463225</v>
      </c>
      <c r="H6796" s="23">
        <v>-5.28013895735266E-3</v>
      </c>
      <c r="I6796" s="24">
        <v>1.2104283054003724</v>
      </c>
      <c r="J6796" s="10">
        <f t="shared" si="747"/>
        <v>1.1643755971864125</v>
      </c>
      <c r="K6796" s="10">
        <f t="shared" si="748"/>
        <v>23.468466804725146</v>
      </c>
      <c r="L6796" s="10" t="s">
        <v>22</v>
      </c>
    </row>
    <row r="6797" spans="1:12">
      <c r="A6797" s="10">
        <f t="shared" si="742"/>
        <v>6794</v>
      </c>
      <c r="B6797" s="10">
        <v>2</v>
      </c>
      <c r="C6797" s="10">
        <f t="shared" si="743"/>
        <v>0</v>
      </c>
      <c r="D6797" s="10">
        <f t="shared" si="744"/>
        <v>1</v>
      </c>
      <c r="E6797" s="10">
        <f t="shared" si="745"/>
        <v>0</v>
      </c>
      <c r="F6797" s="10">
        <f t="shared" si="746"/>
        <v>0</v>
      </c>
      <c r="G6797" s="22">
        <v>24790.8894159794</v>
      </c>
      <c r="H6797" s="23">
        <v>2.0103155491504699E-2</v>
      </c>
      <c r="I6797" s="24">
        <v>2.3946051167964404</v>
      </c>
      <c r="J6797" s="10">
        <f t="shared" si="747"/>
        <v>1.210004226094979</v>
      </c>
      <c r="K6797" s="10">
        <f t="shared" si="748"/>
        <v>34788.541208521267</v>
      </c>
      <c r="L6797" s="10" t="s">
        <v>22</v>
      </c>
    </row>
    <row r="6798" spans="1:12">
      <c r="A6798" s="10">
        <f t="shared" si="742"/>
        <v>6795</v>
      </c>
      <c r="B6798" s="10">
        <v>2</v>
      </c>
      <c r="C6798" s="10">
        <f t="shared" si="743"/>
        <v>0</v>
      </c>
      <c r="D6798" s="10">
        <f t="shared" si="744"/>
        <v>1</v>
      </c>
      <c r="E6798" s="10">
        <f t="shared" si="745"/>
        <v>0</v>
      </c>
      <c r="F6798" s="10">
        <f t="shared" si="746"/>
        <v>0</v>
      </c>
      <c r="G6798" s="22">
        <v>13614.87969240545</v>
      </c>
      <c r="H6798" s="23">
        <v>3.5833520507799199E-2</v>
      </c>
      <c r="I6798" s="24">
        <v>1.9076224129227664</v>
      </c>
      <c r="J6798" s="10">
        <f t="shared" si="747"/>
        <v>1.2391738843825388</v>
      </c>
      <c r="K6798" s="10">
        <f t="shared" si="748"/>
        <v>6083.4473154602201</v>
      </c>
      <c r="L6798" s="10" t="s">
        <v>22</v>
      </c>
    </row>
    <row r="6799" spans="1:12">
      <c r="A6799" s="10">
        <f t="shared" si="742"/>
        <v>6796</v>
      </c>
      <c r="B6799" s="10">
        <v>2</v>
      </c>
      <c r="C6799" s="10">
        <f t="shared" si="743"/>
        <v>0</v>
      </c>
      <c r="D6799" s="10">
        <f t="shared" si="744"/>
        <v>1</v>
      </c>
      <c r="E6799" s="10">
        <f t="shared" si="745"/>
        <v>0</v>
      </c>
      <c r="F6799" s="10">
        <f t="shared" si="746"/>
        <v>0</v>
      </c>
      <c r="G6799" s="22">
        <v>29027.729997634899</v>
      </c>
      <c r="H6799" s="23">
        <v>2.0344691129567101E-4</v>
      </c>
      <c r="I6799" s="24">
        <v>1.0582391229873245</v>
      </c>
      <c r="J6799" s="10">
        <f t="shared" si="747"/>
        <v>1.1740848293404453</v>
      </c>
      <c r="K6799" s="10">
        <f t="shared" si="748"/>
        <v>389.55874561499047</v>
      </c>
      <c r="L6799" s="10" t="s">
        <v>22</v>
      </c>
    </row>
    <row r="6800" spans="1:12">
      <c r="A6800" s="10">
        <f t="shared" si="742"/>
        <v>6797</v>
      </c>
      <c r="B6800" s="10">
        <v>2</v>
      </c>
      <c r="C6800" s="10">
        <f t="shared" si="743"/>
        <v>0</v>
      </c>
      <c r="D6800" s="10">
        <f t="shared" si="744"/>
        <v>1</v>
      </c>
      <c r="E6800" s="10">
        <f t="shared" si="745"/>
        <v>0</v>
      </c>
      <c r="F6800" s="10">
        <f t="shared" si="746"/>
        <v>0</v>
      </c>
      <c r="G6800" s="22">
        <v>24535.68000006675</v>
      </c>
      <c r="H6800" s="23">
        <v>8.3270847670245708E-3</v>
      </c>
      <c r="I6800" s="24">
        <v>1.037789516456725</v>
      </c>
      <c r="J6800" s="10">
        <f t="shared" si="747"/>
        <v>1.1886175458988317</v>
      </c>
      <c r="K6800" s="10">
        <f t="shared" si="748"/>
        <v>558.16450209407435</v>
      </c>
      <c r="L6800" s="10" t="s">
        <v>22</v>
      </c>
    </row>
    <row r="6801" spans="1:12">
      <c r="A6801" s="10">
        <f t="shared" si="742"/>
        <v>6798</v>
      </c>
      <c r="B6801" s="10">
        <v>2</v>
      </c>
      <c r="C6801" s="10">
        <f t="shared" si="743"/>
        <v>0</v>
      </c>
      <c r="D6801" s="10">
        <f t="shared" si="744"/>
        <v>1</v>
      </c>
      <c r="E6801" s="10">
        <f t="shared" si="745"/>
        <v>0</v>
      </c>
      <c r="F6801" s="10">
        <f t="shared" si="746"/>
        <v>0</v>
      </c>
      <c r="G6801" s="22">
        <v>11038.955000519751</v>
      </c>
      <c r="H6801" s="23">
        <v>1.7401228218217799E-2</v>
      </c>
      <c r="I6801" s="24">
        <v>2.8680161943319837</v>
      </c>
      <c r="J6801" s="10">
        <f t="shared" si="747"/>
        <v>1.2050634512589646</v>
      </c>
      <c r="K6801" s="10">
        <f t="shared" si="748"/>
        <v>30527.256701742102</v>
      </c>
      <c r="L6801" s="10" t="s">
        <v>22</v>
      </c>
    </row>
    <row r="6802" spans="1:12">
      <c r="A6802" s="10">
        <f t="shared" si="742"/>
        <v>6799</v>
      </c>
      <c r="B6802" s="10">
        <v>2</v>
      </c>
      <c r="C6802" s="10">
        <f t="shared" si="743"/>
        <v>0</v>
      </c>
      <c r="D6802" s="10">
        <f t="shared" si="744"/>
        <v>1</v>
      </c>
      <c r="E6802" s="10">
        <f t="shared" si="745"/>
        <v>0</v>
      </c>
      <c r="F6802" s="10">
        <f t="shared" si="746"/>
        <v>0</v>
      </c>
      <c r="G6802" s="22">
        <v>37135.919996738397</v>
      </c>
      <c r="H6802" s="23">
        <v>2.1751675159735299E-2</v>
      </c>
      <c r="I6802" s="24">
        <v>7.5353305623088387</v>
      </c>
      <c r="J6802" s="10">
        <f t="shared" si="747"/>
        <v>1.2130286727301582</v>
      </c>
      <c r="K6802" s="10">
        <f t="shared" si="748"/>
        <v>1484378.4700803137</v>
      </c>
      <c r="L6802" s="10" t="s">
        <v>23</v>
      </c>
    </row>
    <row r="6803" spans="1:12">
      <c r="A6803" s="10">
        <f t="shared" si="742"/>
        <v>6800</v>
      </c>
      <c r="B6803" s="10">
        <v>2</v>
      </c>
      <c r="C6803" s="10">
        <f t="shared" si="743"/>
        <v>0</v>
      </c>
      <c r="D6803" s="10">
        <f t="shared" si="744"/>
        <v>1</v>
      </c>
      <c r="E6803" s="10">
        <f t="shared" si="745"/>
        <v>0</v>
      </c>
      <c r="F6803" s="10">
        <f t="shared" si="746"/>
        <v>0</v>
      </c>
      <c r="G6803" s="22">
        <v>9710.9249986409995</v>
      </c>
      <c r="H6803" s="23">
        <v>-7.5073169521997496E-3</v>
      </c>
      <c r="I6803" s="24">
        <v>1.0269058295964126</v>
      </c>
      <c r="J6803" s="10">
        <f t="shared" si="747"/>
        <v>1.1604551233596241</v>
      </c>
      <c r="K6803" s="10">
        <f t="shared" si="748"/>
        <v>173.19836635936272</v>
      </c>
      <c r="L6803" s="10" t="s">
        <v>23</v>
      </c>
    </row>
    <row r="6804" spans="1:12">
      <c r="A6804" s="10">
        <f t="shared" si="742"/>
        <v>6801</v>
      </c>
      <c r="B6804" s="10">
        <v>2</v>
      </c>
      <c r="C6804" s="10">
        <f t="shared" si="743"/>
        <v>0</v>
      </c>
      <c r="D6804" s="10">
        <f t="shared" si="744"/>
        <v>1</v>
      </c>
      <c r="E6804" s="10">
        <f t="shared" si="745"/>
        <v>0</v>
      </c>
      <c r="F6804" s="10">
        <f t="shared" si="746"/>
        <v>0</v>
      </c>
      <c r="G6804" s="22">
        <v>10806.56500050425</v>
      </c>
      <c r="H6804" s="23">
        <v>1.7518807767170599E-2</v>
      </c>
      <c r="I6804" s="24">
        <v>3.1929389049786234</v>
      </c>
      <c r="J6804" s="10">
        <f t="shared" si="747"/>
        <v>1.2052780380932271</v>
      </c>
      <c r="K6804" s="10">
        <f t="shared" si="748"/>
        <v>42694.530770779595</v>
      </c>
      <c r="L6804" s="10" t="s">
        <v>22</v>
      </c>
    </row>
    <row r="6805" spans="1:12">
      <c r="A6805" s="10">
        <f t="shared" si="742"/>
        <v>6802</v>
      </c>
      <c r="B6805" s="10">
        <v>2</v>
      </c>
      <c r="C6805" s="10">
        <f t="shared" si="743"/>
        <v>0</v>
      </c>
      <c r="D6805" s="10">
        <f t="shared" si="744"/>
        <v>1</v>
      </c>
      <c r="E6805" s="10">
        <f t="shared" si="745"/>
        <v>0</v>
      </c>
      <c r="F6805" s="10">
        <f t="shared" si="746"/>
        <v>0</v>
      </c>
      <c r="G6805" s="22">
        <v>14430.6296873018</v>
      </c>
      <c r="H6805" s="23">
        <v>-8.1522751580900103E-3</v>
      </c>
      <c r="I6805" s="24">
        <v>1.0620429346543996</v>
      </c>
      <c r="J6805" s="10">
        <f t="shared" si="747"/>
        <v>1.1593222781845633</v>
      </c>
      <c r="K6805" s="10">
        <f t="shared" si="748"/>
        <v>136.56095478000748</v>
      </c>
      <c r="L6805" s="10" t="s">
        <v>23</v>
      </c>
    </row>
    <row r="6806" spans="1:12">
      <c r="A6806" s="10">
        <f t="shared" si="742"/>
        <v>6803</v>
      </c>
      <c r="B6806" s="10">
        <v>2</v>
      </c>
      <c r="C6806" s="10">
        <f t="shared" si="743"/>
        <v>0</v>
      </c>
      <c r="D6806" s="10">
        <f t="shared" si="744"/>
        <v>1</v>
      </c>
      <c r="E6806" s="10">
        <f t="shared" si="745"/>
        <v>0</v>
      </c>
      <c r="F6806" s="10">
        <f t="shared" si="746"/>
        <v>0</v>
      </c>
      <c r="G6806" s="22">
        <v>12044.8497476578</v>
      </c>
      <c r="H6806" s="23">
        <v>1.1032296041120101E-2</v>
      </c>
      <c r="I6806" s="24">
        <v>1.1922446750409612</v>
      </c>
      <c r="J6806" s="10">
        <f t="shared" si="747"/>
        <v>1.1934968276699054</v>
      </c>
      <c r="K6806" s="10">
        <f t="shared" si="748"/>
        <v>1.8884953774764835E-2</v>
      </c>
      <c r="L6806" s="10" t="s">
        <v>22</v>
      </c>
    </row>
    <row r="6807" spans="1:12">
      <c r="A6807" s="10">
        <f t="shared" si="742"/>
        <v>6804</v>
      </c>
      <c r="B6807" s="10">
        <v>2</v>
      </c>
      <c r="C6807" s="10">
        <f t="shared" si="743"/>
        <v>0</v>
      </c>
      <c r="D6807" s="10">
        <f t="shared" si="744"/>
        <v>1</v>
      </c>
      <c r="E6807" s="10">
        <f t="shared" si="745"/>
        <v>0</v>
      </c>
      <c r="F6807" s="10">
        <f t="shared" si="746"/>
        <v>0</v>
      </c>
      <c r="G6807" s="22">
        <v>9941.9347697645499</v>
      </c>
      <c r="H6807" s="23">
        <v>-7.6605646179376099E-3</v>
      </c>
      <c r="I6807" s="24">
        <v>1.1784604763548499</v>
      </c>
      <c r="J6807" s="10">
        <f t="shared" si="747"/>
        <v>1.1601858492927293</v>
      </c>
      <c r="K6807" s="10">
        <f t="shared" si="748"/>
        <v>3.3202283625093236</v>
      </c>
      <c r="L6807" s="10" t="s">
        <v>22</v>
      </c>
    </row>
    <row r="6808" spans="1:12">
      <c r="A6808" s="10">
        <f t="shared" si="742"/>
        <v>6805</v>
      </c>
      <c r="B6808" s="10">
        <v>2</v>
      </c>
      <c r="C6808" s="10">
        <f t="shared" si="743"/>
        <v>0</v>
      </c>
      <c r="D6808" s="10">
        <f t="shared" si="744"/>
        <v>1</v>
      </c>
      <c r="E6808" s="10">
        <f t="shared" si="745"/>
        <v>0</v>
      </c>
      <c r="F6808" s="10">
        <f t="shared" si="746"/>
        <v>0</v>
      </c>
      <c r="G6808" s="22">
        <v>9343.2197731733504</v>
      </c>
      <c r="H6808" s="23">
        <v>2.5235129615400701E-2</v>
      </c>
      <c r="I6808" s="24">
        <v>1.3068432671081678</v>
      </c>
      <c r="J6808" s="10">
        <f t="shared" si="747"/>
        <v>1.219444459021725</v>
      </c>
      <c r="K6808" s="10">
        <f t="shared" si="748"/>
        <v>71.368666860755923</v>
      </c>
      <c r="L6808" s="10" t="s">
        <v>23</v>
      </c>
    </row>
    <row r="6809" spans="1:12">
      <c r="A6809" s="10">
        <f t="shared" si="742"/>
        <v>6806</v>
      </c>
      <c r="B6809" s="10">
        <v>2</v>
      </c>
      <c r="C6809" s="10">
        <f t="shared" si="743"/>
        <v>0</v>
      </c>
      <c r="D6809" s="10">
        <f t="shared" si="744"/>
        <v>1</v>
      </c>
      <c r="E6809" s="10">
        <f t="shared" si="745"/>
        <v>0</v>
      </c>
      <c r="F6809" s="10">
        <f t="shared" si="746"/>
        <v>0</v>
      </c>
      <c r="G6809" s="22">
        <v>22212.280007004701</v>
      </c>
      <c r="H6809" s="23">
        <v>0.16111436168264501</v>
      </c>
      <c r="I6809" s="24">
        <v>2.0862924023011309</v>
      </c>
      <c r="J6809" s="10">
        <f t="shared" si="747"/>
        <v>1.4980472439948185</v>
      </c>
      <c r="K6809" s="10">
        <f t="shared" si="748"/>
        <v>7686.167811093831</v>
      </c>
      <c r="L6809" s="10" t="s">
        <v>22</v>
      </c>
    </row>
    <row r="6810" spans="1:12">
      <c r="A6810" s="10">
        <f t="shared" si="742"/>
        <v>6807</v>
      </c>
      <c r="B6810" s="10">
        <v>2</v>
      </c>
      <c r="C6810" s="10">
        <f t="shared" si="743"/>
        <v>0</v>
      </c>
      <c r="D6810" s="10">
        <f t="shared" si="744"/>
        <v>1</v>
      </c>
      <c r="E6810" s="10">
        <f t="shared" si="745"/>
        <v>0</v>
      </c>
      <c r="F6810" s="10">
        <f t="shared" si="746"/>
        <v>0</v>
      </c>
      <c r="G6810" s="22">
        <v>34063.320002079003</v>
      </c>
      <c r="H6810" s="23">
        <v>-2.1378706820676299E-3</v>
      </c>
      <c r="I6810" s="24">
        <v>1.795365107127241</v>
      </c>
      <c r="J6810" s="10">
        <f t="shared" si="747"/>
        <v>1.1699294293877391</v>
      </c>
      <c r="K6810" s="10">
        <f t="shared" si="748"/>
        <v>13324.541629367395</v>
      </c>
      <c r="L6810" s="10" t="s">
        <v>23</v>
      </c>
    </row>
    <row r="6811" spans="1:12">
      <c r="A6811" s="10">
        <f t="shared" si="742"/>
        <v>6808</v>
      </c>
      <c r="B6811" s="10">
        <v>2</v>
      </c>
      <c r="C6811" s="10">
        <f t="shared" si="743"/>
        <v>0</v>
      </c>
      <c r="D6811" s="10">
        <f t="shared" si="744"/>
        <v>1</v>
      </c>
      <c r="E6811" s="10">
        <f t="shared" si="745"/>
        <v>0</v>
      </c>
      <c r="F6811" s="10">
        <f t="shared" si="746"/>
        <v>0</v>
      </c>
      <c r="G6811" s="22">
        <v>25592.000000715299</v>
      </c>
      <c r="H6811" s="23">
        <v>0.24838338599358001</v>
      </c>
      <c r="I6811" s="24">
        <v>3.5384020119945832</v>
      </c>
      <c r="J6811" s="10">
        <f t="shared" si="747"/>
        <v>1.7096987523175493</v>
      </c>
      <c r="K6811" s="10">
        <f t="shared" si="748"/>
        <v>85583.63042350371</v>
      </c>
      <c r="L6811" s="10" t="s">
        <v>23</v>
      </c>
    </row>
    <row r="6812" spans="1:12">
      <c r="A6812" s="10">
        <f t="shared" si="742"/>
        <v>6809</v>
      </c>
      <c r="B6812" s="10">
        <v>2</v>
      </c>
      <c r="C6812" s="10">
        <f t="shared" si="743"/>
        <v>0</v>
      </c>
      <c r="D6812" s="10">
        <f t="shared" si="744"/>
        <v>1</v>
      </c>
      <c r="E6812" s="10">
        <f t="shared" si="745"/>
        <v>0</v>
      </c>
      <c r="F6812" s="10">
        <f t="shared" si="746"/>
        <v>0</v>
      </c>
      <c r="G6812" s="22">
        <v>30343.280002355601</v>
      </c>
      <c r="H6812" s="23">
        <v>0.223322849134694</v>
      </c>
      <c r="I6812" s="24">
        <v>2.2529903326233001</v>
      </c>
      <c r="J6812" s="10">
        <f t="shared" si="747"/>
        <v>1.6460312273333608</v>
      </c>
      <c r="K6812" s="10">
        <f t="shared" si="748"/>
        <v>11178.444796452814</v>
      </c>
      <c r="L6812" s="10" t="s">
        <v>23</v>
      </c>
    </row>
    <row r="6813" spans="1:12">
      <c r="A6813" s="10">
        <f t="shared" si="742"/>
        <v>6810</v>
      </c>
      <c r="B6813" s="10">
        <v>2</v>
      </c>
      <c r="C6813" s="10">
        <f t="shared" si="743"/>
        <v>0</v>
      </c>
      <c r="D6813" s="10">
        <f t="shared" si="744"/>
        <v>1</v>
      </c>
      <c r="E6813" s="10">
        <f t="shared" si="745"/>
        <v>0</v>
      </c>
      <c r="F6813" s="10">
        <f t="shared" si="746"/>
        <v>0</v>
      </c>
      <c r="G6813" s="22">
        <v>18143.9499987364</v>
      </c>
      <c r="H6813" s="23">
        <v>0.111628327344899</v>
      </c>
      <c r="I6813" s="24">
        <v>1.1002178649237473</v>
      </c>
      <c r="J6813" s="10">
        <f t="shared" si="747"/>
        <v>1.3898889621100012</v>
      </c>
      <c r="K6813" s="10">
        <f t="shared" si="748"/>
        <v>1522.4469518528249</v>
      </c>
      <c r="L6813" s="10" t="s">
        <v>22</v>
      </c>
    </row>
    <row r="6814" spans="1:12">
      <c r="A6814" s="10">
        <f t="shared" si="742"/>
        <v>6811</v>
      </c>
      <c r="B6814" s="10">
        <v>2</v>
      </c>
      <c r="C6814" s="10">
        <f t="shared" si="743"/>
        <v>0</v>
      </c>
      <c r="D6814" s="10">
        <f t="shared" si="744"/>
        <v>1</v>
      </c>
      <c r="E6814" s="10">
        <f t="shared" si="745"/>
        <v>0</v>
      </c>
      <c r="F6814" s="10">
        <f t="shared" si="746"/>
        <v>0</v>
      </c>
      <c r="G6814" s="22">
        <v>54011.550001621203</v>
      </c>
      <c r="H6814" s="23">
        <v>5.7686524829120896E-3</v>
      </c>
      <c r="I6814" s="24">
        <v>0.96005889931897659</v>
      </c>
      <c r="J6814" s="10">
        <f t="shared" si="747"/>
        <v>1.1840213583868335</v>
      </c>
      <c r="K6814" s="10">
        <f t="shared" si="748"/>
        <v>2709.1752245187577</v>
      </c>
      <c r="L6814" s="10" t="s">
        <v>23</v>
      </c>
    </row>
    <row r="6815" spans="1:12">
      <c r="A6815" s="10">
        <f t="shared" si="742"/>
        <v>6812</v>
      </c>
      <c r="B6815" s="10">
        <v>2</v>
      </c>
      <c r="C6815" s="10">
        <f t="shared" si="743"/>
        <v>0</v>
      </c>
      <c r="D6815" s="10">
        <f t="shared" si="744"/>
        <v>1</v>
      </c>
      <c r="E6815" s="10">
        <f t="shared" si="745"/>
        <v>0</v>
      </c>
      <c r="F6815" s="10">
        <f t="shared" si="746"/>
        <v>0</v>
      </c>
      <c r="G6815" s="22">
        <v>52000.4299976006</v>
      </c>
      <c r="H6815" s="23">
        <v>9.9883579009207898E-2</v>
      </c>
      <c r="I6815" s="24">
        <v>1.0329358319136854</v>
      </c>
      <c r="J6815" s="10">
        <f t="shared" si="747"/>
        <v>1.3653876031315937</v>
      </c>
      <c r="K6815" s="10">
        <f t="shared" si="748"/>
        <v>5747.3048948003579</v>
      </c>
      <c r="L6815" s="10" t="s">
        <v>22</v>
      </c>
    </row>
    <row r="6816" spans="1:12">
      <c r="A6816" s="10">
        <f t="shared" si="742"/>
        <v>6813</v>
      </c>
      <c r="B6816" s="10">
        <v>2</v>
      </c>
      <c r="C6816" s="10">
        <f t="shared" si="743"/>
        <v>0</v>
      </c>
      <c r="D6816" s="10">
        <f t="shared" si="744"/>
        <v>1</v>
      </c>
      <c r="E6816" s="10">
        <f t="shared" si="745"/>
        <v>0</v>
      </c>
      <c r="F6816" s="10">
        <f t="shared" si="746"/>
        <v>0</v>
      </c>
      <c r="G6816" s="22">
        <v>48084.9399933815</v>
      </c>
      <c r="H6816" s="23">
        <v>0.12358859432803</v>
      </c>
      <c r="I6816" s="24">
        <v>1.6097155906165663</v>
      </c>
      <c r="J6816" s="10">
        <f t="shared" si="747"/>
        <v>1.4152918191942907</v>
      </c>
      <c r="K6816" s="10">
        <f t="shared" si="748"/>
        <v>1817.6397218745797</v>
      </c>
      <c r="L6816" s="10" t="s">
        <v>23</v>
      </c>
    </row>
    <row r="6817" spans="1:12">
      <c r="A6817" s="10">
        <f t="shared" si="742"/>
        <v>6814</v>
      </c>
      <c r="B6817" s="10">
        <v>2</v>
      </c>
      <c r="C6817" s="10">
        <f t="shared" si="743"/>
        <v>0</v>
      </c>
      <c r="D6817" s="10">
        <f t="shared" si="744"/>
        <v>1</v>
      </c>
      <c r="E6817" s="10">
        <f t="shared" si="745"/>
        <v>0</v>
      </c>
      <c r="F6817" s="10">
        <f t="shared" si="746"/>
        <v>0</v>
      </c>
      <c r="G6817" s="22">
        <v>15417.754999220349</v>
      </c>
      <c r="H6817" s="23">
        <v>2.4315761294114802E-3</v>
      </c>
      <c r="I6817" s="24">
        <v>1.1942017474185862</v>
      </c>
      <c r="J6817" s="10">
        <f t="shared" si="747"/>
        <v>1.1780530466273196</v>
      </c>
      <c r="K6817" s="10">
        <f t="shared" si="748"/>
        <v>4.0206504318216538</v>
      </c>
      <c r="L6817" s="10" t="s">
        <v>22</v>
      </c>
    </row>
    <row r="6818" spans="1:12">
      <c r="A6818" s="10">
        <f t="shared" si="742"/>
        <v>6815</v>
      </c>
      <c r="B6818" s="10">
        <v>2</v>
      </c>
      <c r="C6818" s="10">
        <f t="shared" si="743"/>
        <v>0</v>
      </c>
      <c r="D6818" s="10">
        <f t="shared" si="744"/>
        <v>1</v>
      </c>
      <c r="E6818" s="10">
        <f t="shared" si="745"/>
        <v>0</v>
      </c>
      <c r="F6818" s="10">
        <f t="shared" si="746"/>
        <v>0</v>
      </c>
      <c r="G6818" s="22">
        <v>45732.929996967301</v>
      </c>
      <c r="H6818" s="23">
        <v>-7.1182496421489001E-4</v>
      </c>
      <c r="I6818" s="24">
        <v>1.2073170731707317</v>
      </c>
      <c r="J6818" s="10">
        <f t="shared" si="747"/>
        <v>1.172458639065894</v>
      </c>
      <c r="K6818" s="10">
        <f t="shared" si="748"/>
        <v>55.57056015334485</v>
      </c>
      <c r="L6818" s="10" t="s">
        <v>22</v>
      </c>
    </row>
    <row r="6819" spans="1:12">
      <c r="A6819" s="10">
        <f t="shared" si="742"/>
        <v>6816</v>
      </c>
      <c r="B6819" s="10">
        <v>2</v>
      </c>
      <c r="C6819" s="10">
        <f t="shared" si="743"/>
        <v>0</v>
      </c>
      <c r="D6819" s="10">
        <f t="shared" si="744"/>
        <v>1</v>
      </c>
      <c r="E6819" s="10">
        <f t="shared" si="745"/>
        <v>0</v>
      </c>
      <c r="F6819" s="10">
        <f t="shared" si="746"/>
        <v>0</v>
      </c>
      <c r="G6819" s="22">
        <v>46138.800000190698</v>
      </c>
      <c r="H6819" s="23">
        <v>2.6752344086645601E-2</v>
      </c>
      <c r="I6819" s="24">
        <v>1.3283703854782787</v>
      </c>
      <c r="J6819" s="10">
        <f t="shared" si="747"/>
        <v>1.2222494451121673</v>
      </c>
      <c r="K6819" s="10">
        <f t="shared" si="748"/>
        <v>519.59920084779048</v>
      </c>
      <c r="L6819" s="10" t="s">
        <v>23</v>
      </c>
    </row>
    <row r="6820" spans="1:12">
      <c r="A6820" s="10">
        <f t="shared" si="742"/>
        <v>6817</v>
      </c>
      <c r="B6820" s="10">
        <v>2</v>
      </c>
      <c r="C6820" s="10">
        <f t="shared" si="743"/>
        <v>0</v>
      </c>
      <c r="D6820" s="10">
        <f t="shared" si="744"/>
        <v>1</v>
      </c>
      <c r="E6820" s="10">
        <f t="shared" si="745"/>
        <v>0</v>
      </c>
      <c r="F6820" s="10">
        <f t="shared" si="746"/>
        <v>0</v>
      </c>
      <c r="G6820" s="22">
        <v>54454.740005970001</v>
      </c>
      <c r="H6820" s="23">
        <v>4.9922821658868804E-3</v>
      </c>
      <c r="I6820" s="24">
        <v>1.189031705227078</v>
      </c>
      <c r="J6820" s="10">
        <f t="shared" si="747"/>
        <v>1.1826301381365367</v>
      </c>
      <c r="K6820" s="10">
        <f t="shared" si="748"/>
        <v>2.2315585788752959</v>
      </c>
      <c r="L6820" s="10" t="s">
        <v>23</v>
      </c>
    </row>
    <row r="6821" spans="1:12">
      <c r="A6821" s="10">
        <f t="shared" si="742"/>
        <v>6818</v>
      </c>
      <c r="B6821" s="10">
        <v>2</v>
      </c>
      <c r="C6821" s="10">
        <f t="shared" si="743"/>
        <v>0</v>
      </c>
      <c r="D6821" s="10">
        <f t="shared" si="744"/>
        <v>1</v>
      </c>
      <c r="E6821" s="10">
        <f t="shared" si="745"/>
        <v>0</v>
      </c>
      <c r="F6821" s="10">
        <f t="shared" si="746"/>
        <v>0</v>
      </c>
      <c r="G6821" s="22">
        <v>30811.429991483699</v>
      </c>
      <c r="H6821" s="23">
        <v>-1.2822022918847001E-3</v>
      </c>
      <c r="I6821" s="24">
        <v>0.83846271627622115</v>
      </c>
      <c r="J6821" s="10">
        <f t="shared" si="747"/>
        <v>1.1714463723843522</v>
      </c>
      <c r="K6821" s="10">
        <f t="shared" si="748"/>
        <v>3416.31328515512</v>
      </c>
      <c r="L6821" s="10" t="s">
        <v>22</v>
      </c>
    </row>
    <row r="6822" spans="1:12">
      <c r="A6822" s="10">
        <f t="shared" si="742"/>
        <v>6819</v>
      </c>
      <c r="B6822" s="10">
        <v>2</v>
      </c>
      <c r="C6822" s="10">
        <f t="shared" si="743"/>
        <v>0</v>
      </c>
      <c r="D6822" s="10">
        <f t="shared" si="744"/>
        <v>1</v>
      </c>
      <c r="E6822" s="10">
        <f t="shared" si="745"/>
        <v>0</v>
      </c>
      <c r="F6822" s="10">
        <f t="shared" si="746"/>
        <v>0</v>
      </c>
      <c r="G6822" s="22">
        <v>22754.734992848698</v>
      </c>
      <c r="H6822" s="23">
        <v>5.7451199760231502E-3</v>
      </c>
      <c r="I6822" s="24">
        <v>1.1466390899689762</v>
      </c>
      <c r="J6822" s="10">
        <f t="shared" si="747"/>
        <v>1.1839791651642926</v>
      </c>
      <c r="K6822" s="10">
        <f t="shared" si="748"/>
        <v>31.726499566300149</v>
      </c>
      <c r="L6822" s="10" t="s">
        <v>22</v>
      </c>
    </row>
    <row r="6823" spans="1:12">
      <c r="A6823" s="10">
        <f t="shared" si="742"/>
        <v>6820</v>
      </c>
      <c r="B6823" s="10">
        <v>2</v>
      </c>
      <c r="C6823" s="10">
        <f t="shared" si="743"/>
        <v>0</v>
      </c>
      <c r="D6823" s="10">
        <f t="shared" si="744"/>
        <v>1</v>
      </c>
      <c r="E6823" s="10">
        <f t="shared" si="745"/>
        <v>0</v>
      </c>
      <c r="F6823" s="10">
        <f t="shared" si="746"/>
        <v>0</v>
      </c>
      <c r="G6823" s="22">
        <v>2075.6000006198901</v>
      </c>
      <c r="H6823" s="23">
        <v>9.5413844062485001E-2</v>
      </c>
      <c r="I6823" s="24">
        <v>0.81746031746031744</v>
      </c>
      <c r="J6823" s="10">
        <f t="shared" si="747"/>
        <v>1.3561769281742404</v>
      </c>
      <c r="K6823" s="10">
        <f t="shared" si="748"/>
        <v>602.37147184952232</v>
      </c>
      <c r="L6823" s="10" t="s">
        <v>23</v>
      </c>
    </row>
    <row r="6824" spans="1:12">
      <c r="A6824" s="10">
        <f t="shared" si="742"/>
        <v>6821</v>
      </c>
      <c r="B6824" s="10">
        <v>2</v>
      </c>
      <c r="C6824" s="10">
        <f t="shared" si="743"/>
        <v>0</v>
      </c>
      <c r="D6824" s="10">
        <f t="shared" si="744"/>
        <v>1</v>
      </c>
      <c r="E6824" s="10">
        <f t="shared" si="745"/>
        <v>0</v>
      </c>
      <c r="F6824" s="10">
        <f t="shared" si="746"/>
        <v>0</v>
      </c>
      <c r="G6824" s="22">
        <v>18972.1099977493</v>
      </c>
      <c r="H6824" s="23">
        <v>1.6139647692756599E-2</v>
      </c>
      <c r="I6824" s="24">
        <v>1.0947450980392157</v>
      </c>
      <c r="J6824" s="10">
        <f t="shared" si="747"/>
        <v>1.2027634249184707</v>
      </c>
      <c r="K6824" s="10">
        <f t="shared" si="748"/>
        <v>221.36580049293013</v>
      </c>
      <c r="L6824" s="10" t="s">
        <v>23</v>
      </c>
    </row>
    <row r="6825" spans="1:12">
      <c r="A6825" s="10">
        <f t="shared" si="742"/>
        <v>6822</v>
      </c>
      <c r="B6825" s="10">
        <v>2</v>
      </c>
      <c r="C6825" s="10">
        <f t="shared" si="743"/>
        <v>0</v>
      </c>
      <c r="D6825" s="10">
        <f t="shared" si="744"/>
        <v>1</v>
      </c>
      <c r="E6825" s="10">
        <f t="shared" si="745"/>
        <v>0</v>
      </c>
      <c r="F6825" s="10">
        <f t="shared" si="746"/>
        <v>0</v>
      </c>
      <c r="G6825" s="22">
        <v>18134.949999093998</v>
      </c>
      <c r="H6825" s="23">
        <v>-1.1279121797312401E-3</v>
      </c>
      <c r="I6825" s="24">
        <v>1.0554190554190555</v>
      </c>
      <c r="J6825" s="10">
        <f t="shared" si="747"/>
        <v>1.1717201096638723</v>
      </c>
      <c r="K6825" s="10">
        <f t="shared" si="748"/>
        <v>245.29215887768106</v>
      </c>
      <c r="L6825" s="10" t="s">
        <v>22</v>
      </c>
    </row>
    <row r="6826" spans="1:12">
      <c r="A6826" s="10">
        <f t="shared" si="742"/>
        <v>6823</v>
      </c>
      <c r="B6826" s="10">
        <v>2</v>
      </c>
      <c r="C6826" s="10">
        <f t="shared" si="743"/>
        <v>0</v>
      </c>
      <c r="D6826" s="10">
        <f t="shared" si="744"/>
        <v>1</v>
      </c>
      <c r="E6826" s="10">
        <f t="shared" si="745"/>
        <v>0</v>
      </c>
      <c r="F6826" s="10">
        <f t="shared" si="746"/>
        <v>0</v>
      </c>
      <c r="G6826" s="22">
        <v>19680.259998306599</v>
      </c>
      <c r="H6826" s="23">
        <v>1.8366768131490799E-2</v>
      </c>
      <c r="I6826" s="24">
        <v>1.3260815203800951</v>
      </c>
      <c r="J6826" s="10">
        <f t="shared" si="747"/>
        <v>1.2068267276419764</v>
      </c>
      <c r="K6826" s="10">
        <f t="shared" si="748"/>
        <v>279.88686365047977</v>
      </c>
      <c r="L6826" s="10" t="s">
        <v>22</v>
      </c>
    </row>
    <row r="6827" spans="1:12">
      <c r="A6827" s="10">
        <f t="shared" si="742"/>
        <v>6824</v>
      </c>
      <c r="B6827" s="10">
        <v>2</v>
      </c>
      <c r="C6827" s="10">
        <f t="shared" si="743"/>
        <v>0</v>
      </c>
      <c r="D6827" s="10">
        <f t="shared" si="744"/>
        <v>1</v>
      </c>
      <c r="E6827" s="10">
        <f t="shared" si="745"/>
        <v>0</v>
      </c>
      <c r="F6827" s="10">
        <f t="shared" si="746"/>
        <v>0</v>
      </c>
      <c r="G6827" s="22">
        <v>6558.6800016164998</v>
      </c>
      <c r="H6827" s="23">
        <v>-7.3793604625419298E-3</v>
      </c>
      <c r="I6827" s="24">
        <v>0.92164179104477617</v>
      </c>
      <c r="J6827" s="10">
        <f t="shared" si="747"/>
        <v>1.1606800057495095</v>
      </c>
      <c r="K6827" s="10">
        <f t="shared" si="748"/>
        <v>374.75817492381157</v>
      </c>
      <c r="L6827" s="10" t="s">
        <v>23</v>
      </c>
    </row>
    <row r="6828" spans="1:12">
      <c r="A6828" s="10">
        <f t="shared" si="742"/>
        <v>6825</v>
      </c>
      <c r="B6828" s="10">
        <v>2</v>
      </c>
      <c r="C6828" s="10">
        <f t="shared" si="743"/>
        <v>0</v>
      </c>
      <c r="D6828" s="10">
        <f t="shared" si="744"/>
        <v>1</v>
      </c>
      <c r="E6828" s="10">
        <f t="shared" si="745"/>
        <v>0</v>
      </c>
      <c r="F6828" s="10">
        <f t="shared" si="746"/>
        <v>0</v>
      </c>
      <c r="G6828" s="22">
        <v>18833.3600001335</v>
      </c>
      <c r="H6828" s="23">
        <v>2.5301285742074301E-2</v>
      </c>
      <c r="I6828" s="24">
        <v>1.1713413748001744</v>
      </c>
      <c r="J6828" s="10">
        <f t="shared" si="747"/>
        <v>1.2195666323915038</v>
      </c>
      <c r="K6828" s="10">
        <f t="shared" si="748"/>
        <v>43.800283365282617</v>
      </c>
      <c r="L6828" s="10" t="s">
        <v>23</v>
      </c>
    </row>
    <row r="6829" spans="1:12">
      <c r="A6829" s="10">
        <f t="shared" si="742"/>
        <v>6826</v>
      </c>
      <c r="B6829" s="10">
        <v>2</v>
      </c>
      <c r="C6829" s="10">
        <f t="shared" si="743"/>
        <v>0</v>
      </c>
      <c r="D6829" s="10">
        <f t="shared" si="744"/>
        <v>1</v>
      </c>
      <c r="E6829" s="10">
        <f t="shared" si="745"/>
        <v>0</v>
      </c>
      <c r="F6829" s="10">
        <f t="shared" si="746"/>
        <v>0</v>
      </c>
      <c r="G6829" s="22">
        <v>9433.7500017583498</v>
      </c>
      <c r="H6829" s="23">
        <v>4.0909802623467197E-2</v>
      </c>
      <c r="I6829" s="24">
        <v>1.1320155821670754</v>
      </c>
      <c r="J6829" s="10">
        <f t="shared" si="747"/>
        <v>1.2487363751802314</v>
      </c>
      <c r="K6829" s="10">
        <f t="shared" si="748"/>
        <v>128.52299047103796</v>
      </c>
      <c r="L6829" s="10" t="s">
        <v>22</v>
      </c>
    </row>
    <row r="6830" spans="1:12">
      <c r="A6830" s="10">
        <f t="shared" si="742"/>
        <v>6827</v>
      </c>
      <c r="B6830" s="10">
        <v>2</v>
      </c>
      <c r="C6830" s="10">
        <f t="shared" si="743"/>
        <v>0</v>
      </c>
      <c r="D6830" s="10">
        <f t="shared" si="744"/>
        <v>1</v>
      </c>
      <c r="E6830" s="10">
        <f t="shared" si="745"/>
        <v>0</v>
      </c>
      <c r="F6830" s="10">
        <f t="shared" si="746"/>
        <v>0</v>
      </c>
      <c r="G6830" s="22">
        <v>9322.6950013637506</v>
      </c>
      <c r="H6830" s="23">
        <v>4.7489965040996798E-2</v>
      </c>
      <c r="I6830" s="24">
        <v>1.340393343419062</v>
      </c>
      <c r="J6830" s="10">
        <f t="shared" si="747"/>
        <v>1.2612417196408479</v>
      </c>
      <c r="K6830" s="10">
        <f t="shared" si="748"/>
        <v>58.406493503926868</v>
      </c>
      <c r="L6830" s="10" t="s">
        <v>23</v>
      </c>
    </row>
    <row r="6831" spans="1:12">
      <c r="A6831" s="10">
        <f t="shared" si="742"/>
        <v>6828</v>
      </c>
      <c r="B6831" s="10">
        <v>2</v>
      </c>
      <c r="C6831" s="10">
        <f t="shared" si="743"/>
        <v>0</v>
      </c>
      <c r="D6831" s="10">
        <f t="shared" si="744"/>
        <v>1</v>
      </c>
      <c r="E6831" s="10">
        <f t="shared" si="745"/>
        <v>0</v>
      </c>
      <c r="F6831" s="10">
        <f t="shared" si="746"/>
        <v>0</v>
      </c>
      <c r="G6831" s="22">
        <v>12066.749998569499</v>
      </c>
      <c r="H6831" s="23">
        <v>2.4480331879666799E-2</v>
      </c>
      <c r="I6831" s="24">
        <v>1.1112852664576802</v>
      </c>
      <c r="J6831" s="10">
        <f t="shared" si="747"/>
        <v>1.2180514076346367</v>
      </c>
      <c r="K6831" s="10">
        <f t="shared" si="748"/>
        <v>137.54899064970368</v>
      </c>
      <c r="L6831" s="10" t="s">
        <v>23</v>
      </c>
    </row>
    <row r="6832" spans="1:12">
      <c r="A6832" s="10">
        <f t="shared" si="742"/>
        <v>6829</v>
      </c>
      <c r="B6832" s="10">
        <v>2</v>
      </c>
      <c r="C6832" s="10">
        <f t="shared" si="743"/>
        <v>0</v>
      </c>
      <c r="D6832" s="10">
        <f t="shared" si="744"/>
        <v>1</v>
      </c>
      <c r="E6832" s="10">
        <f t="shared" si="745"/>
        <v>0</v>
      </c>
      <c r="F6832" s="10">
        <f t="shared" si="746"/>
        <v>0</v>
      </c>
      <c r="G6832" s="22">
        <v>5260.8400019109004</v>
      </c>
      <c r="H6832" s="23">
        <v>2.0637727383743198E-2</v>
      </c>
      <c r="I6832" s="24">
        <v>0.90220264317180621</v>
      </c>
      <c r="J6832" s="10">
        <f t="shared" si="747"/>
        <v>1.210984148094395</v>
      </c>
      <c r="K6832" s="10">
        <f t="shared" si="748"/>
        <v>501.60014437181485</v>
      </c>
      <c r="L6832" s="10" t="s">
        <v>22</v>
      </c>
    </row>
    <row r="6833" spans="1:12">
      <c r="A6833" s="10">
        <f t="shared" si="742"/>
        <v>6830</v>
      </c>
      <c r="B6833" s="10">
        <v>2</v>
      </c>
      <c r="C6833" s="10">
        <f t="shared" si="743"/>
        <v>0</v>
      </c>
      <c r="D6833" s="10">
        <f t="shared" si="744"/>
        <v>1</v>
      </c>
      <c r="E6833" s="10">
        <f t="shared" si="745"/>
        <v>0</v>
      </c>
      <c r="F6833" s="10">
        <f t="shared" si="746"/>
        <v>0</v>
      </c>
      <c r="G6833" s="22">
        <v>41958.830011844599</v>
      </c>
      <c r="H6833" s="23">
        <v>-6.8623220102863999E-3</v>
      </c>
      <c r="I6833" s="24">
        <v>0.82608952403448688</v>
      </c>
      <c r="J6833" s="10">
        <f t="shared" si="747"/>
        <v>1.1615891401275145</v>
      </c>
      <c r="K6833" s="10">
        <f t="shared" si="748"/>
        <v>4722.8855871860724</v>
      </c>
      <c r="L6833" s="10" t="s">
        <v>23</v>
      </c>
    </row>
    <row r="6834" spans="1:12">
      <c r="A6834" s="10">
        <f t="shared" si="742"/>
        <v>6831</v>
      </c>
      <c r="B6834" s="10">
        <v>2</v>
      </c>
      <c r="C6834" s="10">
        <f t="shared" si="743"/>
        <v>0</v>
      </c>
      <c r="D6834" s="10">
        <f t="shared" si="744"/>
        <v>1</v>
      </c>
      <c r="E6834" s="10">
        <f t="shared" si="745"/>
        <v>0</v>
      </c>
      <c r="F6834" s="10">
        <f t="shared" si="746"/>
        <v>0</v>
      </c>
      <c r="G6834" s="22">
        <v>20497.590084552801</v>
      </c>
      <c r="H6834" s="23">
        <v>2.3758744962677599E-2</v>
      </c>
      <c r="I6834" s="24">
        <v>1.1456671982987772</v>
      </c>
      <c r="J6834" s="10">
        <f t="shared" si="747"/>
        <v>1.2167211378983456</v>
      </c>
      <c r="K6834" s="10">
        <f t="shared" si="748"/>
        <v>103.48541096934879</v>
      </c>
      <c r="L6834" s="10" t="s">
        <v>22</v>
      </c>
    </row>
    <row r="6835" spans="1:12">
      <c r="A6835" s="10">
        <f t="shared" si="742"/>
        <v>6832</v>
      </c>
      <c r="B6835" s="10">
        <v>2</v>
      </c>
      <c r="C6835" s="10">
        <f t="shared" si="743"/>
        <v>0</v>
      </c>
      <c r="D6835" s="10">
        <f t="shared" si="744"/>
        <v>1</v>
      </c>
      <c r="E6835" s="10">
        <f t="shared" si="745"/>
        <v>0</v>
      </c>
      <c r="F6835" s="10">
        <f t="shared" si="746"/>
        <v>0</v>
      </c>
      <c r="G6835" s="22">
        <v>11017.255052719251</v>
      </c>
      <c r="H6835" s="23">
        <v>4.5204792453747103E-2</v>
      </c>
      <c r="I6835" s="24">
        <v>1.2309959474395187</v>
      </c>
      <c r="J6835" s="10">
        <f t="shared" si="747"/>
        <v>1.2568847070919829</v>
      </c>
      <c r="K6835" s="10">
        <f t="shared" si="748"/>
        <v>7.3840714571138388</v>
      </c>
      <c r="L6835" s="10" t="s">
        <v>22</v>
      </c>
    </row>
    <row r="6836" spans="1:12">
      <c r="A6836" s="10">
        <f t="shared" si="742"/>
        <v>6833</v>
      </c>
      <c r="B6836" s="10">
        <v>2</v>
      </c>
      <c r="C6836" s="10">
        <f t="shared" si="743"/>
        <v>0</v>
      </c>
      <c r="D6836" s="10">
        <f t="shared" si="744"/>
        <v>1</v>
      </c>
      <c r="E6836" s="10">
        <f t="shared" si="745"/>
        <v>0</v>
      </c>
      <c r="F6836" s="10">
        <f t="shared" si="746"/>
        <v>0</v>
      </c>
      <c r="G6836" s="22">
        <v>51835.630088567697</v>
      </c>
      <c r="H6836" s="23">
        <v>-1.5103488828643399E-3</v>
      </c>
      <c r="I6836" s="24">
        <v>1.1945381913354913</v>
      </c>
      <c r="J6836" s="10">
        <f t="shared" si="747"/>
        <v>1.171041718159761</v>
      </c>
      <c r="K6836" s="10">
        <f t="shared" si="748"/>
        <v>28.617635048731653</v>
      </c>
      <c r="L6836" s="10" t="s">
        <v>23</v>
      </c>
    </row>
    <row r="6837" spans="1:12">
      <c r="A6837" s="10">
        <f t="shared" si="742"/>
        <v>6834</v>
      </c>
      <c r="B6837" s="10">
        <v>2</v>
      </c>
      <c r="C6837" s="10">
        <f t="shared" si="743"/>
        <v>0</v>
      </c>
      <c r="D6837" s="10">
        <f t="shared" si="744"/>
        <v>1</v>
      </c>
      <c r="E6837" s="10">
        <f t="shared" si="745"/>
        <v>0</v>
      </c>
      <c r="F6837" s="10">
        <f t="shared" si="746"/>
        <v>0</v>
      </c>
      <c r="G6837" s="22">
        <v>56094.420004606203</v>
      </c>
      <c r="H6837" s="23">
        <v>1.5190454255984399E-2</v>
      </c>
      <c r="I6837" s="24">
        <v>1.5119326915298115</v>
      </c>
      <c r="J6837" s="10">
        <f t="shared" si="747"/>
        <v>1.2010358155392846</v>
      </c>
      <c r="K6837" s="10">
        <f t="shared" si="748"/>
        <v>5421.9109219121001</v>
      </c>
      <c r="L6837" s="10" t="s">
        <v>23</v>
      </c>
    </row>
    <row r="6838" spans="1:12">
      <c r="A6838" s="10">
        <f t="shared" si="742"/>
        <v>6835</v>
      </c>
      <c r="B6838" s="10">
        <v>2</v>
      </c>
      <c r="C6838" s="10">
        <f t="shared" si="743"/>
        <v>0</v>
      </c>
      <c r="D6838" s="10">
        <f t="shared" si="744"/>
        <v>1</v>
      </c>
      <c r="E6838" s="10">
        <f t="shared" si="745"/>
        <v>0</v>
      </c>
      <c r="F6838" s="10">
        <f t="shared" si="746"/>
        <v>0</v>
      </c>
      <c r="G6838" s="22">
        <v>73496.059989392801</v>
      </c>
      <c r="H6838" s="23">
        <v>0.25294628220291299</v>
      </c>
      <c r="I6838" s="24">
        <v>3.031611148878314</v>
      </c>
      <c r="J6838" s="10">
        <f t="shared" si="747"/>
        <v>1.7215532781862906</v>
      </c>
      <c r="K6838" s="10">
        <f t="shared" si="748"/>
        <v>126137.73235571029</v>
      </c>
      <c r="L6838" s="10" t="s">
        <v>22</v>
      </c>
    </row>
    <row r="6839" spans="1:12">
      <c r="A6839" s="10">
        <f t="shared" si="742"/>
        <v>6836</v>
      </c>
      <c r="B6839" s="10">
        <v>2</v>
      </c>
      <c r="C6839" s="10">
        <f t="shared" si="743"/>
        <v>0</v>
      </c>
      <c r="D6839" s="10">
        <f t="shared" si="744"/>
        <v>1</v>
      </c>
      <c r="E6839" s="10">
        <f t="shared" si="745"/>
        <v>0</v>
      </c>
      <c r="F6839" s="10">
        <f t="shared" si="746"/>
        <v>0</v>
      </c>
      <c r="G6839" s="22">
        <v>68301.830007970304</v>
      </c>
      <c r="H6839" s="23">
        <v>0.23493897126878299</v>
      </c>
      <c r="I6839" s="24">
        <v>2.0900150742947385</v>
      </c>
      <c r="J6839" s="10">
        <f t="shared" si="747"/>
        <v>1.6752422876206792</v>
      </c>
      <c r="K6839" s="10">
        <f t="shared" si="748"/>
        <v>11750.40535791575</v>
      </c>
      <c r="L6839" s="10" t="s">
        <v>23</v>
      </c>
    </row>
    <row r="6840" spans="1:12">
      <c r="A6840" s="10">
        <f t="shared" si="742"/>
        <v>6837</v>
      </c>
      <c r="B6840" s="10">
        <v>2</v>
      </c>
      <c r="C6840" s="10">
        <f t="shared" si="743"/>
        <v>0</v>
      </c>
      <c r="D6840" s="10">
        <f t="shared" si="744"/>
        <v>1</v>
      </c>
      <c r="E6840" s="10">
        <f t="shared" si="745"/>
        <v>0</v>
      </c>
      <c r="F6840" s="10">
        <f t="shared" si="746"/>
        <v>0</v>
      </c>
      <c r="G6840" s="22">
        <v>56454.910010218598</v>
      </c>
      <c r="H6840" s="23">
        <v>0.25052817148589301</v>
      </c>
      <c r="I6840" s="24">
        <v>2.0507632232871851</v>
      </c>
      <c r="J6840" s="10">
        <f t="shared" si="747"/>
        <v>1.7152607606002372</v>
      </c>
      <c r="K6840" s="10">
        <f t="shared" si="748"/>
        <v>6354.6720744667828</v>
      </c>
      <c r="L6840" s="10" t="s">
        <v>23</v>
      </c>
    </row>
    <row r="6841" spans="1:12">
      <c r="A6841" s="10">
        <f t="shared" si="742"/>
        <v>6838</v>
      </c>
      <c r="B6841" s="10">
        <v>2</v>
      </c>
      <c r="C6841" s="10">
        <f t="shared" si="743"/>
        <v>0</v>
      </c>
      <c r="D6841" s="10">
        <f t="shared" si="744"/>
        <v>1</v>
      </c>
      <c r="E6841" s="10">
        <f t="shared" si="745"/>
        <v>0</v>
      </c>
      <c r="F6841" s="10">
        <f t="shared" si="746"/>
        <v>0</v>
      </c>
      <c r="G6841" s="22">
        <v>22221.400006513999</v>
      </c>
      <c r="H6841" s="23">
        <v>-3.9655694673804698E-3</v>
      </c>
      <c r="I6841" s="24">
        <v>0.9204393249397268</v>
      </c>
      <c r="J6841" s="10">
        <f t="shared" si="747"/>
        <v>1.1666958306919903</v>
      </c>
      <c r="K6841" s="10">
        <f t="shared" si="748"/>
        <v>1347.5560639827897</v>
      </c>
      <c r="L6841" s="10" t="s">
        <v>23</v>
      </c>
    </row>
    <row r="6842" spans="1:12">
      <c r="A6842" s="10">
        <f t="shared" si="742"/>
        <v>6839</v>
      </c>
      <c r="B6842" s="10">
        <v>2</v>
      </c>
      <c r="C6842" s="10">
        <f t="shared" si="743"/>
        <v>0</v>
      </c>
      <c r="D6842" s="10">
        <f t="shared" si="744"/>
        <v>1</v>
      </c>
      <c r="E6842" s="10">
        <f t="shared" si="745"/>
        <v>0</v>
      </c>
      <c r="F6842" s="10">
        <f t="shared" si="746"/>
        <v>0</v>
      </c>
      <c r="G6842" s="22">
        <v>27985.710004925699</v>
      </c>
      <c r="H6842" s="23">
        <v>-3.40035043989537E-3</v>
      </c>
      <c r="I6842" s="24">
        <v>0.96759675967596759</v>
      </c>
      <c r="J6842" s="10">
        <f t="shared" si="747"/>
        <v>1.1676948709733312</v>
      </c>
      <c r="K6842" s="10">
        <f t="shared" si="748"/>
        <v>1120.5269553091123</v>
      </c>
      <c r="L6842" s="10" t="s">
        <v>23</v>
      </c>
    </row>
    <row r="6843" spans="1:12">
      <c r="A6843" s="10">
        <f t="shared" si="742"/>
        <v>6840</v>
      </c>
      <c r="B6843" s="10">
        <v>2</v>
      </c>
      <c r="C6843" s="10">
        <f t="shared" si="743"/>
        <v>0</v>
      </c>
      <c r="D6843" s="10">
        <f t="shared" si="744"/>
        <v>1</v>
      </c>
      <c r="E6843" s="10">
        <f t="shared" si="745"/>
        <v>0</v>
      </c>
      <c r="F6843" s="10">
        <f t="shared" si="746"/>
        <v>0</v>
      </c>
      <c r="G6843" s="22">
        <v>23200.660227775599</v>
      </c>
      <c r="H6843" s="23">
        <v>5.7871933513280399E-4</v>
      </c>
      <c r="I6843" s="24">
        <v>1.1086204054722268</v>
      </c>
      <c r="J6843" s="10">
        <f t="shared" si="747"/>
        <v>1.1747522386194997</v>
      </c>
      <c r="K6843" s="10">
        <f t="shared" si="748"/>
        <v>101.46621649864758</v>
      </c>
      <c r="L6843" s="10" t="s">
        <v>23</v>
      </c>
    </row>
    <row r="6844" spans="1:12">
      <c r="A6844" s="10">
        <f t="shared" si="742"/>
        <v>6841</v>
      </c>
      <c r="B6844" s="10">
        <v>2</v>
      </c>
      <c r="C6844" s="10">
        <f t="shared" si="743"/>
        <v>0</v>
      </c>
      <c r="D6844" s="10">
        <f t="shared" si="744"/>
        <v>1</v>
      </c>
      <c r="E6844" s="10">
        <f t="shared" si="745"/>
        <v>0</v>
      </c>
      <c r="F6844" s="10">
        <f t="shared" si="746"/>
        <v>0</v>
      </c>
      <c r="G6844" s="22">
        <v>26029.2250034809</v>
      </c>
      <c r="H6844" s="23">
        <v>2.26523046878465E-2</v>
      </c>
      <c r="I6844" s="24">
        <v>1.0808954027594893</v>
      </c>
      <c r="J6844" s="10">
        <f t="shared" si="747"/>
        <v>1.2146841992537054</v>
      </c>
      <c r="K6844" s="10">
        <f t="shared" si="748"/>
        <v>465.9086050083655</v>
      </c>
      <c r="L6844" s="10" t="s">
        <v>23</v>
      </c>
    </row>
    <row r="6845" spans="1:12">
      <c r="A6845" s="10">
        <f t="shared" si="742"/>
        <v>6842</v>
      </c>
      <c r="B6845" s="10">
        <v>2</v>
      </c>
      <c r="C6845" s="10">
        <f t="shared" si="743"/>
        <v>0</v>
      </c>
      <c r="D6845" s="10">
        <f t="shared" si="744"/>
        <v>1</v>
      </c>
      <c r="E6845" s="10">
        <f t="shared" si="745"/>
        <v>0</v>
      </c>
      <c r="F6845" s="10">
        <f t="shared" si="746"/>
        <v>0</v>
      </c>
      <c r="G6845" s="22">
        <v>36790.459999561303</v>
      </c>
      <c r="H6845" s="23">
        <v>-1.9172082429985101E-3</v>
      </c>
      <c r="I6845" s="24">
        <v>1.1787736612198674</v>
      </c>
      <c r="J6845" s="10">
        <f t="shared" si="747"/>
        <v>1.1703204353202772</v>
      </c>
      <c r="K6845" s="10">
        <f t="shared" si="748"/>
        <v>2.6289369343501741</v>
      </c>
      <c r="L6845" s="10" t="s">
        <v>22</v>
      </c>
    </row>
    <row r="6846" spans="1:12">
      <c r="A6846" s="10">
        <f t="shared" si="742"/>
        <v>6843</v>
      </c>
      <c r="B6846" s="10">
        <v>2</v>
      </c>
      <c r="C6846" s="10">
        <f t="shared" si="743"/>
        <v>0</v>
      </c>
      <c r="D6846" s="10">
        <f t="shared" si="744"/>
        <v>1</v>
      </c>
      <c r="E6846" s="10">
        <f t="shared" si="745"/>
        <v>0</v>
      </c>
      <c r="F6846" s="10">
        <f t="shared" si="746"/>
        <v>0</v>
      </c>
      <c r="G6846" s="22">
        <v>18453.444997906699</v>
      </c>
      <c r="H6846" s="23">
        <v>-1.0255987489605101E-3</v>
      </c>
      <c r="I6846" s="24">
        <v>1.2763911151820471</v>
      </c>
      <c r="J6846" s="10">
        <f t="shared" si="747"/>
        <v>1.1719016666142246</v>
      </c>
      <c r="K6846" s="10">
        <f t="shared" si="748"/>
        <v>201.47554034573551</v>
      </c>
      <c r="L6846" s="10" t="s">
        <v>22</v>
      </c>
    </row>
    <row r="6847" spans="1:12">
      <c r="A6847" s="10">
        <f t="shared" si="742"/>
        <v>6844</v>
      </c>
      <c r="B6847" s="10">
        <v>2</v>
      </c>
      <c r="C6847" s="10">
        <f t="shared" si="743"/>
        <v>0</v>
      </c>
      <c r="D6847" s="10">
        <f t="shared" si="744"/>
        <v>1</v>
      </c>
      <c r="E6847" s="10">
        <f t="shared" si="745"/>
        <v>0</v>
      </c>
      <c r="F6847" s="10">
        <f t="shared" si="746"/>
        <v>0</v>
      </c>
      <c r="G6847" s="22">
        <v>35589.8100090027</v>
      </c>
      <c r="H6847" s="23">
        <v>0.193754552186057</v>
      </c>
      <c r="I6847" s="24">
        <v>1.5628841607565012</v>
      </c>
      <c r="J6847" s="10">
        <f t="shared" si="747"/>
        <v>1.5739536308523459</v>
      </c>
      <c r="K6847" s="10">
        <f t="shared" si="748"/>
        <v>4.3609321761388191</v>
      </c>
      <c r="L6847" s="10" t="s">
        <v>23</v>
      </c>
    </row>
    <row r="6848" spans="1:12">
      <c r="A6848" s="10">
        <f t="shared" si="742"/>
        <v>6845</v>
      </c>
      <c r="B6848" s="10">
        <v>2</v>
      </c>
      <c r="C6848" s="10">
        <f t="shared" si="743"/>
        <v>0</v>
      </c>
      <c r="D6848" s="10">
        <f t="shared" si="744"/>
        <v>1</v>
      </c>
      <c r="E6848" s="10">
        <f t="shared" si="745"/>
        <v>0</v>
      </c>
      <c r="F6848" s="10">
        <f t="shared" si="746"/>
        <v>0</v>
      </c>
      <c r="G6848" s="22">
        <v>34703.109997868502</v>
      </c>
      <c r="H6848" s="23">
        <v>2.49281728611866E-2</v>
      </c>
      <c r="I6848" s="24">
        <v>2.3303786574870911</v>
      </c>
      <c r="J6848" s="10">
        <f t="shared" si="747"/>
        <v>1.2188777488757421</v>
      </c>
      <c r="K6848" s="10">
        <f t="shared" si="748"/>
        <v>42873.411361527629</v>
      </c>
      <c r="L6848" s="10" t="s">
        <v>22</v>
      </c>
    </row>
    <row r="6849" spans="1:12">
      <c r="A6849" s="10">
        <f t="shared" si="742"/>
        <v>6846</v>
      </c>
      <c r="B6849" s="10">
        <v>2</v>
      </c>
      <c r="C6849" s="10">
        <f t="shared" si="743"/>
        <v>0</v>
      </c>
      <c r="D6849" s="10">
        <f t="shared" si="744"/>
        <v>1</v>
      </c>
      <c r="E6849" s="10">
        <f t="shared" si="745"/>
        <v>0</v>
      </c>
      <c r="F6849" s="10">
        <f t="shared" si="746"/>
        <v>0</v>
      </c>
      <c r="G6849" s="22">
        <v>37892.420000195503</v>
      </c>
      <c r="H6849" s="23">
        <v>-4.6867761959878598E-3</v>
      </c>
      <c r="I6849" s="24">
        <v>1.2090768037238169</v>
      </c>
      <c r="J6849" s="10">
        <f t="shared" si="747"/>
        <v>1.1654223188629742</v>
      </c>
      <c r="K6849" s="10">
        <f t="shared" si="748"/>
        <v>72.212117124729232</v>
      </c>
      <c r="L6849" s="10" t="s">
        <v>23</v>
      </c>
    </row>
    <row r="6850" spans="1:12">
      <c r="A6850" s="10">
        <f t="shared" si="742"/>
        <v>6847</v>
      </c>
      <c r="B6850" s="10">
        <v>2</v>
      </c>
      <c r="C6850" s="10">
        <f t="shared" si="743"/>
        <v>0</v>
      </c>
      <c r="D6850" s="10">
        <f t="shared" si="744"/>
        <v>1</v>
      </c>
      <c r="E6850" s="10">
        <f t="shared" si="745"/>
        <v>0</v>
      </c>
      <c r="F6850" s="10">
        <f t="shared" si="746"/>
        <v>0</v>
      </c>
      <c r="G6850" s="22">
        <v>26818.2299976945</v>
      </c>
      <c r="H6850" s="23">
        <v>9.3138107298377598E-2</v>
      </c>
      <c r="I6850" s="24">
        <v>1.4170731707317072</v>
      </c>
      <c r="J6850" s="10">
        <f t="shared" si="747"/>
        <v>1.3515112695918647</v>
      </c>
      <c r="K6850" s="10">
        <f t="shared" si="748"/>
        <v>115.27448435810096</v>
      </c>
      <c r="L6850" s="10" t="s">
        <v>22</v>
      </c>
    </row>
    <row r="6851" spans="1:12">
      <c r="A6851" s="10">
        <f t="shared" si="742"/>
        <v>6848</v>
      </c>
      <c r="B6851" s="10">
        <v>2</v>
      </c>
      <c r="C6851" s="10">
        <f t="shared" si="743"/>
        <v>0</v>
      </c>
      <c r="D6851" s="10">
        <f t="shared" si="744"/>
        <v>1</v>
      </c>
      <c r="E6851" s="10">
        <f t="shared" si="745"/>
        <v>0</v>
      </c>
      <c r="F6851" s="10">
        <f t="shared" si="746"/>
        <v>0</v>
      </c>
      <c r="G6851" s="22">
        <v>12539.840002059949</v>
      </c>
      <c r="H6851" s="23">
        <v>3.85403307573534E-2</v>
      </c>
      <c r="I6851" s="24">
        <v>1.1134843328247859</v>
      </c>
      <c r="J6851" s="10">
        <f t="shared" si="747"/>
        <v>1.2442637130523639</v>
      </c>
      <c r="K6851" s="10">
        <f t="shared" si="748"/>
        <v>214.47197202640135</v>
      </c>
      <c r="L6851" s="10" t="s">
        <v>22</v>
      </c>
    </row>
    <row r="6852" spans="1:12">
      <c r="A6852" s="10">
        <f t="shared" si="742"/>
        <v>6849</v>
      </c>
      <c r="B6852" s="10">
        <v>2</v>
      </c>
      <c r="C6852" s="10">
        <f t="shared" si="743"/>
        <v>0</v>
      </c>
      <c r="D6852" s="10">
        <f t="shared" si="744"/>
        <v>1</v>
      </c>
      <c r="E6852" s="10">
        <f t="shared" si="745"/>
        <v>0</v>
      </c>
      <c r="F6852" s="10">
        <f t="shared" si="746"/>
        <v>0</v>
      </c>
      <c r="G6852" s="22">
        <v>12381.039999544601</v>
      </c>
      <c r="H6852" s="23">
        <v>1.26935145524576E-2</v>
      </c>
      <c r="I6852" s="24">
        <v>1.0783661838043219</v>
      </c>
      <c r="J6852" s="10">
        <f t="shared" si="747"/>
        <v>1.1965030224356985</v>
      </c>
      <c r="K6852" s="10">
        <f t="shared" si="748"/>
        <v>172.79366506447278</v>
      </c>
      <c r="L6852" s="10" t="s">
        <v>22</v>
      </c>
    </row>
    <row r="6853" spans="1:12">
      <c r="A6853" s="10">
        <f t="shared" ref="A6853:A6916" si="749">A6852+1</f>
        <v>6850</v>
      </c>
      <c r="B6853" s="10">
        <v>2</v>
      </c>
      <c r="C6853" s="10">
        <f t="shared" ref="C6853:C6916" si="750">IF(B6853=1, 1, 0)</f>
        <v>0</v>
      </c>
      <c r="D6853" s="10">
        <f t="shared" ref="D6853:D6916" si="751">IF(B6853=2,1,0)</f>
        <v>1</v>
      </c>
      <c r="E6853" s="10">
        <f t="shared" ref="E6853:E6916" si="752">IF(B6853=3,1,0)</f>
        <v>0</v>
      </c>
      <c r="F6853" s="10">
        <f t="shared" ref="F6853:F6916" si="753">IF(B6853=4,1,0)</f>
        <v>0</v>
      </c>
      <c r="G6853" s="22">
        <v>11788.52499854565</v>
      </c>
      <c r="H6853" s="23">
        <v>3.0494928790027201E-2</v>
      </c>
      <c r="I6853" s="24">
        <v>2.8136575532316996</v>
      </c>
      <c r="J6853" s="10">
        <f t="shared" ref="J6853:J6916" si="754">SUMPRODUCT($C$2:$F$2,C6853:F6853)*EXP($G$2*H6853)</f>
        <v>1.2291962557646272</v>
      </c>
      <c r="K6853" s="10">
        <f t="shared" ref="K6853:K6916" si="755">G6853*(I6853-J6853)^2</f>
        <v>29595.299524270697</v>
      </c>
      <c r="L6853" s="10" t="s">
        <v>22</v>
      </c>
    </row>
    <row r="6854" spans="1:12">
      <c r="A6854" s="10">
        <f t="shared" si="749"/>
        <v>6851</v>
      </c>
      <c r="B6854" s="10">
        <v>2</v>
      </c>
      <c r="C6854" s="10">
        <f t="shared" si="750"/>
        <v>0</v>
      </c>
      <c r="D6854" s="10">
        <f t="shared" si="751"/>
        <v>1</v>
      </c>
      <c r="E6854" s="10">
        <f t="shared" si="752"/>
        <v>0</v>
      </c>
      <c r="F6854" s="10">
        <f t="shared" si="753"/>
        <v>0</v>
      </c>
      <c r="G6854" s="22">
        <v>40348.080005228498</v>
      </c>
      <c r="H6854" s="23">
        <v>1.6465011936605801E-2</v>
      </c>
      <c r="I6854" s="24">
        <v>1.2430796486306932</v>
      </c>
      <c r="J6854" s="10">
        <f t="shared" si="754"/>
        <v>1.2033561860738302</v>
      </c>
      <c r="K6854" s="10">
        <f t="shared" si="755"/>
        <v>63.667393154960614</v>
      </c>
      <c r="L6854" s="10" t="s">
        <v>23</v>
      </c>
    </row>
    <row r="6855" spans="1:12">
      <c r="A6855" s="10">
        <f t="shared" si="749"/>
        <v>6852</v>
      </c>
      <c r="B6855" s="10">
        <v>2</v>
      </c>
      <c r="C6855" s="10">
        <f t="shared" si="750"/>
        <v>0</v>
      </c>
      <c r="D6855" s="10">
        <f t="shared" si="751"/>
        <v>1</v>
      </c>
      <c r="E6855" s="10">
        <f t="shared" si="752"/>
        <v>0</v>
      </c>
      <c r="F6855" s="10">
        <f t="shared" si="753"/>
        <v>0</v>
      </c>
      <c r="G6855" s="22">
        <v>45278.550000429197</v>
      </c>
      <c r="H6855" s="23">
        <v>1.8678639740681201E-2</v>
      </c>
      <c r="I6855" s="24">
        <v>1.2738283307003686</v>
      </c>
      <c r="J6855" s="10">
        <f t="shared" si="754"/>
        <v>1.2073968210542967</v>
      </c>
      <c r="K6855" s="10">
        <f t="shared" si="755"/>
        <v>199.82082799716332</v>
      </c>
      <c r="L6855" s="10" t="s">
        <v>22</v>
      </c>
    </row>
    <row r="6856" spans="1:12">
      <c r="A6856" s="10">
        <f t="shared" si="749"/>
        <v>6853</v>
      </c>
      <c r="B6856" s="10">
        <v>2</v>
      </c>
      <c r="C6856" s="10">
        <f t="shared" si="750"/>
        <v>0</v>
      </c>
      <c r="D6856" s="10">
        <f t="shared" si="751"/>
        <v>1</v>
      </c>
      <c r="E6856" s="10">
        <f t="shared" si="752"/>
        <v>0</v>
      </c>
      <c r="F6856" s="10">
        <f t="shared" si="753"/>
        <v>0</v>
      </c>
      <c r="G6856" s="22">
        <v>40241.70055508615</v>
      </c>
      <c r="H6856" s="23">
        <v>1.4139686137436399E-3</v>
      </c>
      <c r="I6856" s="24">
        <v>1.4065450276378222</v>
      </c>
      <c r="J6856" s="10">
        <f t="shared" si="754"/>
        <v>1.1762390633679607</v>
      </c>
      <c r="K6856" s="10">
        <f t="shared" si="755"/>
        <v>2134.4534869190511</v>
      </c>
      <c r="L6856" s="10" t="s">
        <v>23</v>
      </c>
    </row>
    <row r="6857" spans="1:12">
      <c r="A6857" s="10">
        <f t="shared" si="749"/>
        <v>6854</v>
      </c>
      <c r="B6857" s="10">
        <v>2</v>
      </c>
      <c r="C6857" s="10">
        <f t="shared" si="750"/>
        <v>0</v>
      </c>
      <c r="D6857" s="10">
        <f t="shared" si="751"/>
        <v>1</v>
      </c>
      <c r="E6857" s="10">
        <f t="shared" si="752"/>
        <v>0</v>
      </c>
      <c r="F6857" s="10">
        <f t="shared" si="753"/>
        <v>0</v>
      </c>
      <c r="G6857" s="22">
        <v>40561.300549834952</v>
      </c>
      <c r="H6857" s="23">
        <v>2.8751823465402002E-3</v>
      </c>
      <c r="I6857" s="24">
        <v>1.4349388230724414</v>
      </c>
      <c r="J6857" s="10">
        <f t="shared" si="754"/>
        <v>1.1788446926886451</v>
      </c>
      <c r="K6857" s="10">
        <f t="shared" si="755"/>
        <v>2660.1805942320416</v>
      </c>
      <c r="L6857" s="10" t="s">
        <v>23</v>
      </c>
    </row>
    <row r="6858" spans="1:12">
      <c r="A6858" s="10">
        <f t="shared" si="749"/>
        <v>6855</v>
      </c>
      <c r="B6858" s="10">
        <v>2</v>
      </c>
      <c r="C6858" s="10">
        <f t="shared" si="750"/>
        <v>0</v>
      </c>
      <c r="D6858" s="10">
        <f t="shared" si="751"/>
        <v>1</v>
      </c>
      <c r="E6858" s="10">
        <f t="shared" si="752"/>
        <v>0</v>
      </c>
      <c r="F6858" s="10">
        <f t="shared" si="753"/>
        <v>0</v>
      </c>
      <c r="G6858" s="22">
        <v>25849.74037517235</v>
      </c>
      <c r="H6858" s="23">
        <v>2.5159084951405499E-3</v>
      </c>
      <c r="I6858" s="24">
        <v>1.2520473157415832</v>
      </c>
      <c r="J6858" s="10">
        <f t="shared" si="754"/>
        <v>1.1782035026459503</v>
      </c>
      <c r="K6858" s="10">
        <f t="shared" si="755"/>
        <v>140.95627502470671</v>
      </c>
      <c r="L6858" s="10" t="s">
        <v>22</v>
      </c>
    </row>
    <row r="6859" spans="1:12">
      <c r="A6859" s="10">
        <f t="shared" si="749"/>
        <v>6856</v>
      </c>
      <c r="B6859" s="10">
        <v>2</v>
      </c>
      <c r="C6859" s="10">
        <f t="shared" si="750"/>
        <v>0</v>
      </c>
      <c r="D6859" s="10">
        <f t="shared" si="751"/>
        <v>1</v>
      </c>
      <c r="E6859" s="10">
        <f t="shared" si="752"/>
        <v>0</v>
      </c>
      <c r="F6859" s="10">
        <f t="shared" si="753"/>
        <v>0</v>
      </c>
      <c r="G6859" s="22">
        <v>27009.015368521199</v>
      </c>
      <c r="H6859" s="23">
        <v>-4.0619543609886196E-3</v>
      </c>
      <c r="I6859" s="24">
        <v>1.3413503332367429</v>
      </c>
      <c r="J6859" s="10">
        <f t="shared" si="754"/>
        <v>1.1665255530500469</v>
      </c>
      <c r="K6859" s="10">
        <f t="shared" si="755"/>
        <v>825.49554477065271</v>
      </c>
      <c r="L6859" s="10" t="s">
        <v>23</v>
      </c>
    </row>
    <row r="6860" spans="1:12">
      <c r="A6860" s="10">
        <f t="shared" si="749"/>
        <v>6857</v>
      </c>
      <c r="B6860" s="10">
        <v>2</v>
      </c>
      <c r="C6860" s="10">
        <f t="shared" si="750"/>
        <v>0</v>
      </c>
      <c r="D6860" s="10">
        <f t="shared" si="751"/>
        <v>1</v>
      </c>
      <c r="E6860" s="10">
        <f t="shared" si="752"/>
        <v>0</v>
      </c>
      <c r="F6860" s="10">
        <f t="shared" si="753"/>
        <v>0</v>
      </c>
      <c r="G6860" s="22">
        <v>34895.300488233552</v>
      </c>
      <c r="H6860" s="23">
        <v>1.08046361526418E-2</v>
      </c>
      <c r="I6860" s="24">
        <v>1.3426133812303547</v>
      </c>
      <c r="J6860" s="10">
        <f t="shared" si="754"/>
        <v>1.1930854358699257</v>
      </c>
      <c r="K6860" s="10">
        <f t="shared" si="755"/>
        <v>780.2102903514658</v>
      </c>
      <c r="L6860" s="10" t="s">
        <v>22</v>
      </c>
    </row>
    <row r="6861" spans="1:12">
      <c r="A6861" s="10">
        <f t="shared" si="749"/>
        <v>6858</v>
      </c>
      <c r="B6861" s="10">
        <v>2</v>
      </c>
      <c r="C6861" s="10">
        <f t="shared" si="750"/>
        <v>0</v>
      </c>
      <c r="D6861" s="10">
        <f t="shared" si="751"/>
        <v>1</v>
      </c>
      <c r="E6861" s="10">
        <f t="shared" si="752"/>
        <v>0</v>
      </c>
      <c r="F6861" s="10">
        <f t="shared" si="753"/>
        <v>0</v>
      </c>
      <c r="G6861" s="22">
        <v>78544.640987038598</v>
      </c>
      <c r="H6861" s="23">
        <v>7.7801801317179502E-3</v>
      </c>
      <c r="I6861" s="24">
        <v>1.2063918757467145</v>
      </c>
      <c r="J6861" s="10">
        <f t="shared" si="754"/>
        <v>1.1876335424605304</v>
      </c>
      <c r="K6861" s="10">
        <f t="shared" si="755"/>
        <v>27.637900862866772</v>
      </c>
      <c r="L6861" s="10" t="s">
        <v>22</v>
      </c>
    </row>
    <row r="6862" spans="1:12">
      <c r="A6862" s="10">
        <f t="shared" si="749"/>
        <v>6859</v>
      </c>
      <c r="B6862" s="10">
        <v>2</v>
      </c>
      <c r="C6862" s="10">
        <f t="shared" si="750"/>
        <v>0</v>
      </c>
      <c r="D6862" s="10">
        <f t="shared" si="751"/>
        <v>1</v>
      </c>
      <c r="E6862" s="10">
        <f t="shared" si="752"/>
        <v>0</v>
      </c>
      <c r="F6862" s="10">
        <f t="shared" si="753"/>
        <v>0</v>
      </c>
      <c r="G6862" s="22">
        <v>78497.620994806304</v>
      </c>
      <c r="H6862" s="23">
        <v>7.1053403146735103E-3</v>
      </c>
      <c r="I6862" s="24">
        <v>1.566366396257403</v>
      </c>
      <c r="J6862" s="10">
        <f t="shared" si="754"/>
        <v>1.1864204777583804</v>
      </c>
      <c r="K6862" s="10">
        <f t="shared" si="755"/>
        <v>11331.830296673978</v>
      </c>
      <c r="L6862" s="10" t="s">
        <v>22</v>
      </c>
    </row>
    <row r="6863" spans="1:12">
      <c r="A6863" s="10">
        <f t="shared" si="749"/>
        <v>6860</v>
      </c>
      <c r="B6863" s="10">
        <v>2</v>
      </c>
      <c r="C6863" s="10">
        <f t="shared" si="750"/>
        <v>0</v>
      </c>
      <c r="D6863" s="10">
        <f t="shared" si="751"/>
        <v>1</v>
      </c>
      <c r="E6863" s="10">
        <f t="shared" si="752"/>
        <v>0</v>
      </c>
      <c r="F6863" s="10">
        <f t="shared" si="753"/>
        <v>0</v>
      </c>
      <c r="G6863" s="22">
        <v>29958.110377788551</v>
      </c>
      <c r="H6863" s="23">
        <v>1.7161533563406901E-2</v>
      </c>
      <c r="I6863" s="24">
        <v>1.4117954070981211</v>
      </c>
      <c r="J6863" s="10">
        <f t="shared" si="754"/>
        <v>1.2046261183588274</v>
      </c>
      <c r="K6863" s="10">
        <f t="shared" si="755"/>
        <v>1285.7755604229942</v>
      </c>
      <c r="L6863" s="10" t="s">
        <v>23</v>
      </c>
    </row>
    <row r="6864" spans="1:12">
      <c r="A6864" s="10">
        <f t="shared" si="749"/>
        <v>6861</v>
      </c>
      <c r="B6864" s="10">
        <v>2</v>
      </c>
      <c r="C6864" s="10">
        <f t="shared" si="750"/>
        <v>0</v>
      </c>
      <c r="D6864" s="10">
        <f t="shared" si="751"/>
        <v>1</v>
      </c>
      <c r="E6864" s="10">
        <f t="shared" si="752"/>
        <v>0</v>
      </c>
      <c r="F6864" s="10">
        <f t="shared" si="753"/>
        <v>0</v>
      </c>
      <c r="G6864" s="22">
        <v>27135.195364428699</v>
      </c>
      <c r="H6864" s="23">
        <v>1.9189946955706701E-2</v>
      </c>
      <c r="I6864" s="24">
        <v>1.3947918920868498</v>
      </c>
      <c r="J6864" s="10">
        <f t="shared" si="754"/>
        <v>1.2083320604630776</v>
      </c>
      <c r="K6864" s="10">
        <f t="shared" si="755"/>
        <v>943.41663142431389</v>
      </c>
      <c r="L6864" s="10" t="s">
        <v>23</v>
      </c>
    </row>
    <row r="6865" spans="1:12">
      <c r="A6865" s="10">
        <f t="shared" si="749"/>
        <v>6862</v>
      </c>
      <c r="B6865" s="10">
        <v>2</v>
      </c>
      <c r="C6865" s="10">
        <f t="shared" si="750"/>
        <v>0</v>
      </c>
      <c r="D6865" s="10">
        <f t="shared" si="751"/>
        <v>1</v>
      </c>
      <c r="E6865" s="10">
        <f t="shared" si="752"/>
        <v>0</v>
      </c>
      <c r="F6865" s="10">
        <f t="shared" si="753"/>
        <v>0</v>
      </c>
      <c r="G6865" s="22">
        <v>83144.799925565501</v>
      </c>
      <c r="H6865" s="23">
        <v>-1.5353212736733701E-4</v>
      </c>
      <c r="I6865" s="24">
        <v>0.95292207792207795</v>
      </c>
      <c r="J6865" s="10">
        <f t="shared" si="754"/>
        <v>1.173450306128645</v>
      </c>
      <c r="K6865" s="10">
        <f t="shared" si="755"/>
        <v>4043.5560644403713</v>
      </c>
      <c r="L6865" s="10" t="s">
        <v>22</v>
      </c>
    </row>
    <row r="6866" spans="1:12">
      <c r="A6866" s="10">
        <f t="shared" si="749"/>
        <v>6863</v>
      </c>
      <c r="B6866" s="10">
        <v>2</v>
      </c>
      <c r="C6866" s="10">
        <f t="shared" si="750"/>
        <v>0</v>
      </c>
      <c r="D6866" s="10">
        <f t="shared" si="751"/>
        <v>1</v>
      </c>
      <c r="E6866" s="10">
        <f t="shared" si="752"/>
        <v>0</v>
      </c>
      <c r="F6866" s="10">
        <f t="shared" si="753"/>
        <v>0</v>
      </c>
      <c r="G6866" s="22">
        <v>72905.104936122996</v>
      </c>
      <c r="H6866" s="23">
        <v>-1.2718884967949701E-3</v>
      </c>
      <c r="I6866" s="24">
        <v>1.0954784220826037</v>
      </c>
      <c r="J6866" s="10">
        <f t="shared" si="754"/>
        <v>1.1714646688416126</v>
      </c>
      <c r="K6866" s="10">
        <f t="shared" si="755"/>
        <v>420.94749231656078</v>
      </c>
      <c r="L6866" s="10" t="s">
        <v>23</v>
      </c>
    </row>
    <row r="6867" spans="1:12">
      <c r="A6867" s="10">
        <f t="shared" si="749"/>
        <v>6864</v>
      </c>
      <c r="B6867" s="10">
        <v>2</v>
      </c>
      <c r="C6867" s="10">
        <f t="shared" si="750"/>
        <v>0</v>
      </c>
      <c r="D6867" s="10">
        <f t="shared" si="751"/>
        <v>1</v>
      </c>
      <c r="E6867" s="10">
        <f t="shared" si="752"/>
        <v>0</v>
      </c>
      <c r="F6867" s="10">
        <f t="shared" si="753"/>
        <v>0</v>
      </c>
      <c r="G6867" s="22">
        <v>159096.57986497899</v>
      </c>
      <c r="H6867" s="23">
        <v>-1.7973641935320301E-3</v>
      </c>
      <c r="I6867" s="24">
        <v>1.3298823529411765</v>
      </c>
      <c r="J6867" s="10">
        <f t="shared" si="754"/>
        <v>1.1705328494372453</v>
      </c>
      <c r="K6867" s="10">
        <f t="shared" si="755"/>
        <v>4039.8223998993635</v>
      </c>
      <c r="L6867" s="10" t="s">
        <v>22</v>
      </c>
    </row>
    <row r="6868" spans="1:12">
      <c r="A6868" s="10">
        <f t="shared" si="749"/>
        <v>6865</v>
      </c>
      <c r="B6868" s="10">
        <v>2</v>
      </c>
      <c r="C6868" s="10">
        <f t="shared" si="750"/>
        <v>0</v>
      </c>
      <c r="D6868" s="10">
        <f t="shared" si="751"/>
        <v>1</v>
      </c>
      <c r="E6868" s="10">
        <f t="shared" si="752"/>
        <v>0</v>
      </c>
      <c r="F6868" s="10">
        <f t="shared" si="753"/>
        <v>0</v>
      </c>
      <c r="G6868" s="22">
        <v>148454.479895592</v>
      </c>
      <c r="H6868" s="23">
        <v>1.0609505818218901E-2</v>
      </c>
      <c r="I6868" s="24">
        <v>1.1288523925385239</v>
      </c>
      <c r="J6868" s="10">
        <f t="shared" si="754"/>
        <v>1.1927329393184807</v>
      </c>
      <c r="K6868" s="10">
        <f t="shared" si="755"/>
        <v>605.80179715634347</v>
      </c>
      <c r="L6868" s="10" t="s">
        <v>22</v>
      </c>
    </row>
    <row r="6869" spans="1:12">
      <c r="A6869" s="10">
        <f t="shared" si="749"/>
        <v>6866</v>
      </c>
      <c r="B6869" s="10">
        <v>2</v>
      </c>
      <c r="C6869" s="10">
        <f t="shared" si="750"/>
        <v>0</v>
      </c>
      <c r="D6869" s="10">
        <f t="shared" si="751"/>
        <v>1</v>
      </c>
      <c r="E6869" s="10">
        <f t="shared" si="752"/>
        <v>0</v>
      </c>
      <c r="F6869" s="10">
        <f t="shared" si="753"/>
        <v>0</v>
      </c>
      <c r="G6869" s="22">
        <v>44508.039987325697</v>
      </c>
      <c r="H6869" s="23">
        <v>3.17507915985046E-2</v>
      </c>
      <c r="I6869" s="24">
        <v>1.3315112174012071</v>
      </c>
      <c r="J6869" s="10">
        <f t="shared" si="754"/>
        <v>1.2315361658402431</v>
      </c>
      <c r="K6869" s="10">
        <f t="shared" si="755"/>
        <v>444.85834635171011</v>
      </c>
      <c r="L6869" s="10" t="s">
        <v>23</v>
      </c>
    </row>
    <row r="6870" spans="1:12">
      <c r="A6870" s="10">
        <f t="shared" si="749"/>
        <v>6867</v>
      </c>
      <c r="B6870" s="10">
        <v>2</v>
      </c>
      <c r="C6870" s="10">
        <f t="shared" si="750"/>
        <v>0</v>
      </c>
      <c r="D6870" s="10">
        <f t="shared" si="751"/>
        <v>1</v>
      </c>
      <c r="E6870" s="10">
        <f t="shared" si="752"/>
        <v>0</v>
      </c>
      <c r="F6870" s="10">
        <f t="shared" si="753"/>
        <v>0</v>
      </c>
      <c r="G6870" s="22">
        <v>27325.749991804401</v>
      </c>
      <c r="H6870" s="23">
        <v>0.23641163879949501</v>
      </c>
      <c r="I6870" s="24">
        <v>1.6567982456140351</v>
      </c>
      <c r="J6870" s="10">
        <f t="shared" si="754"/>
        <v>1.6789824408557814</v>
      </c>
      <c r="K6870" s="10">
        <f t="shared" si="755"/>
        <v>13.448054118521624</v>
      </c>
      <c r="L6870" s="10" t="s">
        <v>23</v>
      </c>
    </row>
    <row r="6871" spans="1:12">
      <c r="A6871" s="10">
        <f t="shared" si="749"/>
        <v>6868</v>
      </c>
      <c r="B6871" s="10">
        <v>2</v>
      </c>
      <c r="C6871" s="10">
        <f t="shared" si="750"/>
        <v>0</v>
      </c>
      <c r="D6871" s="10">
        <f t="shared" si="751"/>
        <v>1</v>
      </c>
      <c r="E6871" s="10">
        <f t="shared" si="752"/>
        <v>0</v>
      </c>
      <c r="F6871" s="10">
        <f t="shared" si="753"/>
        <v>0</v>
      </c>
      <c r="G6871" s="22">
        <v>35751.0799627304</v>
      </c>
      <c r="H6871" s="23">
        <v>1.8264792356701101E-2</v>
      </c>
      <c r="I6871" s="24">
        <v>1.4998073712597919</v>
      </c>
      <c r="J6871" s="10">
        <f t="shared" si="754"/>
        <v>1.2066403769094298</v>
      </c>
      <c r="K6871" s="10">
        <f t="shared" si="755"/>
        <v>3072.6940145414987</v>
      </c>
      <c r="L6871" s="10" t="s">
        <v>22</v>
      </c>
    </row>
    <row r="6872" spans="1:12">
      <c r="A6872" s="10">
        <f t="shared" si="749"/>
        <v>6869</v>
      </c>
      <c r="B6872" s="10">
        <v>2</v>
      </c>
      <c r="C6872" s="10">
        <f t="shared" si="750"/>
        <v>0</v>
      </c>
      <c r="D6872" s="10">
        <f t="shared" si="751"/>
        <v>1</v>
      </c>
      <c r="E6872" s="10">
        <f t="shared" si="752"/>
        <v>0</v>
      </c>
      <c r="F6872" s="10">
        <f t="shared" si="753"/>
        <v>0</v>
      </c>
      <c r="G6872" s="22">
        <v>61987.019997239098</v>
      </c>
      <c r="H6872" s="23">
        <v>0.25596898210521701</v>
      </c>
      <c r="I6872" s="24">
        <v>3.052977446049002</v>
      </c>
      <c r="J6872" s="10">
        <f t="shared" si="754"/>
        <v>1.72945155861626</v>
      </c>
      <c r="K6872" s="10">
        <f t="shared" si="755"/>
        <v>108583.9506911949</v>
      </c>
      <c r="L6872" s="10" t="s">
        <v>23</v>
      </c>
    </row>
    <row r="6873" spans="1:12">
      <c r="A6873" s="10">
        <f t="shared" si="749"/>
        <v>6870</v>
      </c>
      <c r="B6873" s="10">
        <v>2</v>
      </c>
      <c r="C6873" s="10">
        <f t="shared" si="750"/>
        <v>0</v>
      </c>
      <c r="D6873" s="10">
        <f t="shared" si="751"/>
        <v>1</v>
      </c>
      <c r="E6873" s="10">
        <f t="shared" si="752"/>
        <v>0</v>
      </c>
      <c r="F6873" s="10">
        <f t="shared" si="753"/>
        <v>0</v>
      </c>
      <c r="G6873" s="22">
        <v>62310.630035400398</v>
      </c>
      <c r="H6873" s="23">
        <v>0.23566327675988799</v>
      </c>
      <c r="I6873" s="24">
        <v>1.95429384785703</v>
      </c>
      <c r="J6873" s="10">
        <f t="shared" si="754"/>
        <v>1.6770807735335853</v>
      </c>
      <c r="K6873" s="10">
        <f t="shared" si="755"/>
        <v>4788.3905055477853</v>
      </c>
      <c r="L6873" s="10" t="s">
        <v>23</v>
      </c>
    </row>
    <row r="6874" spans="1:12">
      <c r="A6874" s="10">
        <f t="shared" si="749"/>
        <v>6871</v>
      </c>
      <c r="B6874" s="10">
        <v>2</v>
      </c>
      <c r="C6874" s="10">
        <f t="shared" si="750"/>
        <v>0</v>
      </c>
      <c r="D6874" s="10">
        <f t="shared" si="751"/>
        <v>1</v>
      </c>
      <c r="E6874" s="10">
        <f t="shared" si="752"/>
        <v>0</v>
      </c>
      <c r="F6874" s="10">
        <f t="shared" si="753"/>
        <v>0</v>
      </c>
      <c r="G6874" s="22">
        <v>49993.670004367799</v>
      </c>
      <c r="H6874" s="23">
        <v>0.26238376800101798</v>
      </c>
      <c r="I6874" s="24">
        <v>2.8504513540621867</v>
      </c>
      <c r="J6874" s="10">
        <f t="shared" si="754"/>
        <v>1.7463335774277662</v>
      </c>
      <c r="K6874" s="10">
        <f t="shared" si="755"/>
        <v>60946.086487842062</v>
      </c>
      <c r="L6874" s="10" t="s">
        <v>22</v>
      </c>
    </row>
    <row r="6875" spans="1:12">
      <c r="A6875" s="10">
        <f t="shared" si="749"/>
        <v>6872</v>
      </c>
      <c r="B6875" s="10">
        <v>2</v>
      </c>
      <c r="C6875" s="10">
        <f t="shared" si="750"/>
        <v>0</v>
      </c>
      <c r="D6875" s="10">
        <f t="shared" si="751"/>
        <v>1</v>
      </c>
      <c r="E6875" s="10">
        <f t="shared" si="752"/>
        <v>0</v>
      </c>
      <c r="F6875" s="10">
        <f t="shared" si="753"/>
        <v>0</v>
      </c>
      <c r="G6875" s="22">
        <v>43000.549996137597</v>
      </c>
      <c r="H6875" s="23">
        <v>0.25818565674143501</v>
      </c>
      <c r="I6875" s="24">
        <v>1.8873471307619945</v>
      </c>
      <c r="J6875" s="10">
        <f t="shared" si="754"/>
        <v>1.7352667254626577</v>
      </c>
      <c r="K6875" s="10">
        <f t="shared" si="755"/>
        <v>994.53605662644338</v>
      </c>
      <c r="L6875" s="10" t="s">
        <v>23</v>
      </c>
    </row>
    <row r="6876" spans="1:12">
      <c r="A6876" s="10">
        <f t="shared" si="749"/>
        <v>6873</v>
      </c>
      <c r="B6876" s="10">
        <v>2</v>
      </c>
      <c r="C6876" s="10">
        <f t="shared" si="750"/>
        <v>0</v>
      </c>
      <c r="D6876" s="10">
        <f t="shared" si="751"/>
        <v>1</v>
      </c>
      <c r="E6876" s="10">
        <f t="shared" si="752"/>
        <v>0</v>
      </c>
      <c r="F6876" s="10">
        <f t="shared" si="753"/>
        <v>0</v>
      </c>
      <c r="G6876" s="22">
        <v>13099.7499988079</v>
      </c>
      <c r="H6876" s="23">
        <v>9.3228879869121498E-2</v>
      </c>
      <c r="I6876" s="24">
        <v>1.1158014831717056</v>
      </c>
      <c r="J6876" s="10">
        <f t="shared" si="754"/>
        <v>1.3516970615275241</v>
      </c>
      <c r="K6876" s="10">
        <f t="shared" si="755"/>
        <v>728.95817118321372</v>
      </c>
      <c r="L6876" s="10" t="s">
        <v>22</v>
      </c>
    </row>
    <row r="6877" spans="1:12">
      <c r="A6877" s="10">
        <f t="shared" si="749"/>
        <v>6874</v>
      </c>
      <c r="B6877" s="10">
        <v>2</v>
      </c>
      <c r="C6877" s="10">
        <f t="shared" si="750"/>
        <v>0</v>
      </c>
      <c r="D6877" s="10">
        <f t="shared" si="751"/>
        <v>1</v>
      </c>
      <c r="E6877" s="10">
        <f t="shared" si="752"/>
        <v>0</v>
      </c>
      <c r="F6877" s="10">
        <f t="shared" si="753"/>
        <v>0</v>
      </c>
      <c r="G6877" s="22">
        <v>16548.220000363901</v>
      </c>
      <c r="H6877" s="23">
        <v>9.54387308010963E-2</v>
      </c>
      <c r="I6877" s="24">
        <v>1.2027413767133603</v>
      </c>
      <c r="J6877" s="10">
        <f t="shared" si="754"/>
        <v>1.3562280392739183</v>
      </c>
      <c r="K6877" s="10">
        <f t="shared" si="755"/>
        <v>389.84554140647907</v>
      </c>
      <c r="L6877" s="10" t="s">
        <v>23</v>
      </c>
    </row>
    <row r="6878" spans="1:12">
      <c r="A6878" s="10">
        <f t="shared" si="749"/>
        <v>6875</v>
      </c>
      <c r="B6878" s="10">
        <v>2</v>
      </c>
      <c r="C6878" s="10">
        <f t="shared" si="750"/>
        <v>0</v>
      </c>
      <c r="D6878" s="10">
        <f t="shared" si="751"/>
        <v>1</v>
      </c>
      <c r="E6878" s="10">
        <f t="shared" si="752"/>
        <v>0</v>
      </c>
      <c r="F6878" s="10">
        <f t="shared" si="753"/>
        <v>0</v>
      </c>
      <c r="G6878" s="22">
        <v>8164.7799996137601</v>
      </c>
      <c r="H6878" s="23">
        <v>0.152818143302518</v>
      </c>
      <c r="I6878" s="24">
        <v>0.90765092647937839</v>
      </c>
      <c r="J6878" s="10">
        <f t="shared" si="754"/>
        <v>1.4793445932327829</v>
      </c>
      <c r="K6878" s="10">
        <f t="shared" si="755"/>
        <v>2668.5248373386744</v>
      </c>
      <c r="L6878" s="10" t="s">
        <v>23</v>
      </c>
    </row>
    <row r="6879" spans="1:12">
      <c r="A6879" s="10">
        <f t="shared" si="749"/>
        <v>6876</v>
      </c>
      <c r="B6879" s="10">
        <v>2</v>
      </c>
      <c r="C6879" s="10">
        <f t="shared" si="750"/>
        <v>0</v>
      </c>
      <c r="D6879" s="10">
        <f t="shared" si="751"/>
        <v>1</v>
      </c>
      <c r="E6879" s="10">
        <f t="shared" si="752"/>
        <v>0</v>
      </c>
      <c r="F6879" s="10">
        <f t="shared" si="753"/>
        <v>0</v>
      </c>
      <c r="G6879" s="22">
        <v>58682.620006084398</v>
      </c>
      <c r="H6879" s="23">
        <v>0.105626520583885</v>
      </c>
      <c r="I6879" s="24">
        <v>1.449074939263689</v>
      </c>
      <c r="J6879" s="10">
        <f t="shared" si="754"/>
        <v>1.3773138254612094</v>
      </c>
      <c r="K6879" s="10">
        <f t="shared" si="755"/>
        <v>302.19539154470078</v>
      </c>
      <c r="L6879" s="10" t="s">
        <v>22</v>
      </c>
    </row>
    <row r="6880" spans="1:12">
      <c r="A6880" s="10">
        <f t="shared" si="749"/>
        <v>6877</v>
      </c>
      <c r="B6880" s="10">
        <v>2</v>
      </c>
      <c r="C6880" s="10">
        <f t="shared" si="750"/>
        <v>0</v>
      </c>
      <c r="D6880" s="10">
        <f t="shared" si="751"/>
        <v>1</v>
      </c>
      <c r="E6880" s="10">
        <f t="shared" si="752"/>
        <v>0</v>
      </c>
      <c r="F6880" s="10">
        <f t="shared" si="753"/>
        <v>0</v>
      </c>
      <c r="G6880" s="22">
        <v>68358.040003418893</v>
      </c>
      <c r="H6880" s="23">
        <v>0.13897573524166801</v>
      </c>
      <c r="I6880" s="24">
        <v>2.1624540073588228</v>
      </c>
      <c r="J6880" s="10">
        <f t="shared" si="754"/>
        <v>1.4486572144781069</v>
      </c>
      <c r="K6880" s="10">
        <f t="shared" si="755"/>
        <v>34828.822064225096</v>
      </c>
      <c r="L6880" s="10" t="s">
        <v>22</v>
      </c>
    </row>
    <row r="6881" spans="1:12">
      <c r="A6881" s="10">
        <f t="shared" si="749"/>
        <v>6878</v>
      </c>
      <c r="B6881" s="10">
        <v>2</v>
      </c>
      <c r="C6881" s="10">
        <f t="shared" si="750"/>
        <v>0</v>
      </c>
      <c r="D6881" s="10">
        <f t="shared" si="751"/>
        <v>1</v>
      </c>
      <c r="E6881" s="10">
        <f t="shared" si="752"/>
        <v>0</v>
      </c>
      <c r="F6881" s="10">
        <f t="shared" si="753"/>
        <v>0</v>
      </c>
      <c r="G6881" s="22">
        <v>86845.200008153901</v>
      </c>
      <c r="H6881" s="23">
        <v>9.8162908253165204E-2</v>
      </c>
      <c r="I6881" s="24">
        <v>1.3790618204411307</v>
      </c>
      <c r="J6881" s="10">
        <f t="shared" si="754"/>
        <v>1.3618344760250476</v>
      </c>
      <c r="K6881" s="10">
        <f t="shared" si="755"/>
        <v>25.77403966221673</v>
      </c>
      <c r="L6881" s="10" t="s">
        <v>23</v>
      </c>
    </row>
    <row r="6882" spans="1:12">
      <c r="A6882" s="10">
        <f t="shared" si="749"/>
        <v>6879</v>
      </c>
      <c r="B6882" s="10">
        <v>2</v>
      </c>
      <c r="C6882" s="10">
        <f t="shared" si="750"/>
        <v>0</v>
      </c>
      <c r="D6882" s="10">
        <f t="shared" si="751"/>
        <v>1</v>
      </c>
      <c r="E6882" s="10">
        <f t="shared" si="752"/>
        <v>0</v>
      </c>
      <c r="F6882" s="10">
        <f t="shared" si="753"/>
        <v>0</v>
      </c>
      <c r="G6882" s="22">
        <v>95188.099955081896</v>
      </c>
      <c r="H6882" s="23">
        <v>0.10891847333414501</v>
      </c>
      <c r="I6882" s="24">
        <v>1.4954545454545454</v>
      </c>
      <c r="J6882" s="10">
        <f t="shared" si="754"/>
        <v>1.3841970535330335</v>
      </c>
      <c r="K6882" s="10">
        <f t="shared" si="755"/>
        <v>1178.2601477377757</v>
      </c>
      <c r="L6882" s="10" t="s">
        <v>23</v>
      </c>
    </row>
    <row r="6883" spans="1:12">
      <c r="A6883" s="10">
        <f t="shared" si="749"/>
        <v>6880</v>
      </c>
      <c r="B6883" s="10">
        <v>2</v>
      </c>
      <c r="C6883" s="10">
        <f t="shared" si="750"/>
        <v>0</v>
      </c>
      <c r="D6883" s="10">
        <f t="shared" si="751"/>
        <v>1</v>
      </c>
      <c r="E6883" s="10">
        <f t="shared" si="752"/>
        <v>0</v>
      </c>
      <c r="F6883" s="10">
        <f t="shared" si="753"/>
        <v>0</v>
      </c>
      <c r="G6883" s="22">
        <v>72867.329997301102</v>
      </c>
      <c r="H6883" s="23">
        <v>0.113606956076982</v>
      </c>
      <c r="I6883" s="24">
        <v>1.7245548961424333</v>
      </c>
      <c r="J6883" s="10">
        <f t="shared" si="754"/>
        <v>1.3940597482717236</v>
      </c>
      <c r="K6883" s="10">
        <f t="shared" si="755"/>
        <v>7959.0829698654352</v>
      </c>
      <c r="L6883" s="10" t="s">
        <v>23</v>
      </c>
    </row>
    <row r="6884" spans="1:12">
      <c r="A6884" s="10">
        <f t="shared" si="749"/>
        <v>6881</v>
      </c>
      <c r="B6884" s="10">
        <v>2</v>
      </c>
      <c r="C6884" s="10">
        <f t="shared" si="750"/>
        <v>0</v>
      </c>
      <c r="D6884" s="10">
        <f t="shared" si="751"/>
        <v>1</v>
      </c>
      <c r="E6884" s="10">
        <f t="shared" si="752"/>
        <v>0</v>
      </c>
      <c r="F6884" s="10">
        <f t="shared" si="753"/>
        <v>0</v>
      </c>
      <c r="G6884" s="22">
        <v>14418.4400577545</v>
      </c>
      <c r="H6884" s="23">
        <v>9.4288186933789098E-2</v>
      </c>
      <c r="I6884" s="24">
        <v>1.3571878279118572</v>
      </c>
      <c r="J6884" s="10">
        <f t="shared" si="754"/>
        <v>1.3538671244400384</v>
      </c>
      <c r="K6884" s="10">
        <f t="shared" si="755"/>
        <v>0.15899317012379405</v>
      </c>
      <c r="L6884" s="10" t="s">
        <v>23</v>
      </c>
    </row>
    <row r="6885" spans="1:12">
      <c r="A6885" s="10">
        <f t="shared" si="749"/>
        <v>6882</v>
      </c>
      <c r="B6885" s="10">
        <v>2</v>
      </c>
      <c r="C6885" s="10">
        <f t="shared" si="750"/>
        <v>0</v>
      </c>
      <c r="D6885" s="10">
        <f t="shared" si="751"/>
        <v>1</v>
      </c>
      <c r="E6885" s="10">
        <f t="shared" si="752"/>
        <v>0</v>
      </c>
      <c r="F6885" s="10">
        <f t="shared" si="753"/>
        <v>0</v>
      </c>
      <c r="G6885" s="22">
        <v>10179.0200474262</v>
      </c>
      <c r="H6885" s="23">
        <v>9.2337652621305402E-2</v>
      </c>
      <c r="I6885" s="24">
        <v>1.0765578635014836</v>
      </c>
      <c r="J6885" s="10">
        <f t="shared" si="754"/>
        <v>1.3498740160785185</v>
      </c>
      <c r="K6885" s="10">
        <f t="shared" si="755"/>
        <v>760.39029791978692</v>
      </c>
      <c r="L6885" s="10" t="s">
        <v>23</v>
      </c>
    </row>
    <row r="6886" spans="1:12">
      <c r="A6886" s="10">
        <f t="shared" si="749"/>
        <v>6883</v>
      </c>
      <c r="B6886" s="10">
        <v>2</v>
      </c>
      <c r="C6886" s="10">
        <f t="shared" si="750"/>
        <v>0</v>
      </c>
      <c r="D6886" s="10">
        <f t="shared" si="751"/>
        <v>1</v>
      </c>
      <c r="E6886" s="10">
        <f t="shared" si="752"/>
        <v>0</v>
      </c>
      <c r="F6886" s="10">
        <f t="shared" si="753"/>
        <v>0</v>
      </c>
      <c r="G6886" s="22">
        <v>2811.3799487352399</v>
      </c>
      <c r="H6886" s="23">
        <v>9.4188288111200696E-2</v>
      </c>
      <c r="I6886" s="24">
        <v>0.72909915748541798</v>
      </c>
      <c r="J6886" s="10">
        <f t="shared" si="754"/>
        <v>1.3536623261784706</v>
      </c>
      <c r="K6886" s="10">
        <f t="shared" si="755"/>
        <v>1096.6607054750325</v>
      </c>
      <c r="L6886" s="10" t="s">
        <v>23</v>
      </c>
    </row>
    <row r="6887" spans="1:12">
      <c r="A6887" s="10">
        <f t="shared" si="749"/>
        <v>6884</v>
      </c>
      <c r="B6887" s="10">
        <v>2</v>
      </c>
      <c r="C6887" s="10">
        <f t="shared" si="750"/>
        <v>0</v>
      </c>
      <c r="D6887" s="10">
        <f t="shared" si="751"/>
        <v>1</v>
      </c>
      <c r="E6887" s="10">
        <f t="shared" si="752"/>
        <v>0</v>
      </c>
      <c r="F6887" s="10">
        <f t="shared" si="753"/>
        <v>0</v>
      </c>
      <c r="G6887" s="22">
        <v>27393.060002327002</v>
      </c>
      <c r="H6887" s="23">
        <v>2.4539316186134499E-2</v>
      </c>
      <c r="I6887" s="24">
        <v>2.1899106559163215</v>
      </c>
      <c r="J6887" s="10">
        <f t="shared" si="754"/>
        <v>1.2181602114675814</v>
      </c>
      <c r="K6887" s="10">
        <f t="shared" si="755"/>
        <v>25867.237147894237</v>
      </c>
      <c r="L6887" s="10" t="s">
        <v>22</v>
      </c>
    </row>
    <row r="6888" spans="1:12">
      <c r="A6888" s="10">
        <f t="shared" si="749"/>
        <v>6885</v>
      </c>
      <c r="B6888" s="10">
        <v>2</v>
      </c>
      <c r="C6888" s="10">
        <f t="shared" si="750"/>
        <v>0</v>
      </c>
      <c r="D6888" s="10">
        <f t="shared" si="751"/>
        <v>1</v>
      </c>
      <c r="E6888" s="10">
        <f t="shared" si="752"/>
        <v>0</v>
      </c>
      <c r="F6888" s="10">
        <f t="shared" si="753"/>
        <v>0</v>
      </c>
      <c r="G6888" s="22">
        <v>27783.949997484699</v>
      </c>
      <c r="H6888" s="23">
        <v>-9.2549243473317392E-3</v>
      </c>
      <c r="I6888" s="24">
        <v>1.1044603408373659</v>
      </c>
      <c r="J6888" s="10">
        <f t="shared" si="754"/>
        <v>1.1573880767141926</v>
      </c>
      <c r="K6888" s="10">
        <f t="shared" si="755"/>
        <v>77.83243565840209</v>
      </c>
      <c r="L6888" s="10" t="s">
        <v>23</v>
      </c>
    </row>
    <row r="6889" spans="1:12">
      <c r="A6889" s="10">
        <f t="shared" si="749"/>
        <v>6886</v>
      </c>
      <c r="B6889" s="10">
        <v>2</v>
      </c>
      <c r="C6889" s="10">
        <f t="shared" si="750"/>
        <v>0</v>
      </c>
      <c r="D6889" s="10">
        <f t="shared" si="751"/>
        <v>1</v>
      </c>
      <c r="E6889" s="10">
        <f t="shared" si="752"/>
        <v>0</v>
      </c>
      <c r="F6889" s="10">
        <f t="shared" si="753"/>
        <v>0</v>
      </c>
      <c r="G6889" s="22">
        <v>17794.509999394399</v>
      </c>
      <c r="H6889" s="23">
        <v>9.9365609853367995E-2</v>
      </c>
      <c r="I6889" s="24">
        <v>1.4290467476293462</v>
      </c>
      <c r="J6889" s="10">
        <f t="shared" si="754"/>
        <v>1.3643170400984992</v>
      </c>
      <c r="K6889" s="10">
        <f t="shared" si="755"/>
        <v>74.557840913225448</v>
      </c>
      <c r="L6889" s="10" t="s">
        <v>22</v>
      </c>
    </row>
    <row r="6890" spans="1:12">
      <c r="A6890" s="10">
        <f t="shared" si="749"/>
        <v>6887</v>
      </c>
      <c r="B6890" s="10">
        <v>2</v>
      </c>
      <c r="C6890" s="10">
        <f t="shared" si="750"/>
        <v>0</v>
      </c>
      <c r="D6890" s="10">
        <f t="shared" si="751"/>
        <v>1</v>
      </c>
      <c r="E6890" s="10">
        <f t="shared" si="752"/>
        <v>0</v>
      </c>
      <c r="F6890" s="10">
        <f t="shared" si="753"/>
        <v>0</v>
      </c>
      <c r="G6890" s="22">
        <v>77376.600008249297</v>
      </c>
      <c r="H6890" s="23">
        <v>0.141459254105789</v>
      </c>
      <c r="I6890" s="24">
        <v>2.6582573669705321</v>
      </c>
      <c r="J6890" s="10">
        <f t="shared" si="754"/>
        <v>1.454115707030124</v>
      </c>
      <c r="K6890" s="10">
        <f t="shared" si="755"/>
        <v>112192.75343454334</v>
      </c>
      <c r="L6890" s="10" t="s">
        <v>22</v>
      </c>
    </row>
    <row r="6891" spans="1:12">
      <c r="A6891" s="10">
        <f t="shared" si="749"/>
        <v>6888</v>
      </c>
      <c r="B6891" s="10">
        <v>2</v>
      </c>
      <c r="C6891" s="10">
        <f t="shared" si="750"/>
        <v>0</v>
      </c>
      <c r="D6891" s="10">
        <f t="shared" si="751"/>
        <v>1</v>
      </c>
      <c r="E6891" s="10">
        <f t="shared" si="752"/>
        <v>0</v>
      </c>
      <c r="F6891" s="10">
        <f t="shared" si="753"/>
        <v>0</v>
      </c>
      <c r="G6891" s="22">
        <v>109712.11001551199</v>
      </c>
      <c r="H6891" s="23">
        <v>0.114286434920312</v>
      </c>
      <c r="I6891" s="24">
        <v>1.7013455538221529</v>
      </c>
      <c r="J6891" s="10">
        <f t="shared" si="754"/>
        <v>1.3954949187257333</v>
      </c>
      <c r="K6891" s="10">
        <f t="shared" si="755"/>
        <v>10262.97665217063</v>
      </c>
      <c r="L6891" s="10" t="s">
        <v>22</v>
      </c>
    </row>
    <row r="6892" spans="1:12">
      <c r="A6892" s="10">
        <f t="shared" si="749"/>
        <v>6889</v>
      </c>
      <c r="B6892" s="10">
        <v>2</v>
      </c>
      <c r="C6892" s="10">
        <f t="shared" si="750"/>
        <v>0</v>
      </c>
      <c r="D6892" s="10">
        <f t="shared" si="751"/>
        <v>1</v>
      </c>
      <c r="E6892" s="10">
        <f t="shared" si="752"/>
        <v>0</v>
      </c>
      <c r="F6892" s="10">
        <f t="shared" si="753"/>
        <v>0</v>
      </c>
      <c r="G6892" s="22">
        <v>80330.000023912595</v>
      </c>
      <c r="H6892" s="23">
        <v>0.11899189293825201</v>
      </c>
      <c r="I6892" s="24">
        <v>2.0783562012375572</v>
      </c>
      <c r="J6892" s="10">
        <f t="shared" si="754"/>
        <v>1.4054742422011191</v>
      </c>
      <c r="K6892" s="10">
        <f t="shared" si="755"/>
        <v>36371.024617727002</v>
      </c>
      <c r="L6892" s="10" t="s">
        <v>23</v>
      </c>
    </row>
    <row r="6893" spans="1:12">
      <c r="A6893" s="10">
        <f t="shared" si="749"/>
        <v>6890</v>
      </c>
      <c r="B6893" s="10">
        <v>2</v>
      </c>
      <c r="C6893" s="10">
        <f t="shared" si="750"/>
        <v>0</v>
      </c>
      <c r="D6893" s="10">
        <f t="shared" si="751"/>
        <v>1</v>
      </c>
      <c r="E6893" s="10">
        <f t="shared" si="752"/>
        <v>0</v>
      </c>
      <c r="F6893" s="10">
        <f t="shared" si="753"/>
        <v>0</v>
      </c>
      <c r="G6893" s="22">
        <v>56956.3400044441</v>
      </c>
      <c r="H6893" s="23">
        <v>1.04768302668721E-2</v>
      </c>
      <c r="I6893" s="24">
        <v>1.2794786564030791</v>
      </c>
      <c r="J6893" s="10">
        <f t="shared" si="754"/>
        <v>1.1924933247662066</v>
      </c>
      <c r="K6893" s="10">
        <f t="shared" si="755"/>
        <v>430.95718035611128</v>
      </c>
      <c r="L6893" s="10" t="s">
        <v>23</v>
      </c>
    </row>
    <row r="6894" spans="1:12">
      <c r="A6894" s="10">
        <f t="shared" si="749"/>
        <v>6891</v>
      </c>
      <c r="B6894" s="10">
        <v>2</v>
      </c>
      <c r="C6894" s="10">
        <f t="shared" si="750"/>
        <v>0</v>
      </c>
      <c r="D6894" s="10">
        <f t="shared" si="751"/>
        <v>1</v>
      </c>
      <c r="E6894" s="10">
        <f t="shared" si="752"/>
        <v>0</v>
      </c>
      <c r="F6894" s="10">
        <f t="shared" si="753"/>
        <v>0</v>
      </c>
      <c r="G6894" s="22">
        <v>53179.298797875599</v>
      </c>
      <c r="H6894" s="23">
        <v>6.8588066585124896E-3</v>
      </c>
      <c r="I6894" s="24">
        <v>1.2863204501429757</v>
      </c>
      <c r="J6894" s="10">
        <f t="shared" si="754"/>
        <v>1.185977627922854</v>
      </c>
      <c r="K6894" s="10">
        <f t="shared" si="755"/>
        <v>535.4454470418541</v>
      </c>
      <c r="L6894" s="10" t="s">
        <v>22</v>
      </c>
    </row>
    <row r="6895" spans="1:12">
      <c r="A6895" s="10">
        <f t="shared" si="749"/>
        <v>6892</v>
      </c>
      <c r="B6895" s="10">
        <v>2</v>
      </c>
      <c r="C6895" s="10">
        <f t="shared" si="750"/>
        <v>0</v>
      </c>
      <c r="D6895" s="10">
        <f t="shared" si="751"/>
        <v>1</v>
      </c>
      <c r="E6895" s="10">
        <f t="shared" si="752"/>
        <v>0</v>
      </c>
      <c r="F6895" s="10">
        <f t="shared" si="753"/>
        <v>0</v>
      </c>
      <c r="G6895" s="22">
        <v>103542.94871184199</v>
      </c>
      <c r="H6895" s="23">
        <v>3.60826946954695E-2</v>
      </c>
      <c r="I6895" s="24">
        <v>1.445027404319108</v>
      </c>
      <c r="J6895" s="10">
        <f t="shared" si="754"/>
        <v>1.2396415548502886</v>
      </c>
      <c r="K6895" s="10">
        <f t="shared" si="755"/>
        <v>4367.7881516917487</v>
      </c>
      <c r="L6895" s="10" t="s">
        <v>22</v>
      </c>
    </row>
    <row r="6896" spans="1:12">
      <c r="A6896" s="10">
        <f t="shared" si="749"/>
        <v>6893</v>
      </c>
      <c r="B6896" s="10">
        <v>2</v>
      </c>
      <c r="C6896" s="10">
        <f t="shared" si="750"/>
        <v>0</v>
      </c>
      <c r="D6896" s="10">
        <f t="shared" si="751"/>
        <v>1</v>
      </c>
      <c r="E6896" s="10">
        <f t="shared" si="752"/>
        <v>0</v>
      </c>
      <c r="F6896" s="10">
        <f t="shared" si="753"/>
        <v>0</v>
      </c>
      <c r="G6896" s="22">
        <v>57224.388883717402</v>
      </c>
      <c r="H6896" s="23">
        <v>2.48893281795315E-2</v>
      </c>
      <c r="I6896" s="24">
        <v>1.9453788651036357</v>
      </c>
      <c r="J6896" s="10">
        <f t="shared" si="754"/>
        <v>1.2188060517665336</v>
      </c>
      <c r="K6896" s="10">
        <f t="shared" si="755"/>
        <v>30209.21572432989</v>
      </c>
      <c r="L6896" s="10" t="s">
        <v>23</v>
      </c>
    </row>
    <row r="6897" spans="1:12">
      <c r="A6897" s="10">
        <f t="shared" si="749"/>
        <v>6894</v>
      </c>
      <c r="B6897" s="10">
        <v>2</v>
      </c>
      <c r="C6897" s="10">
        <f t="shared" si="750"/>
        <v>0</v>
      </c>
      <c r="D6897" s="10">
        <f t="shared" si="751"/>
        <v>1</v>
      </c>
      <c r="E6897" s="10">
        <f t="shared" si="752"/>
        <v>0</v>
      </c>
      <c r="F6897" s="10">
        <f t="shared" si="753"/>
        <v>0</v>
      </c>
      <c r="G6897" s="22">
        <v>25216.429997205702</v>
      </c>
      <c r="H6897" s="23">
        <v>2.3194347074410198E-3</v>
      </c>
      <c r="I6897" s="24">
        <v>1.0310378273520853</v>
      </c>
      <c r="J6897" s="10">
        <f t="shared" si="754"/>
        <v>1.1778530066791055</v>
      </c>
      <c r="K6897" s="10">
        <f t="shared" si="755"/>
        <v>543.53250500631475</v>
      </c>
      <c r="L6897" s="10" t="s">
        <v>22</v>
      </c>
    </row>
    <row r="6898" spans="1:12">
      <c r="A6898" s="10">
        <f t="shared" si="749"/>
        <v>6895</v>
      </c>
      <c r="B6898" s="10">
        <v>2</v>
      </c>
      <c r="C6898" s="10">
        <f t="shared" si="750"/>
        <v>0</v>
      </c>
      <c r="D6898" s="10">
        <f t="shared" si="751"/>
        <v>1</v>
      </c>
      <c r="E6898" s="10">
        <f t="shared" si="752"/>
        <v>0</v>
      </c>
      <c r="F6898" s="10">
        <f t="shared" si="753"/>
        <v>0</v>
      </c>
      <c r="G6898" s="22">
        <v>18021.860068798102</v>
      </c>
      <c r="H6898" s="23">
        <v>0.121638732472726</v>
      </c>
      <c r="I6898" s="24">
        <v>0.82972367438386851</v>
      </c>
      <c r="J6898" s="10">
        <f t="shared" si="754"/>
        <v>1.4111189812435574</v>
      </c>
      <c r="K6898" s="10">
        <f t="shared" si="755"/>
        <v>6091.7582025397105</v>
      </c>
      <c r="L6898" s="10" t="s">
        <v>22</v>
      </c>
    </row>
    <row r="6899" spans="1:12">
      <c r="A6899" s="10">
        <f t="shared" si="749"/>
        <v>6896</v>
      </c>
      <c r="B6899" s="10">
        <v>2</v>
      </c>
      <c r="C6899" s="10">
        <f t="shared" si="750"/>
        <v>0</v>
      </c>
      <c r="D6899" s="10">
        <f t="shared" si="751"/>
        <v>1</v>
      </c>
      <c r="E6899" s="10">
        <f t="shared" si="752"/>
        <v>0</v>
      </c>
      <c r="F6899" s="10">
        <f t="shared" si="753"/>
        <v>0</v>
      </c>
      <c r="G6899" s="22">
        <v>18033.1299986839</v>
      </c>
      <c r="H6899" s="23">
        <v>1.7210498283733199E-3</v>
      </c>
      <c r="I6899" s="24">
        <v>1.029969064191802</v>
      </c>
      <c r="J6899" s="10">
        <f t="shared" si="754"/>
        <v>1.1767861706990606</v>
      </c>
      <c r="K6899" s="10">
        <f t="shared" si="755"/>
        <v>388.7088555639213</v>
      </c>
      <c r="L6899" s="10" t="s">
        <v>22</v>
      </c>
    </row>
    <row r="6900" spans="1:12">
      <c r="A6900" s="10">
        <f t="shared" si="749"/>
        <v>6897</v>
      </c>
      <c r="B6900" s="10">
        <v>2</v>
      </c>
      <c r="C6900" s="10">
        <f t="shared" si="750"/>
        <v>0</v>
      </c>
      <c r="D6900" s="10">
        <f t="shared" si="751"/>
        <v>1</v>
      </c>
      <c r="E6900" s="10">
        <f t="shared" si="752"/>
        <v>0</v>
      </c>
      <c r="F6900" s="10">
        <f t="shared" si="753"/>
        <v>0</v>
      </c>
      <c r="G6900" s="22">
        <v>19712.520076096102</v>
      </c>
      <c r="H6900" s="23">
        <v>0.13468474910959399</v>
      </c>
      <c r="I6900" s="24">
        <v>0.89359170491245965</v>
      </c>
      <c r="J6900" s="10">
        <f t="shared" si="754"/>
        <v>1.4392743555037479</v>
      </c>
      <c r="K6900" s="10">
        <f t="shared" si="755"/>
        <v>5869.7883340694398</v>
      </c>
      <c r="L6900" s="10" t="s">
        <v>22</v>
      </c>
    </row>
    <row r="6901" spans="1:12">
      <c r="A6901" s="10">
        <f t="shared" si="749"/>
        <v>6898</v>
      </c>
      <c r="B6901" s="10">
        <v>2</v>
      </c>
      <c r="C6901" s="10">
        <f t="shared" si="750"/>
        <v>0</v>
      </c>
      <c r="D6901" s="10">
        <f t="shared" si="751"/>
        <v>1</v>
      </c>
      <c r="E6901" s="10">
        <f t="shared" si="752"/>
        <v>0</v>
      </c>
      <c r="F6901" s="10">
        <f t="shared" si="753"/>
        <v>0</v>
      </c>
      <c r="G6901" s="22">
        <v>33894.109977483749</v>
      </c>
      <c r="H6901" s="23">
        <v>2.15286334290723E-2</v>
      </c>
      <c r="I6901" s="24">
        <v>1.3421158757897567</v>
      </c>
      <c r="J6901" s="10">
        <f t="shared" si="754"/>
        <v>1.2126190287713594</v>
      </c>
      <c r="K6901" s="10">
        <f t="shared" si="755"/>
        <v>568.38501950300122</v>
      </c>
      <c r="L6901" s="10" t="s">
        <v>22</v>
      </c>
    </row>
    <row r="6902" spans="1:12">
      <c r="A6902" s="10">
        <f t="shared" si="749"/>
        <v>6899</v>
      </c>
      <c r="B6902" s="10">
        <v>2</v>
      </c>
      <c r="C6902" s="10">
        <f t="shared" si="750"/>
        <v>0</v>
      </c>
      <c r="D6902" s="10">
        <f t="shared" si="751"/>
        <v>1</v>
      </c>
      <c r="E6902" s="10">
        <f t="shared" si="752"/>
        <v>0</v>
      </c>
      <c r="F6902" s="10">
        <f t="shared" si="753"/>
        <v>0</v>
      </c>
      <c r="G6902" s="22">
        <v>27985.864973843101</v>
      </c>
      <c r="H6902" s="23">
        <v>4.5671599862831598E-2</v>
      </c>
      <c r="I6902" s="24">
        <v>2.1559961000974974</v>
      </c>
      <c r="J6902" s="10">
        <f t="shared" si="754"/>
        <v>1.2577735180436584</v>
      </c>
      <c r="K6902" s="10">
        <f t="shared" si="755"/>
        <v>22579.102400606855</v>
      </c>
      <c r="L6902" s="10" t="s">
        <v>23</v>
      </c>
    </row>
    <row r="6903" spans="1:12">
      <c r="A6903" s="10">
        <f t="shared" si="749"/>
        <v>6900</v>
      </c>
      <c r="B6903" s="10">
        <v>2</v>
      </c>
      <c r="C6903" s="10">
        <f t="shared" si="750"/>
        <v>0</v>
      </c>
      <c r="D6903" s="10">
        <f t="shared" si="751"/>
        <v>1</v>
      </c>
      <c r="E6903" s="10">
        <f t="shared" si="752"/>
        <v>0</v>
      </c>
      <c r="F6903" s="10">
        <f t="shared" si="753"/>
        <v>0</v>
      </c>
      <c r="G6903" s="22">
        <v>39611.589987397201</v>
      </c>
      <c r="H6903" s="23">
        <v>-7.0432759067090601E-3</v>
      </c>
      <c r="I6903" s="24">
        <v>1.223953695458593</v>
      </c>
      <c r="J6903" s="10">
        <f t="shared" si="754"/>
        <v>1.1612708789369568</v>
      </c>
      <c r="K6903" s="10">
        <f t="shared" si="755"/>
        <v>155.63930391934755</v>
      </c>
      <c r="L6903" s="10" t="s">
        <v>22</v>
      </c>
    </row>
    <row r="6904" spans="1:12">
      <c r="A6904" s="10">
        <f t="shared" si="749"/>
        <v>6901</v>
      </c>
      <c r="B6904" s="10">
        <v>2</v>
      </c>
      <c r="C6904" s="10">
        <f t="shared" si="750"/>
        <v>0</v>
      </c>
      <c r="D6904" s="10">
        <f t="shared" si="751"/>
        <v>1</v>
      </c>
      <c r="E6904" s="10">
        <f t="shared" si="752"/>
        <v>0</v>
      </c>
      <c r="F6904" s="10">
        <f t="shared" si="753"/>
        <v>0</v>
      </c>
      <c r="G6904" s="22">
        <v>27556.09998372195</v>
      </c>
      <c r="H6904" s="23">
        <v>1.49715521183741E-2</v>
      </c>
      <c r="I6904" s="24">
        <v>1.3933586651247316</v>
      </c>
      <c r="J6904" s="10">
        <f t="shared" si="754"/>
        <v>1.2006377480735828</v>
      </c>
      <c r="K6904" s="10">
        <f t="shared" si="755"/>
        <v>1023.470805633748</v>
      </c>
      <c r="L6904" s="10" t="s">
        <v>22</v>
      </c>
    </row>
    <row r="6905" spans="1:12">
      <c r="A6905" s="10">
        <f t="shared" si="749"/>
        <v>6902</v>
      </c>
      <c r="B6905" s="10">
        <v>2</v>
      </c>
      <c r="C6905" s="10">
        <f t="shared" si="750"/>
        <v>0</v>
      </c>
      <c r="D6905" s="10">
        <f t="shared" si="751"/>
        <v>1</v>
      </c>
      <c r="E6905" s="10">
        <f t="shared" si="752"/>
        <v>0</v>
      </c>
      <c r="F6905" s="10">
        <f t="shared" si="753"/>
        <v>0</v>
      </c>
      <c r="G6905" s="22">
        <v>33318.929996132902</v>
      </c>
      <c r="H6905" s="23">
        <v>4.0555408894332902E-4</v>
      </c>
      <c r="I6905" s="24">
        <v>0.94984637628772817</v>
      </c>
      <c r="J6905" s="10">
        <f t="shared" si="754"/>
        <v>1.1744442229732281</v>
      </c>
      <c r="K6905" s="10">
        <f t="shared" si="755"/>
        <v>1680.746526474335</v>
      </c>
      <c r="L6905" s="10" t="s">
        <v>22</v>
      </c>
    </row>
    <row r="6906" spans="1:12">
      <c r="A6906" s="10">
        <f t="shared" si="749"/>
        <v>6903</v>
      </c>
      <c r="B6906" s="10">
        <v>2</v>
      </c>
      <c r="C6906" s="10">
        <f t="shared" si="750"/>
        <v>0</v>
      </c>
      <c r="D6906" s="10">
        <f t="shared" si="751"/>
        <v>1</v>
      </c>
      <c r="E6906" s="10">
        <f t="shared" si="752"/>
        <v>0</v>
      </c>
      <c r="F6906" s="10">
        <f t="shared" si="753"/>
        <v>0</v>
      </c>
      <c r="G6906" s="22">
        <v>17517.9000005573</v>
      </c>
      <c r="H6906" s="23">
        <v>1.4160303378004E-2</v>
      </c>
      <c r="I6906" s="24">
        <v>1.2449888641425391</v>
      </c>
      <c r="J6906" s="10">
        <f t="shared" si="754"/>
        <v>1.1991636648848869</v>
      </c>
      <c r="K6906" s="10">
        <f t="shared" si="755"/>
        <v>36.786694608809334</v>
      </c>
      <c r="L6906" s="10" t="s">
        <v>23</v>
      </c>
    </row>
    <row r="6907" spans="1:12">
      <c r="A6907" s="10">
        <f t="shared" si="749"/>
        <v>6904</v>
      </c>
      <c r="B6907" s="10">
        <v>2</v>
      </c>
      <c r="C6907" s="10">
        <f t="shared" si="750"/>
        <v>0</v>
      </c>
      <c r="D6907" s="10">
        <f t="shared" si="751"/>
        <v>1</v>
      </c>
      <c r="E6907" s="10">
        <f t="shared" si="752"/>
        <v>0</v>
      </c>
      <c r="F6907" s="10">
        <f t="shared" si="753"/>
        <v>0</v>
      </c>
      <c r="G6907" s="22">
        <v>21841.774998843652</v>
      </c>
      <c r="H6907" s="23">
        <v>2.97989660116314E-2</v>
      </c>
      <c r="I6907" s="24">
        <v>1.8587835541963982</v>
      </c>
      <c r="J6907" s="10">
        <f t="shared" si="754"/>
        <v>1.2279014604803677</v>
      </c>
      <c r="K6907" s="10">
        <f t="shared" si="755"/>
        <v>8693.2932724095081</v>
      </c>
      <c r="L6907" s="10" t="s">
        <v>23</v>
      </c>
    </row>
    <row r="6908" spans="1:12">
      <c r="A6908" s="10">
        <f t="shared" si="749"/>
        <v>6905</v>
      </c>
      <c r="B6908" s="10">
        <v>2</v>
      </c>
      <c r="C6908" s="10">
        <f t="shared" si="750"/>
        <v>0</v>
      </c>
      <c r="D6908" s="10">
        <f t="shared" si="751"/>
        <v>1</v>
      </c>
      <c r="E6908" s="10">
        <f t="shared" si="752"/>
        <v>0</v>
      </c>
      <c r="F6908" s="10">
        <f t="shared" si="753"/>
        <v>0</v>
      </c>
      <c r="G6908" s="22">
        <v>23327.529998898499</v>
      </c>
      <c r="H6908" s="23">
        <v>4.4519118854890599E-3</v>
      </c>
      <c r="I6908" s="24">
        <v>1.0210325047801148</v>
      </c>
      <c r="J6908" s="10">
        <f t="shared" si="754"/>
        <v>1.1816627841605141</v>
      </c>
      <c r="K6908" s="10">
        <f t="shared" si="755"/>
        <v>601.89895045128446</v>
      </c>
      <c r="L6908" s="10" t="s">
        <v>22</v>
      </c>
    </row>
    <row r="6909" spans="1:12">
      <c r="A6909" s="10">
        <f t="shared" si="749"/>
        <v>6906</v>
      </c>
      <c r="B6909" s="10">
        <v>2</v>
      </c>
      <c r="C6909" s="10">
        <f t="shared" si="750"/>
        <v>0</v>
      </c>
      <c r="D6909" s="10">
        <f t="shared" si="751"/>
        <v>1</v>
      </c>
      <c r="E6909" s="10">
        <f t="shared" si="752"/>
        <v>0</v>
      </c>
      <c r="F6909" s="10">
        <f t="shared" si="753"/>
        <v>0</v>
      </c>
      <c r="G6909" s="22">
        <v>22276.26500302555</v>
      </c>
      <c r="H6909" s="23">
        <v>1.60491999346653E-3</v>
      </c>
      <c r="I6909" s="24">
        <v>1.0188932965776911</v>
      </c>
      <c r="J6909" s="10">
        <f t="shared" si="754"/>
        <v>1.1765792395443775</v>
      </c>
      <c r="K6909" s="10">
        <f t="shared" si="755"/>
        <v>553.8961350908437</v>
      </c>
      <c r="L6909" s="10" t="s">
        <v>23</v>
      </c>
    </row>
    <row r="6910" spans="1:12">
      <c r="A6910" s="10">
        <f t="shared" si="749"/>
        <v>6907</v>
      </c>
      <c r="B6910" s="10">
        <v>2</v>
      </c>
      <c r="C6910" s="10">
        <f t="shared" si="750"/>
        <v>0</v>
      </c>
      <c r="D6910" s="10">
        <f t="shared" si="751"/>
        <v>1</v>
      </c>
      <c r="E6910" s="10">
        <f t="shared" si="752"/>
        <v>0</v>
      </c>
      <c r="F6910" s="10">
        <f t="shared" si="753"/>
        <v>0</v>
      </c>
      <c r="G6910" s="22">
        <v>42314.079994071297</v>
      </c>
      <c r="H6910" s="23">
        <v>3.2083039945452999E-3</v>
      </c>
      <c r="I6910" s="24">
        <v>1.1322984406684846</v>
      </c>
      <c r="J6910" s="10">
        <f t="shared" si="754"/>
        <v>1.1794395210928248</v>
      </c>
      <c r="K6910" s="10">
        <f t="shared" si="755"/>
        <v>94.033795619016658</v>
      </c>
      <c r="L6910" s="10" t="s">
        <v>23</v>
      </c>
    </row>
    <row r="6911" spans="1:12">
      <c r="A6911" s="10">
        <f t="shared" si="749"/>
        <v>6908</v>
      </c>
      <c r="B6911" s="10">
        <v>2</v>
      </c>
      <c r="C6911" s="10">
        <f t="shared" si="750"/>
        <v>0</v>
      </c>
      <c r="D6911" s="10">
        <f t="shared" si="751"/>
        <v>1</v>
      </c>
      <c r="E6911" s="10">
        <f t="shared" si="752"/>
        <v>0</v>
      </c>
      <c r="F6911" s="10">
        <f t="shared" si="753"/>
        <v>0</v>
      </c>
      <c r="G6911" s="22">
        <v>25874.960000217001</v>
      </c>
      <c r="H6911" s="23">
        <v>7.4014492517746999E-4</v>
      </c>
      <c r="I6911" s="24">
        <v>1.0465273095077545</v>
      </c>
      <c r="J6911" s="10">
        <f t="shared" si="754"/>
        <v>1.1750394452424935</v>
      </c>
      <c r="K6911" s="10">
        <f t="shared" si="755"/>
        <v>427.33451306863788</v>
      </c>
      <c r="L6911" s="10" t="s">
        <v>23</v>
      </c>
    </row>
    <row r="6912" spans="1:12">
      <c r="A6912" s="10">
        <f t="shared" si="749"/>
        <v>6909</v>
      </c>
      <c r="B6912" s="10">
        <v>2</v>
      </c>
      <c r="C6912" s="10">
        <f t="shared" si="750"/>
        <v>0</v>
      </c>
      <c r="D6912" s="10">
        <f t="shared" si="751"/>
        <v>1</v>
      </c>
      <c r="E6912" s="10">
        <f t="shared" si="752"/>
        <v>0</v>
      </c>
      <c r="F6912" s="10">
        <f t="shared" si="753"/>
        <v>0</v>
      </c>
      <c r="G6912" s="22">
        <v>10516.0400006771</v>
      </c>
      <c r="H6912" s="23">
        <v>4.2469029158818299E-3</v>
      </c>
      <c r="I6912" s="24">
        <v>1.1286898839137645</v>
      </c>
      <c r="J6912" s="10">
        <f t="shared" si="754"/>
        <v>1.1812959905921074</v>
      </c>
      <c r="K6912" s="10">
        <f t="shared" si="755"/>
        <v>29.102114965788473</v>
      </c>
      <c r="L6912" s="10" t="s">
        <v>23</v>
      </c>
    </row>
    <row r="6913" spans="1:12">
      <c r="A6913" s="10">
        <f t="shared" si="749"/>
        <v>6910</v>
      </c>
      <c r="B6913" s="10">
        <v>2</v>
      </c>
      <c r="C6913" s="10">
        <f t="shared" si="750"/>
        <v>0</v>
      </c>
      <c r="D6913" s="10">
        <f t="shared" si="751"/>
        <v>1</v>
      </c>
      <c r="E6913" s="10">
        <f t="shared" si="752"/>
        <v>0</v>
      </c>
      <c r="F6913" s="10">
        <f t="shared" si="753"/>
        <v>0</v>
      </c>
      <c r="G6913" s="22">
        <v>19578.510081291199</v>
      </c>
      <c r="H6913" s="23">
        <v>0.10966890587249301</v>
      </c>
      <c r="I6913" s="24">
        <v>0.82255274991352478</v>
      </c>
      <c r="J6913" s="10">
        <f t="shared" si="754"/>
        <v>1.3857709605501933</v>
      </c>
      <c r="K6913" s="10">
        <f t="shared" si="755"/>
        <v>6210.5922354875574</v>
      </c>
      <c r="L6913" s="10" t="s">
        <v>22</v>
      </c>
    </row>
    <row r="6914" spans="1:12">
      <c r="A6914" s="10">
        <f t="shared" si="749"/>
        <v>6911</v>
      </c>
      <c r="B6914" s="10">
        <v>2</v>
      </c>
      <c r="C6914" s="10">
        <f t="shared" si="750"/>
        <v>0</v>
      </c>
      <c r="D6914" s="10">
        <f t="shared" si="751"/>
        <v>1</v>
      </c>
      <c r="E6914" s="10">
        <f t="shared" si="752"/>
        <v>0</v>
      </c>
      <c r="F6914" s="10">
        <f t="shared" si="753"/>
        <v>0</v>
      </c>
      <c r="G6914" s="22">
        <v>23796.9299981892</v>
      </c>
      <c r="H6914" s="23">
        <v>1.3084681562630599E-3</v>
      </c>
      <c r="I6914" s="24">
        <v>1.0409330985915493</v>
      </c>
      <c r="J6914" s="10">
        <f t="shared" si="754"/>
        <v>1.1760511585339046</v>
      </c>
      <c r="K6914" s="10">
        <f t="shared" si="755"/>
        <v>434.45793623180941</v>
      </c>
      <c r="L6914" s="10" t="s">
        <v>23</v>
      </c>
    </row>
    <row r="6915" spans="1:12">
      <c r="A6915" s="10">
        <f t="shared" si="749"/>
        <v>6912</v>
      </c>
      <c r="B6915" s="10">
        <v>2</v>
      </c>
      <c r="C6915" s="10">
        <f t="shared" si="750"/>
        <v>0</v>
      </c>
      <c r="D6915" s="10">
        <f t="shared" si="751"/>
        <v>1</v>
      </c>
      <c r="E6915" s="10">
        <f t="shared" si="752"/>
        <v>0</v>
      </c>
      <c r="F6915" s="10">
        <f t="shared" si="753"/>
        <v>0</v>
      </c>
      <c r="G6915" s="22">
        <v>15888.8700003624</v>
      </c>
      <c r="H6915" s="23">
        <v>8.7829452511838807E-5</v>
      </c>
      <c r="I6915" s="24">
        <v>1.0284730913642053</v>
      </c>
      <c r="J6915" s="10">
        <f t="shared" si="754"/>
        <v>1.173879284026095</v>
      </c>
      <c r="K6915" s="10">
        <f t="shared" si="755"/>
        <v>335.93775659762383</v>
      </c>
      <c r="L6915" s="10" t="s">
        <v>23</v>
      </c>
    </row>
    <row r="6916" spans="1:12">
      <c r="A6916" s="10">
        <f t="shared" si="749"/>
        <v>6913</v>
      </c>
      <c r="B6916" s="10">
        <v>2</v>
      </c>
      <c r="C6916" s="10">
        <f t="shared" si="750"/>
        <v>0</v>
      </c>
      <c r="D6916" s="10">
        <f t="shared" si="751"/>
        <v>1</v>
      </c>
      <c r="E6916" s="10">
        <f t="shared" si="752"/>
        <v>0</v>
      </c>
      <c r="F6916" s="10">
        <f t="shared" si="753"/>
        <v>0</v>
      </c>
      <c r="G6916" s="22">
        <v>14407.450001716599</v>
      </c>
      <c r="H6916" s="23">
        <v>0.175805897396977</v>
      </c>
      <c r="I6916" s="24">
        <v>0.99238914626075447</v>
      </c>
      <c r="J6916" s="10">
        <f t="shared" si="754"/>
        <v>1.5317492262137373</v>
      </c>
      <c r="K6916" s="10">
        <f t="shared" si="755"/>
        <v>4191.2611349486224</v>
      </c>
      <c r="L6916" s="10" t="s">
        <v>23</v>
      </c>
    </row>
    <row r="6917" spans="1:12">
      <c r="A6917" s="10">
        <f t="shared" ref="A6917:A6980" si="756">A6916+1</f>
        <v>6914</v>
      </c>
      <c r="B6917" s="10">
        <v>2</v>
      </c>
      <c r="C6917" s="10">
        <f t="shared" ref="C6917:C6980" si="757">IF(B6917=1, 1, 0)</f>
        <v>0</v>
      </c>
      <c r="D6917" s="10">
        <f t="shared" ref="D6917:D6980" si="758">IF(B6917=2,1,0)</f>
        <v>1</v>
      </c>
      <c r="E6917" s="10">
        <f t="shared" ref="E6917:E6980" si="759">IF(B6917=3,1,0)</f>
        <v>0</v>
      </c>
      <c r="F6917" s="10">
        <f t="shared" ref="F6917:F6980" si="760">IF(B6917=4,1,0)</f>
        <v>0</v>
      </c>
      <c r="G6917" s="22">
        <v>15750.4700000882</v>
      </c>
      <c r="H6917" s="23">
        <v>4.1837410855519496E-3</v>
      </c>
      <c r="I6917" s="24">
        <v>1.0470625394819961</v>
      </c>
      <c r="J6917" s="10">
        <f t="shared" ref="J6917:J6980" si="761">SUMPRODUCT($C$2:$F$2,C6917:F6917)*EXP($G$2*H6917)</f>
        <v>1.1811830070020359</v>
      </c>
      <c r="K6917" s="10">
        <f t="shared" ref="K6917:K6980" si="762">G6917*(I6917-J6917)^2</f>
        <v>283.32417647525256</v>
      </c>
      <c r="L6917" s="10" t="s">
        <v>22</v>
      </c>
    </row>
    <row r="6918" spans="1:12">
      <c r="A6918" s="10">
        <f t="shared" si="756"/>
        <v>6915</v>
      </c>
      <c r="B6918" s="10">
        <v>2</v>
      </c>
      <c r="C6918" s="10">
        <f t="shared" si="757"/>
        <v>0</v>
      </c>
      <c r="D6918" s="10">
        <f t="shared" si="758"/>
        <v>1</v>
      </c>
      <c r="E6918" s="10">
        <f t="shared" si="759"/>
        <v>0</v>
      </c>
      <c r="F6918" s="10">
        <f t="shared" si="760"/>
        <v>0</v>
      </c>
      <c r="G6918" s="22">
        <v>14351.970003366499</v>
      </c>
      <c r="H6918" s="23">
        <v>1.6636991161529701E-3</v>
      </c>
      <c r="I6918" s="24">
        <v>1.3264256777812402</v>
      </c>
      <c r="J6918" s="10">
        <f t="shared" si="761"/>
        <v>1.1766839732121737</v>
      </c>
      <c r="K6918" s="10">
        <f t="shared" si="762"/>
        <v>321.80816810634934</v>
      </c>
      <c r="L6918" s="10" t="s">
        <v>22</v>
      </c>
    </row>
    <row r="6919" spans="1:12">
      <c r="A6919" s="10">
        <f t="shared" si="756"/>
        <v>6916</v>
      </c>
      <c r="B6919" s="10">
        <v>2</v>
      </c>
      <c r="C6919" s="10">
        <f t="shared" si="757"/>
        <v>0</v>
      </c>
      <c r="D6919" s="10">
        <f t="shared" si="758"/>
        <v>1</v>
      </c>
      <c r="E6919" s="10">
        <f t="shared" si="759"/>
        <v>0</v>
      </c>
      <c r="F6919" s="10">
        <f t="shared" si="760"/>
        <v>0</v>
      </c>
      <c r="G6919" s="22">
        <v>13863.5599989444</v>
      </c>
      <c r="H6919" s="23">
        <v>2.7079020911483401E-3</v>
      </c>
      <c r="I6919" s="24">
        <v>1.3061019382627423</v>
      </c>
      <c r="J6919" s="10">
        <f t="shared" si="761"/>
        <v>1.178546107010612</v>
      </c>
      <c r="K6919" s="10">
        <f t="shared" si="762"/>
        <v>225.56691552534073</v>
      </c>
      <c r="L6919" s="10" t="s">
        <v>22</v>
      </c>
    </row>
    <row r="6920" spans="1:12">
      <c r="A6920" s="10">
        <f t="shared" si="756"/>
        <v>6917</v>
      </c>
      <c r="B6920" s="10">
        <v>2</v>
      </c>
      <c r="C6920" s="10">
        <f t="shared" si="757"/>
        <v>0</v>
      </c>
      <c r="D6920" s="10">
        <f t="shared" si="758"/>
        <v>1</v>
      </c>
      <c r="E6920" s="10">
        <f t="shared" si="759"/>
        <v>0</v>
      </c>
      <c r="F6920" s="10">
        <f t="shared" si="760"/>
        <v>0</v>
      </c>
      <c r="G6920" s="22">
        <v>15861.2300008535</v>
      </c>
      <c r="H6920" s="23">
        <v>5.4909927810754702E-4</v>
      </c>
      <c r="I6920" s="24">
        <v>1.3129943502824859</v>
      </c>
      <c r="J6920" s="10">
        <f t="shared" si="761"/>
        <v>1.1746995465646877</v>
      </c>
      <c r="K6920" s="10">
        <f t="shared" si="762"/>
        <v>303.35320470574925</v>
      </c>
      <c r="L6920" s="10" t="s">
        <v>22</v>
      </c>
    </row>
    <row r="6921" spans="1:12">
      <c r="A6921" s="10">
        <f t="shared" si="756"/>
        <v>6918</v>
      </c>
      <c r="B6921" s="10">
        <v>2</v>
      </c>
      <c r="C6921" s="10">
        <f t="shared" si="757"/>
        <v>0</v>
      </c>
      <c r="D6921" s="10">
        <f t="shared" si="758"/>
        <v>1</v>
      </c>
      <c r="E6921" s="10">
        <f t="shared" si="759"/>
        <v>0</v>
      </c>
      <c r="F6921" s="10">
        <f t="shared" si="760"/>
        <v>0</v>
      </c>
      <c r="G6921" s="22">
        <v>22786.460002481901</v>
      </c>
      <c r="H6921" s="23">
        <v>9.6704348235068305E-4</v>
      </c>
      <c r="I6921" s="24">
        <v>1.1056725810680885</v>
      </c>
      <c r="J6921" s="10">
        <f t="shared" si="761"/>
        <v>1.175443259359636</v>
      </c>
      <c r="K6921" s="10">
        <f t="shared" si="762"/>
        <v>110.92329212545238</v>
      </c>
      <c r="L6921" s="10" t="s">
        <v>22</v>
      </c>
    </row>
    <row r="6922" spans="1:12">
      <c r="A6922" s="10">
        <f t="shared" si="756"/>
        <v>6919</v>
      </c>
      <c r="B6922" s="10">
        <v>2</v>
      </c>
      <c r="C6922" s="10">
        <f t="shared" si="757"/>
        <v>0</v>
      </c>
      <c r="D6922" s="10">
        <f t="shared" si="758"/>
        <v>1</v>
      </c>
      <c r="E6922" s="10">
        <f t="shared" si="759"/>
        <v>0</v>
      </c>
      <c r="F6922" s="10">
        <f t="shared" si="760"/>
        <v>0</v>
      </c>
      <c r="G6922" s="22">
        <v>34367.674995914102</v>
      </c>
      <c r="H6922" s="23">
        <v>1.0224764680870199E-3</v>
      </c>
      <c r="I6922" s="24">
        <v>0.88985273350817029</v>
      </c>
      <c r="J6922" s="10">
        <f t="shared" si="761"/>
        <v>1.1755419352088889</v>
      </c>
      <c r="K6922" s="10">
        <f t="shared" si="762"/>
        <v>2805.0318943862876</v>
      </c>
      <c r="L6922" s="10" t="s">
        <v>22</v>
      </c>
    </row>
    <row r="6923" spans="1:12">
      <c r="A6923" s="10">
        <f t="shared" si="756"/>
        <v>6920</v>
      </c>
      <c r="B6923" s="10">
        <v>2</v>
      </c>
      <c r="C6923" s="10">
        <f t="shared" si="757"/>
        <v>0</v>
      </c>
      <c r="D6923" s="10">
        <f t="shared" si="758"/>
        <v>1</v>
      </c>
      <c r="E6923" s="10">
        <f t="shared" si="759"/>
        <v>0</v>
      </c>
      <c r="F6923" s="10">
        <f t="shared" si="760"/>
        <v>0</v>
      </c>
      <c r="G6923" s="22">
        <v>36345.420008063302</v>
      </c>
      <c r="H6923" s="23">
        <v>-2.4021156764157002E-3</v>
      </c>
      <c r="I6923" s="24">
        <v>0.92203065134099615</v>
      </c>
      <c r="J6923" s="10">
        <f t="shared" si="761"/>
        <v>1.1694613686117263</v>
      </c>
      <c r="K6923" s="10">
        <f t="shared" si="762"/>
        <v>2225.1378444326183</v>
      </c>
      <c r="L6923" s="10" t="s">
        <v>22</v>
      </c>
    </row>
    <row r="6924" spans="1:12">
      <c r="A6924" s="10">
        <f t="shared" si="756"/>
        <v>6921</v>
      </c>
      <c r="B6924" s="10">
        <v>2</v>
      </c>
      <c r="C6924" s="10">
        <f t="shared" si="757"/>
        <v>0</v>
      </c>
      <c r="D6924" s="10">
        <f t="shared" si="758"/>
        <v>1</v>
      </c>
      <c r="E6924" s="10">
        <f t="shared" si="759"/>
        <v>0</v>
      </c>
      <c r="F6924" s="10">
        <f t="shared" si="760"/>
        <v>0</v>
      </c>
      <c r="G6924" s="22">
        <v>25452.575002869598</v>
      </c>
      <c r="H6924" s="23">
        <v>2.6434657154750602E-2</v>
      </c>
      <c r="I6924" s="24">
        <v>1.1679805467309881</v>
      </c>
      <c r="J6924" s="10">
        <f t="shared" si="761"/>
        <v>1.2216615803338087</v>
      </c>
      <c r="K6924" s="10">
        <f t="shared" si="762"/>
        <v>73.345498498272619</v>
      </c>
      <c r="L6924" s="10" t="s">
        <v>22</v>
      </c>
    </row>
    <row r="6925" spans="1:12">
      <c r="A6925" s="10">
        <f t="shared" si="756"/>
        <v>6922</v>
      </c>
      <c r="B6925" s="10">
        <v>2</v>
      </c>
      <c r="C6925" s="10">
        <f t="shared" si="757"/>
        <v>0</v>
      </c>
      <c r="D6925" s="10">
        <f t="shared" si="758"/>
        <v>1</v>
      </c>
      <c r="E6925" s="10">
        <f t="shared" si="759"/>
        <v>0</v>
      </c>
      <c r="F6925" s="10">
        <f t="shared" si="760"/>
        <v>0</v>
      </c>
      <c r="G6925" s="22">
        <v>51060.6799997091</v>
      </c>
      <c r="H6925" s="23">
        <v>5.7500833686615601E-3</v>
      </c>
      <c r="I6925" s="24">
        <v>1.2448268436404926</v>
      </c>
      <c r="J6925" s="10">
        <f t="shared" si="761"/>
        <v>1.1839880642835701</v>
      </c>
      <c r="K6925" s="10">
        <f t="shared" si="762"/>
        <v>188.99380910180705</v>
      </c>
      <c r="L6925" s="10" t="s">
        <v>22</v>
      </c>
    </row>
    <row r="6926" spans="1:12">
      <c r="A6926" s="10">
        <f t="shared" si="756"/>
        <v>6923</v>
      </c>
      <c r="B6926" s="10">
        <v>2</v>
      </c>
      <c r="C6926" s="10">
        <f t="shared" si="757"/>
        <v>0</v>
      </c>
      <c r="D6926" s="10">
        <f t="shared" si="758"/>
        <v>1</v>
      </c>
      <c r="E6926" s="10">
        <f t="shared" si="759"/>
        <v>0</v>
      </c>
      <c r="F6926" s="10">
        <f t="shared" si="760"/>
        <v>0</v>
      </c>
      <c r="G6926" s="22">
        <v>34291.480211138703</v>
      </c>
      <c r="H6926" s="23">
        <v>9.5060042721744301E-2</v>
      </c>
      <c r="I6926" s="24">
        <v>1.0801624437185486</v>
      </c>
      <c r="J6926" s="10">
        <f t="shared" si="761"/>
        <v>1.3554505175412415</v>
      </c>
      <c r="K6926" s="10">
        <f t="shared" si="762"/>
        <v>2598.7291994828438</v>
      </c>
      <c r="L6926" s="10" t="s">
        <v>22</v>
      </c>
    </row>
    <row r="6927" spans="1:12">
      <c r="A6927" s="10">
        <f t="shared" si="756"/>
        <v>6924</v>
      </c>
      <c r="B6927" s="10">
        <v>2</v>
      </c>
      <c r="C6927" s="10">
        <f t="shared" si="757"/>
        <v>0</v>
      </c>
      <c r="D6927" s="10">
        <f t="shared" si="758"/>
        <v>1</v>
      </c>
      <c r="E6927" s="10">
        <f t="shared" si="759"/>
        <v>0</v>
      </c>
      <c r="F6927" s="10">
        <f t="shared" si="760"/>
        <v>0</v>
      </c>
      <c r="G6927" s="22">
        <v>37461.580218076699</v>
      </c>
      <c r="H6927" s="23">
        <v>3.59679485124745E-2</v>
      </c>
      <c r="I6927" s="24">
        <v>1.259045919195197</v>
      </c>
      <c r="J6927" s="10">
        <f t="shared" si="761"/>
        <v>1.2394261679207059</v>
      </c>
      <c r="K6927" s="10">
        <f t="shared" si="762"/>
        <v>14.420259897807265</v>
      </c>
      <c r="L6927" s="10" t="s">
        <v>22</v>
      </c>
    </row>
    <row r="6928" spans="1:12">
      <c r="A6928" s="10">
        <f t="shared" si="756"/>
        <v>6925</v>
      </c>
      <c r="B6928" s="10">
        <v>2</v>
      </c>
      <c r="C6928" s="10">
        <f t="shared" si="757"/>
        <v>0</v>
      </c>
      <c r="D6928" s="10">
        <f t="shared" si="758"/>
        <v>1</v>
      </c>
      <c r="E6928" s="10">
        <f t="shared" si="759"/>
        <v>0</v>
      </c>
      <c r="F6928" s="10">
        <f t="shared" si="760"/>
        <v>0</v>
      </c>
      <c r="G6928" s="22">
        <v>33230.280199110501</v>
      </c>
      <c r="H6928" s="23">
        <v>3.1458719398276998E-2</v>
      </c>
      <c r="I6928" s="24">
        <v>1.2433620216077641</v>
      </c>
      <c r="J6928" s="10">
        <f t="shared" si="761"/>
        <v>1.2309915828704967</v>
      </c>
      <c r="K6928" s="10">
        <f t="shared" si="762"/>
        <v>5.0851551620198112</v>
      </c>
      <c r="L6928" s="10" t="s">
        <v>22</v>
      </c>
    </row>
    <row r="6929" spans="1:12">
      <c r="A6929" s="10">
        <f t="shared" si="756"/>
        <v>6926</v>
      </c>
      <c r="B6929" s="10">
        <v>2</v>
      </c>
      <c r="C6929" s="10">
        <f t="shared" si="757"/>
        <v>0</v>
      </c>
      <c r="D6929" s="10">
        <f t="shared" si="758"/>
        <v>1</v>
      </c>
      <c r="E6929" s="10">
        <f t="shared" si="759"/>
        <v>0</v>
      </c>
      <c r="F6929" s="10">
        <f t="shared" si="760"/>
        <v>0</v>
      </c>
      <c r="G6929" s="22">
        <v>36409.210196971901</v>
      </c>
      <c r="H6929" s="23">
        <v>2.0479741713625099E-2</v>
      </c>
      <c r="I6929" s="24">
        <v>1.2991844207723036</v>
      </c>
      <c r="J6929" s="10">
        <f t="shared" si="761"/>
        <v>1.2106944624938585</v>
      </c>
      <c r="K6929" s="10">
        <f t="shared" si="762"/>
        <v>285.10132706290119</v>
      </c>
      <c r="L6929" s="10" t="s">
        <v>23</v>
      </c>
    </row>
    <row r="6930" spans="1:12">
      <c r="A6930" s="10">
        <f t="shared" si="756"/>
        <v>6927</v>
      </c>
      <c r="B6930" s="10">
        <v>2</v>
      </c>
      <c r="C6930" s="10">
        <f t="shared" si="757"/>
        <v>0</v>
      </c>
      <c r="D6930" s="10">
        <f t="shared" si="758"/>
        <v>1</v>
      </c>
      <c r="E6930" s="10">
        <f t="shared" si="759"/>
        <v>0</v>
      </c>
      <c r="F6930" s="10">
        <f t="shared" si="760"/>
        <v>0</v>
      </c>
      <c r="G6930" s="22">
        <v>17821.250088915251</v>
      </c>
      <c r="H6930" s="23">
        <v>9.4975863772552693E-3</v>
      </c>
      <c r="I6930" s="24">
        <v>0.97849188132279186</v>
      </c>
      <c r="J6930" s="10">
        <f t="shared" si="761"/>
        <v>1.1907262799627192</v>
      </c>
      <c r="K6930" s="10">
        <f t="shared" si="762"/>
        <v>802.73040850004554</v>
      </c>
      <c r="L6930" s="10" t="s">
        <v>22</v>
      </c>
    </row>
    <row r="6931" spans="1:12">
      <c r="A6931" s="10">
        <f t="shared" si="756"/>
        <v>6928</v>
      </c>
      <c r="B6931" s="10">
        <v>2</v>
      </c>
      <c r="C6931" s="10">
        <f t="shared" si="757"/>
        <v>0</v>
      </c>
      <c r="D6931" s="10">
        <f t="shared" si="758"/>
        <v>1</v>
      </c>
      <c r="E6931" s="10">
        <f t="shared" si="759"/>
        <v>0</v>
      </c>
      <c r="F6931" s="10">
        <f t="shared" si="760"/>
        <v>0</v>
      </c>
      <c r="G6931" s="22">
        <v>15150.150000333801</v>
      </c>
      <c r="H6931" s="23">
        <v>2.3895995105584602E-3</v>
      </c>
      <c r="I6931" s="24">
        <v>1.0378837361201829</v>
      </c>
      <c r="J6931" s="10">
        <f t="shared" si="761"/>
        <v>1.1779781639780607</v>
      </c>
      <c r="K6931" s="10">
        <f t="shared" si="762"/>
        <v>297.34364203377442</v>
      </c>
      <c r="L6931" s="10" t="s">
        <v>23</v>
      </c>
    </row>
    <row r="6932" spans="1:12">
      <c r="A6932" s="10">
        <f t="shared" si="756"/>
        <v>6929</v>
      </c>
      <c r="B6932" s="10">
        <v>2</v>
      </c>
      <c r="C6932" s="10">
        <f t="shared" si="757"/>
        <v>0</v>
      </c>
      <c r="D6932" s="10">
        <f t="shared" si="758"/>
        <v>1</v>
      </c>
      <c r="E6932" s="10">
        <f t="shared" si="759"/>
        <v>0</v>
      </c>
      <c r="F6932" s="10">
        <f t="shared" si="760"/>
        <v>0</v>
      </c>
      <c r="G6932" s="22">
        <v>11655.139999389599</v>
      </c>
      <c r="H6932" s="23">
        <v>2.7692936444996801E-3</v>
      </c>
      <c r="I6932" s="24">
        <v>0.9341880341880342</v>
      </c>
      <c r="J6932" s="10">
        <f t="shared" si="761"/>
        <v>1.1786556786327149</v>
      </c>
      <c r="K6932" s="10">
        <f t="shared" si="762"/>
        <v>696.56278908036086</v>
      </c>
      <c r="L6932" s="10" t="s">
        <v>22</v>
      </c>
    </row>
    <row r="6933" spans="1:12">
      <c r="A6933" s="10">
        <f t="shared" si="756"/>
        <v>6930</v>
      </c>
      <c r="B6933" s="10">
        <v>2</v>
      </c>
      <c r="C6933" s="10">
        <f t="shared" si="757"/>
        <v>0</v>
      </c>
      <c r="D6933" s="10">
        <f t="shared" si="758"/>
        <v>1</v>
      </c>
      <c r="E6933" s="10">
        <f t="shared" si="759"/>
        <v>0</v>
      </c>
      <c r="F6933" s="10">
        <f t="shared" si="760"/>
        <v>0</v>
      </c>
      <c r="G6933" s="22">
        <v>8935.4399995803797</v>
      </c>
      <c r="H6933" s="23">
        <v>1.0292772565527899E-2</v>
      </c>
      <c r="I6933" s="24">
        <v>0.97040759352317141</v>
      </c>
      <c r="J6933" s="10">
        <f t="shared" si="761"/>
        <v>1.1921609927893855</v>
      </c>
      <c r="K6933" s="10">
        <f t="shared" si="762"/>
        <v>439.39642050969394</v>
      </c>
      <c r="L6933" s="10" t="s">
        <v>23</v>
      </c>
    </row>
    <row r="6934" spans="1:12">
      <c r="A6934" s="10">
        <f t="shared" si="756"/>
        <v>6931</v>
      </c>
      <c r="B6934" s="10">
        <v>2</v>
      </c>
      <c r="C6934" s="10">
        <f t="shared" si="757"/>
        <v>0</v>
      </c>
      <c r="D6934" s="10">
        <f t="shared" si="758"/>
        <v>1</v>
      </c>
      <c r="E6934" s="10">
        <f t="shared" si="759"/>
        <v>0</v>
      </c>
      <c r="F6934" s="10">
        <f t="shared" si="760"/>
        <v>0</v>
      </c>
      <c r="G6934" s="22">
        <v>2973.0699999332401</v>
      </c>
      <c r="H6934" s="23">
        <v>1.66745344972315E-2</v>
      </c>
      <c r="I6934" s="24">
        <v>1.0030150753768845</v>
      </c>
      <c r="J6934" s="10">
        <f t="shared" si="761"/>
        <v>1.2037380569971994</v>
      </c>
      <c r="K6934" s="10">
        <f t="shared" si="762"/>
        <v>119.78414401456777</v>
      </c>
      <c r="L6934" s="10" t="s">
        <v>22</v>
      </c>
    </row>
    <row r="6935" spans="1:12">
      <c r="A6935" s="10">
        <f t="shared" si="756"/>
        <v>6932</v>
      </c>
      <c r="B6935" s="10">
        <v>2</v>
      </c>
      <c r="C6935" s="10">
        <f t="shared" si="757"/>
        <v>0</v>
      </c>
      <c r="D6935" s="10">
        <f t="shared" si="758"/>
        <v>1</v>
      </c>
      <c r="E6935" s="10">
        <f t="shared" si="759"/>
        <v>0</v>
      </c>
      <c r="F6935" s="10">
        <f t="shared" si="760"/>
        <v>0</v>
      </c>
      <c r="G6935" s="22">
        <v>3791.4800010919598</v>
      </c>
      <c r="H6935" s="23">
        <v>5.4539571628929298E-3</v>
      </c>
      <c r="I6935" s="24">
        <v>0.88923802042419486</v>
      </c>
      <c r="J6935" s="10">
        <f t="shared" si="761"/>
        <v>1.1834572415709586</v>
      </c>
      <c r="K6935" s="10">
        <f t="shared" si="762"/>
        <v>328.20927707013118</v>
      </c>
      <c r="L6935" s="10" t="s">
        <v>22</v>
      </c>
    </row>
    <row r="6936" spans="1:12">
      <c r="A6936" s="10">
        <f t="shared" si="756"/>
        <v>6933</v>
      </c>
      <c r="B6936" s="10">
        <v>2</v>
      </c>
      <c r="C6936" s="10">
        <f t="shared" si="757"/>
        <v>0</v>
      </c>
      <c r="D6936" s="10">
        <f t="shared" si="758"/>
        <v>1</v>
      </c>
      <c r="E6936" s="10">
        <f t="shared" si="759"/>
        <v>0</v>
      </c>
      <c r="F6936" s="10">
        <f t="shared" si="760"/>
        <v>0</v>
      </c>
      <c r="G6936" s="22">
        <v>5467.2600014209702</v>
      </c>
      <c r="H6936" s="23">
        <v>1.0154959730032999E-2</v>
      </c>
      <c r="I6936" s="24">
        <v>1.1240875912408759</v>
      </c>
      <c r="J6936" s="10">
        <f t="shared" si="761"/>
        <v>1.191912220523007</v>
      </c>
      <c r="K6936" s="10">
        <f t="shared" si="762"/>
        <v>25.150381957216766</v>
      </c>
      <c r="L6936" s="10" t="s">
        <v>22</v>
      </c>
    </row>
    <row r="6937" spans="1:12">
      <c r="A6937" s="10">
        <f t="shared" si="756"/>
        <v>6934</v>
      </c>
      <c r="B6937" s="10">
        <v>2</v>
      </c>
      <c r="C6937" s="10">
        <f t="shared" si="757"/>
        <v>0</v>
      </c>
      <c r="D6937" s="10">
        <f t="shared" si="758"/>
        <v>1</v>
      </c>
      <c r="E6937" s="10">
        <f t="shared" si="759"/>
        <v>0</v>
      </c>
      <c r="F6937" s="10">
        <f t="shared" si="760"/>
        <v>0</v>
      </c>
      <c r="G6937" s="22">
        <v>12757.8599988967</v>
      </c>
      <c r="H6937" s="23">
        <v>5.9898545465421902E-3</v>
      </c>
      <c r="I6937" s="24">
        <v>1.0527540729247478</v>
      </c>
      <c r="J6937" s="10">
        <f t="shared" si="761"/>
        <v>1.1844180419038968</v>
      </c>
      <c r="K6937" s="10">
        <f t="shared" si="762"/>
        <v>221.16261550420523</v>
      </c>
      <c r="L6937" s="10" t="s">
        <v>22</v>
      </c>
    </row>
    <row r="6938" spans="1:12">
      <c r="A6938" s="10">
        <f t="shared" si="756"/>
        <v>6935</v>
      </c>
      <c r="B6938" s="10">
        <v>2</v>
      </c>
      <c r="C6938" s="10">
        <f t="shared" si="757"/>
        <v>0</v>
      </c>
      <c r="D6938" s="10">
        <f t="shared" si="758"/>
        <v>1</v>
      </c>
      <c r="E6938" s="10">
        <f t="shared" si="759"/>
        <v>0</v>
      </c>
      <c r="F6938" s="10">
        <f t="shared" si="760"/>
        <v>0</v>
      </c>
      <c r="G6938" s="22">
        <v>9439.7900010943395</v>
      </c>
      <c r="H6938" s="23">
        <v>1.9503430669180299E-3</v>
      </c>
      <c r="I6938" s="24">
        <v>0.92887249736564803</v>
      </c>
      <c r="J6938" s="10">
        <f t="shared" si="761"/>
        <v>1.1771948540158714</v>
      </c>
      <c r="K6938" s="10">
        <f t="shared" si="762"/>
        <v>582.09514277729863</v>
      </c>
      <c r="L6938" s="10" t="s">
        <v>22</v>
      </c>
    </row>
    <row r="6939" spans="1:12">
      <c r="A6939" s="10">
        <f t="shared" si="756"/>
        <v>6936</v>
      </c>
      <c r="B6939" s="10">
        <v>2</v>
      </c>
      <c r="C6939" s="10">
        <f t="shared" si="757"/>
        <v>0</v>
      </c>
      <c r="D6939" s="10">
        <f t="shared" si="758"/>
        <v>1</v>
      </c>
      <c r="E6939" s="10">
        <f t="shared" si="759"/>
        <v>0</v>
      </c>
      <c r="F6939" s="10">
        <f t="shared" si="760"/>
        <v>0</v>
      </c>
      <c r="G6939" s="22">
        <v>2319.2699995040898</v>
      </c>
      <c r="H6939" s="23">
        <v>1.3514287234426299E-2</v>
      </c>
      <c r="I6939" s="24">
        <v>0.99742268041237114</v>
      </c>
      <c r="J6939" s="10">
        <f t="shared" si="761"/>
        <v>1.1979911128623417</v>
      </c>
      <c r="K6939" s="10">
        <f t="shared" si="762"/>
        <v>93.298888703318127</v>
      </c>
      <c r="L6939" s="10" t="s">
        <v>22</v>
      </c>
    </row>
    <row r="6940" spans="1:12">
      <c r="A6940" s="10">
        <f t="shared" si="756"/>
        <v>6937</v>
      </c>
      <c r="B6940" s="10">
        <v>2</v>
      </c>
      <c r="C6940" s="10">
        <f t="shared" si="757"/>
        <v>0</v>
      </c>
      <c r="D6940" s="10">
        <f t="shared" si="758"/>
        <v>1</v>
      </c>
      <c r="E6940" s="10">
        <f t="shared" si="759"/>
        <v>0</v>
      </c>
      <c r="F6940" s="10">
        <f t="shared" si="760"/>
        <v>0</v>
      </c>
      <c r="G6940" s="22">
        <v>3405.9699993804102</v>
      </c>
      <c r="H6940" s="23">
        <v>-2.63535933399326E-3</v>
      </c>
      <c r="I6940" s="24">
        <v>0.90655021834061134</v>
      </c>
      <c r="J6940" s="10">
        <f t="shared" si="761"/>
        <v>1.1690483765249069</v>
      </c>
      <c r="K6940" s="10">
        <f t="shared" si="762"/>
        <v>234.68932686761772</v>
      </c>
      <c r="L6940" s="10" t="s">
        <v>23</v>
      </c>
    </row>
    <row r="6941" spans="1:12">
      <c r="A6941" s="10">
        <f t="shared" si="756"/>
        <v>6938</v>
      </c>
      <c r="B6941" s="10">
        <v>2</v>
      </c>
      <c r="C6941" s="10">
        <f t="shared" si="757"/>
        <v>0</v>
      </c>
      <c r="D6941" s="10">
        <f t="shared" si="758"/>
        <v>1</v>
      </c>
      <c r="E6941" s="10">
        <f t="shared" si="759"/>
        <v>0</v>
      </c>
      <c r="F6941" s="10">
        <f t="shared" si="760"/>
        <v>0</v>
      </c>
      <c r="G6941" s="22">
        <v>17866.9500439763</v>
      </c>
      <c r="H6941" s="23">
        <v>0.18885964344145501</v>
      </c>
      <c r="I6941" s="24">
        <v>1.0936592035549479</v>
      </c>
      <c r="J6941" s="10">
        <f t="shared" si="761"/>
        <v>1.5623297642420675</v>
      </c>
      <c r="K6941" s="10">
        <f t="shared" si="762"/>
        <v>3924.5129986783004</v>
      </c>
      <c r="L6941" s="10" t="s">
        <v>23</v>
      </c>
    </row>
    <row r="6942" spans="1:12">
      <c r="A6942" s="10">
        <f t="shared" si="756"/>
        <v>6939</v>
      </c>
      <c r="B6942" s="10">
        <v>2</v>
      </c>
      <c r="C6942" s="10">
        <f t="shared" si="757"/>
        <v>0</v>
      </c>
      <c r="D6942" s="10">
        <f t="shared" si="758"/>
        <v>1</v>
      </c>
      <c r="E6942" s="10">
        <f t="shared" si="759"/>
        <v>0</v>
      </c>
      <c r="F6942" s="10">
        <f t="shared" si="760"/>
        <v>0</v>
      </c>
      <c r="G6942" s="22">
        <v>8367.8900195658007</v>
      </c>
      <c r="H6942" s="23">
        <v>2.1395182451592599E-2</v>
      </c>
      <c r="I6942" s="24">
        <v>1.0491744436468056</v>
      </c>
      <c r="J6942" s="10">
        <f t="shared" si="761"/>
        <v>1.2123739955559178</v>
      </c>
      <c r="K6942" s="10">
        <f t="shared" si="762"/>
        <v>222.87116721503315</v>
      </c>
      <c r="L6942" s="10" t="s">
        <v>22</v>
      </c>
    </row>
    <row r="6943" spans="1:12">
      <c r="A6943" s="10">
        <f t="shared" si="756"/>
        <v>6940</v>
      </c>
      <c r="B6943" s="10">
        <v>2</v>
      </c>
      <c r="C6943" s="10">
        <f t="shared" si="757"/>
        <v>0</v>
      </c>
      <c r="D6943" s="10">
        <f t="shared" si="758"/>
        <v>1</v>
      </c>
      <c r="E6943" s="10">
        <f t="shared" si="759"/>
        <v>0</v>
      </c>
      <c r="F6943" s="10">
        <f t="shared" si="760"/>
        <v>0</v>
      </c>
      <c r="G6943" s="22">
        <v>6283.3300136626003</v>
      </c>
      <c r="H6943" s="23">
        <v>6.5047671239308602E-3</v>
      </c>
      <c r="I6943" s="24">
        <v>0.95621301775147927</v>
      </c>
      <c r="J6943" s="10">
        <f t="shared" si="761"/>
        <v>1.185341953780062</v>
      </c>
      <c r="K6943" s="10">
        <f t="shared" si="762"/>
        <v>329.8752613128492</v>
      </c>
      <c r="L6943" s="10" t="s">
        <v>22</v>
      </c>
    </row>
    <row r="6944" spans="1:12">
      <c r="A6944" s="10">
        <f t="shared" si="756"/>
        <v>6941</v>
      </c>
      <c r="B6944" s="10">
        <v>2</v>
      </c>
      <c r="C6944" s="10">
        <f t="shared" si="757"/>
        <v>0</v>
      </c>
      <c r="D6944" s="10">
        <f t="shared" si="758"/>
        <v>1</v>
      </c>
      <c r="E6944" s="10">
        <f t="shared" si="759"/>
        <v>0</v>
      </c>
      <c r="F6944" s="10">
        <f t="shared" si="760"/>
        <v>0</v>
      </c>
      <c r="G6944" s="22">
        <v>7823.5700118541699</v>
      </c>
      <c r="H6944" s="23">
        <v>0.17039483636844899</v>
      </c>
      <c r="I6944" s="24">
        <v>1.2265359969845457</v>
      </c>
      <c r="J6944" s="10">
        <f t="shared" si="761"/>
        <v>1.5192490919418604</v>
      </c>
      <c r="K6944" s="10">
        <f t="shared" si="762"/>
        <v>670.33095763166318</v>
      </c>
      <c r="L6944" s="10" t="s">
        <v>22</v>
      </c>
    </row>
    <row r="6945" spans="1:12">
      <c r="A6945" s="10">
        <f t="shared" si="756"/>
        <v>6942</v>
      </c>
      <c r="B6945" s="10">
        <v>2</v>
      </c>
      <c r="C6945" s="10">
        <f t="shared" si="757"/>
        <v>0</v>
      </c>
      <c r="D6945" s="10">
        <f t="shared" si="758"/>
        <v>1</v>
      </c>
      <c r="E6945" s="10">
        <f t="shared" si="759"/>
        <v>0</v>
      </c>
      <c r="F6945" s="10">
        <f t="shared" si="760"/>
        <v>0</v>
      </c>
      <c r="G6945" s="22">
        <v>16245.76500323415</v>
      </c>
      <c r="H6945" s="23">
        <v>-5.6297906690948199E-4</v>
      </c>
      <c r="I6945" s="24">
        <v>0.90088712144386662</v>
      </c>
      <c r="J6945" s="10">
        <f t="shared" si="761"/>
        <v>1.1727229444739324</v>
      </c>
      <c r="K6945" s="10">
        <f t="shared" si="762"/>
        <v>1200.476169711847</v>
      </c>
      <c r="L6945" s="10" t="s">
        <v>23</v>
      </c>
    </row>
    <row r="6946" spans="1:12">
      <c r="A6946" s="10">
        <f t="shared" si="756"/>
        <v>6943</v>
      </c>
      <c r="B6946" s="10">
        <v>2</v>
      </c>
      <c r="C6946" s="10">
        <f t="shared" si="757"/>
        <v>0</v>
      </c>
      <c r="D6946" s="10">
        <f t="shared" si="758"/>
        <v>1</v>
      </c>
      <c r="E6946" s="10">
        <f t="shared" si="759"/>
        <v>0</v>
      </c>
      <c r="F6946" s="10">
        <f t="shared" si="760"/>
        <v>0</v>
      </c>
      <c r="G6946" s="22">
        <v>11452.565000444651</v>
      </c>
      <c r="H6946" s="23">
        <v>-2.9755628537017202E-3</v>
      </c>
      <c r="I6946" s="24">
        <v>1.0897413793103448</v>
      </c>
      <c r="J6946" s="10">
        <f t="shared" si="761"/>
        <v>1.1684462578139461</v>
      </c>
      <c r="K6946" s="10">
        <f t="shared" si="762"/>
        <v>70.942431745321613</v>
      </c>
      <c r="L6946" s="10" t="s">
        <v>22</v>
      </c>
    </row>
    <row r="6947" spans="1:12">
      <c r="A6947" s="10">
        <f t="shared" si="756"/>
        <v>6944</v>
      </c>
      <c r="B6947" s="10">
        <v>2</v>
      </c>
      <c r="C6947" s="10">
        <f t="shared" si="757"/>
        <v>0</v>
      </c>
      <c r="D6947" s="10">
        <f t="shared" si="758"/>
        <v>1</v>
      </c>
      <c r="E6947" s="10">
        <f t="shared" si="759"/>
        <v>0</v>
      </c>
      <c r="F6947" s="10">
        <f t="shared" si="760"/>
        <v>0</v>
      </c>
      <c r="G6947" s="22">
        <v>24895.0399950147</v>
      </c>
      <c r="H6947" s="23">
        <v>6.4285115805668997E-3</v>
      </c>
      <c r="I6947" s="24">
        <v>1.1750777325998565</v>
      </c>
      <c r="J6947" s="10">
        <f t="shared" si="761"/>
        <v>1.1852050823817246</v>
      </c>
      <c r="K6947" s="10">
        <f t="shared" si="762"/>
        <v>2.553315304696397</v>
      </c>
      <c r="L6947" s="10" t="s">
        <v>22</v>
      </c>
    </row>
    <row r="6948" spans="1:12">
      <c r="A6948" s="10">
        <f t="shared" si="756"/>
        <v>6945</v>
      </c>
      <c r="B6948" s="10">
        <v>2</v>
      </c>
      <c r="C6948" s="10">
        <f t="shared" si="757"/>
        <v>0</v>
      </c>
      <c r="D6948" s="10">
        <f t="shared" si="758"/>
        <v>1</v>
      </c>
      <c r="E6948" s="10">
        <f t="shared" si="759"/>
        <v>0</v>
      </c>
      <c r="F6948" s="10">
        <f t="shared" si="760"/>
        <v>0</v>
      </c>
      <c r="G6948" s="22">
        <v>14389.4999990463</v>
      </c>
      <c r="H6948" s="23">
        <v>3.4312112285484697E-2</v>
      </c>
      <c r="I6948" s="24">
        <v>1.4602332979851538</v>
      </c>
      <c r="J6948" s="10">
        <f t="shared" si="761"/>
        <v>1.2363222061574517</v>
      </c>
      <c r="K6948" s="10">
        <f t="shared" si="762"/>
        <v>721.43451951924897</v>
      </c>
      <c r="L6948" s="10" t="s">
        <v>22</v>
      </c>
    </row>
    <row r="6949" spans="1:12">
      <c r="A6949" s="10">
        <f t="shared" si="756"/>
        <v>6946</v>
      </c>
      <c r="B6949" s="10">
        <v>2</v>
      </c>
      <c r="C6949" s="10">
        <f t="shared" si="757"/>
        <v>0</v>
      </c>
      <c r="D6949" s="10">
        <f t="shared" si="758"/>
        <v>1</v>
      </c>
      <c r="E6949" s="10">
        <f t="shared" si="759"/>
        <v>0</v>
      </c>
      <c r="F6949" s="10">
        <f t="shared" si="760"/>
        <v>0</v>
      </c>
      <c r="G6949" s="22">
        <v>26544.860002025998</v>
      </c>
      <c r="H6949" s="23">
        <v>-3.88480203043369E-3</v>
      </c>
      <c r="I6949" s="24">
        <v>0.94974397875971928</v>
      </c>
      <c r="J6949" s="10">
        <f t="shared" si="761"/>
        <v>1.1668385370129422</v>
      </c>
      <c r="K6949" s="10">
        <f t="shared" si="762"/>
        <v>1251.0605054277089</v>
      </c>
      <c r="L6949" s="10" t="s">
        <v>23</v>
      </c>
    </row>
    <row r="6950" spans="1:12">
      <c r="A6950" s="10">
        <f t="shared" si="756"/>
        <v>6947</v>
      </c>
      <c r="B6950" s="10">
        <v>2</v>
      </c>
      <c r="C6950" s="10">
        <f t="shared" si="757"/>
        <v>0</v>
      </c>
      <c r="D6950" s="10">
        <f t="shared" si="758"/>
        <v>1</v>
      </c>
      <c r="E6950" s="10">
        <f t="shared" si="759"/>
        <v>0</v>
      </c>
      <c r="F6950" s="10">
        <f t="shared" si="760"/>
        <v>0</v>
      </c>
      <c r="G6950" s="22">
        <v>950.14</v>
      </c>
      <c r="H6950" s="23">
        <v>1.26185558687386E-2</v>
      </c>
      <c r="I6950" s="24">
        <v>1.0222772277227723</v>
      </c>
      <c r="J6950" s="10">
        <f t="shared" si="761"/>
        <v>1.1963672117924071</v>
      </c>
      <c r="K6950" s="10">
        <f t="shared" si="762"/>
        <v>28.796199450854893</v>
      </c>
      <c r="L6950" s="10" t="s">
        <v>22</v>
      </c>
    </row>
    <row r="6951" spans="1:12">
      <c r="A6951" s="10">
        <f t="shared" si="756"/>
        <v>6948</v>
      </c>
      <c r="B6951" s="10">
        <v>4</v>
      </c>
      <c r="C6951" s="10">
        <f t="shared" si="757"/>
        <v>0</v>
      </c>
      <c r="D6951" s="10">
        <f t="shared" si="758"/>
        <v>0</v>
      </c>
      <c r="E6951" s="10">
        <f t="shared" si="759"/>
        <v>0</v>
      </c>
      <c r="F6951" s="10">
        <f t="shared" si="760"/>
        <v>1</v>
      </c>
      <c r="G6951" s="22">
        <v>5443.2200011014902</v>
      </c>
      <c r="H6951" s="23">
        <v>0.19200573559662301</v>
      </c>
      <c r="I6951" s="24">
        <v>0.95114006514657978</v>
      </c>
      <c r="J6951" s="10">
        <f t="shared" si="761"/>
        <v>1.5123768845291266</v>
      </c>
      <c r="K6951" s="10">
        <f t="shared" si="762"/>
        <v>1714.5422725607491</v>
      </c>
      <c r="L6951" s="10" t="s">
        <v>22</v>
      </c>
    </row>
    <row r="6952" spans="1:12">
      <c r="A6952" s="10">
        <f t="shared" si="756"/>
        <v>6949</v>
      </c>
      <c r="B6952" s="10">
        <v>2</v>
      </c>
      <c r="C6952" s="10">
        <f t="shared" si="757"/>
        <v>0</v>
      </c>
      <c r="D6952" s="10">
        <f t="shared" si="758"/>
        <v>1</v>
      </c>
      <c r="E6952" s="10">
        <f t="shared" si="759"/>
        <v>0</v>
      </c>
      <c r="F6952" s="10">
        <f t="shared" si="760"/>
        <v>0</v>
      </c>
      <c r="G6952" s="22">
        <v>13010.434999999999</v>
      </c>
      <c r="H6952" s="23">
        <v>1.6414513926642099E-3</v>
      </c>
      <c r="I6952" s="24">
        <v>0.91740299654245105</v>
      </c>
      <c r="J6952" s="10">
        <f t="shared" si="761"/>
        <v>1.1766443307332453</v>
      </c>
      <c r="K6952" s="10">
        <f t="shared" si="762"/>
        <v>874.38019692299838</v>
      </c>
      <c r="L6952" s="10" t="s">
        <v>22</v>
      </c>
    </row>
    <row r="6953" spans="1:12">
      <c r="A6953" s="10">
        <f t="shared" si="756"/>
        <v>6950</v>
      </c>
      <c r="B6953" s="10">
        <v>2</v>
      </c>
      <c r="C6953" s="10">
        <f t="shared" si="757"/>
        <v>0</v>
      </c>
      <c r="D6953" s="10">
        <f t="shared" si="758"/>
        <v>1</v>
      </c>
      <c r="E6953" s="10">
        <f t="shared" si="759"/>
        <v>0</v>
      </c>
      <c r="F6953" s="10">
        <f t="shared" si="760"/>
        <v>0</v>
      </c>
      <c r="G6953" s="22">
        <v>12510.64</v>
      </c>
      <c r="H6953" s="23">
        <v>2.3467420087576701E-3</v>
      </c>
      <c r="I6953" s="24">
        <v>0.80789946140035906</v>
      </c>
      <c r="J6953" s="10">
        <f t="shared" si="761"/>
        <v>1.1779017148207556</v>
      </c>
      <c r="K6953" s="10">
        <f t="shared" si="762"/>
        <v>1712.7274779447262</v>
      </c>
      <c r="L6953" s="10" t="s">
        <v>22</v>
      </c>
    </row>
    <row r="6954" spans="1:12">
      <c r="A6954" s="10">
        <f t="shared" si="756"/>
        <v>6951</v>
      </c>
      <c r="B6954" s="10">
        <v>2</v>
      </c>
      <c r="C6954" s="10">
        <f t="shared" si="757"/>
        <v>0</v>
      </c>
      <c r="D6954" s="10">
        <f t="shared" si="758"/>
        <v>1</v>
      </c>
      <c r="E6954" s="10">
        <f t="shared" si="759"/>
        <v>0</v>
      </c>
      <c r="F6954" s="10">
        <f t="shared" si="760"/>
        <v>0</v>
      </c>
      <c r="G6954" s="22">
        <v>30110.57</v>
      </c>
      <c r="H6954" s="23">
        <v>4.1569537961023001E-2</v>
      </c>
      <c r="I6954" s="24">
        <v>1.0866285119667014</v>
      </c>
      <c r="J6954" s="10">
        <f t="shared" si="761"/>
        <v>1.2499845636735871</v>
      </c>
      <c r="K6954" s="10">
        <f t="shared" si="762"/>
        <v>803.50657140088924</v>
      </c>
      <c r="L6954" s="10" t="s">
        <v>22</v>
      </c>
    </row>
    <row r="6955" spans="1:12">
      <c r="A6955" s="10">
        <f t="shared" si="756"/>
        <v>6952</v>
      </c>
      <c r="B6955" s="10">
        <v>2</v>
      </c>
      <c r="C6955" s="10">
        <f t="shared" si="757"/>
        <v>0</v>
      </c>
      <c r="D6955" s="10">
        <f t="shared" si="758"/>
        <v>1</v>
      </c>
      <c r="E6955" s="10">
        <f t="shared" si="759"/>
        <v>0</v>
      </c>
      <c r="F6955" s="10">
        <f t="shared" si="760"/>
        <v>0</v>
      </c>
      <c r="G6955" s="22">
        <v>8882.5550000000003</v>
      </c>
      <c r="H6955" s="23">
        <v>2.7427500851919601E-2</v>
      </c>
      <c r="I6955" s="24">
        <v>1.143362831858407</v>
      </c>
      <c r="J6955" s="10">
        <f t="shared" si="761"/>
        <v>1.2234997306552258</v>
      </c>
      <c r="K6955" s="10">
        <f t="shared" si="762"/>
        <v>57.04308024520364</v>
      </c>
      <c r="L6955" s="10" t="s">
        <v>22</v>
      </c>
    </row>
    <row r="6956" spans="1:12">
      <c r="A6956" s="10">
        <f t="shared" si="756"/>
        <v>6953</v>
      </c>
      <c r="B6956" s="10">
        <v>2</v>
      </c>
      <c r="C6956" s="10">
        <f t="shared" si="757"/>
        <v>0</v>
      </c>
      <c r="D6956" s="10">
        <f t="shared" si="758"/>
        <v>1</v>
      </c>
      <c r="E6956" s="10">
        <f t="shared" si="759"/>
        <v>0</v>
      </c>
      <c r="F6956" s="10">
        <f t="shared" si="760"/>
        <v>0</v>
      </c>
      <c r="G6956" s="22">
        <v>23873.305</v>
      </c>
      <c r="H6956" s="23">
        <v>8.73161730830803E-4</v>
      </c>
      <c r="I6956" s="24">
        <v>0.95238773041064695</v>
      </c>
      <c r="J6956" s="10">
        <f t="shared" si="761"/>
        <v>1.1752761600384936</v>
      </c>
      <c r="K6956" s="10">
        <f t="shared" si="762"/>
        <v>1186.0079366472298</v>
      </c>
      <c r="L6956" s="10" t="s">
        <v>22</v>
      </c>
    </row>
    <row r="6957" spans="1:12">
      <c r="A6957" s="10">
        <f t="shared" si="756"/>
        <v>6954</v>
      </c>
      <c r="B6957" s="10">
        <v>2</v>
      </c>
      <c r="C6957" s="10">
        <f t="shared" si="757"/>
        <v>0</v>
      </c>
      <c r="D6957" s="10">
        <f t="shared" si="758"/>
        <v>1</v>
      </c>
      <c r="E6957" s="10">
        <f t="shared" si="759"/>
        <v>0</v>
      </c>
      <c r="F6957" s="10">
        <f t="shared" si="760"/>
        <v>0</v>
      </c>
      <c r="G6957" s="22">
        <v>5802.08</v>
      </c>
      <c r="H6957" s="23">
        <v>0.21165813067007799</v>
      </c>
      <c r="I6957" s="24">
        <v>0.77584006805614636</v>
      </c>
      <c r="J6957" s="10">
        <f t="shared" si="761"/>
        <v>1.6172105009503834</v>
      </c>
      <c r="K6957" s="10">
        <f t="shared" si="762"/>
        <v>4107.3168317692134</v>
      </c>
      <c r="L6957" s="10" t="s">
        <v>22</v>
      </c>
    </row>
    <row r="6958" spans="1:12">
      <c r="A6958" s="10">
        <f t="shared" si="756"/>
        <v>6955</v>
      </c>
      <c r="B6958" s="10">
        <v>2</v>
      </c>
      <c r="C6958" s="10">
        <f t="shared" si="757"/>
        <v>0</v>
      </c>
      <c r="D6958" s="10">
        <f t="shared" si="758"/>
        <v>1</v>
      </c>
      <c r="E6958" s="10">
        <f t="shared" si="759"/>
        <v>0</v>
      </c>
      <c r="F6958" s="10">
        <f t="shared" si="760"/>
        <v>0</v>
      </c>
      <c r="G6958" s="22">
        <v>5759.46</v>
      </c>
      <c r="H6958" s="23">
        <v>0.17255948102277399</v>
      </c>
      <c r="I6958" s="24">
        <v>0.84084084084084088</v>
      </c>
      <c r="J6958" s="10">
        <f t="shared" si="761"/>
        <v>1.5242373659994488</v>
      </c>
      <c r="K6958" s="10">
        <f t="shared" si="762"/>
        <v>2689.8452724117096</v>
      </c>
      <c r="L6958" s="10" t="s">
        <v>23</v>
      </c>
    </row>
    <row r="6959" spans="1:12">
      <c r="A6959" s="10">
        <f t="shared" si="756"/>
        <v>6956</v>
      </c>
      <c r="B6959" s="10">
        <v>2</v>
      </c>
      <c r="C6959" s="10">
        <f t="shared" si="757"/>
        <v>0</v>
      </c>
      <c r="D6959" s="10">
        <f t="shared" si="758"/>
        <v>1</v>
      </c>
      <c r="E6959" s="10">
        <f t="shared" si="759"/>
        <v>0</v>
      </c>
      <c r="F6959" s="10">
        <f t="shared" si="760"/>
        <v>0</v>
      </c>
      <c r="G6959" s="22">
        <v>4988.41</v>
      </c>
      <c r="H6959" s="23">
        <v>0.237043151418247</v>
      </c>
      <c r="I6959" s="24">
        <v>0.7416666666666667</v>
      </c>
      <c r="J6959" s="10">
        <f t="shared" si="761"/>
        <v>1.6805888588864393</v>
      </c>
      <c r="K6959" s="10">
        <f t="shared" si="762"/>
        <v>4397.6569623194518</v>
      </c>
      <c r="L6959" s="10" t="s">
        <v>22</v>
      </c>
    </row>
    <row r="6960" spans="1:12">
      <c r="A6960" s="10">
        <f t="shared" si="756"/>
        <v>6957</v>
      </c>
      <c r="B6960" s="10">
        <v>2</v>
      </c>
      <c r="C6960" s="10">
        <f t="shared" si="757"/>
        <v>0</v>
      </c>
      <c r="D6960" s="10">
        <f t="shared" si="758"/>
        <v>1</v>
      </c>
      <c r="E6960" s="10">
        <f t="shared" si="759"/>
        <v>0</v>
      </c>
      <c r="F6960" s="10">
        <f t="shared" si="760"/>
        <v>0</v>
      </c>
      <c r="G6960" s="22">
        <v>5305.37</v>
      </c>
      <c r="H6960" s="23">
        <v>0.22614000498176301</v>
      </c>
      <c r="I6960" s="24">
        <v>0.73807968647942523</v>
      </c>
      <c r="J6960" s="10">
        <f t="shared" si="761"/>
        <v>1.6530684023662898</v>
      </c>
      <c r="K6960" s="10">
        <f t="shared" si="762"/>
        <v>4441.6788434221307</v>
      </c>
      <c r="L6960" s="10" t="s">
        <v>22</v>
      </c>
    </row>
    <row r="6961" spans="1:12">
      <c r="A6961" s="10">
        <f t="shared" si="756"/>
        <v>6958</v>
      </c>
      <c r="B6961" s="10">
        <v>2</v>
      </c>
      <c r="C6961" s="10">
        <f t="shared" si="757"/>
        <v>0</v>
      </c>
      <c r="D6961" s="10">
        <f t="shared" si="758"/>
        <v>1</v>
      </c>
      <c r="E6961" s="10">
        <f t="shared" si="759"/>
        <v>0</v>
      </c>
      <c r="F6961" s="10">
        <f t="shared" si="760"/>
        <v>0</v>
      </c>
      <c r="G6961" s="22">
        <v>4725.49</v>
      </c>
      <c r="H6961" s="23">
        <v>0.24221261160670199</v>
      </c>
      <c r="I6961" s="24">
        <v>0.82043795620437954</v>
      </c>
      <c r="J6961" s="10">
        <f t="shared" si="761"/>
        <v>1.6937966558150073</v>
      </c>
      <c r="K6961" s="10">
        <f t="shared" si="762"/>
        <v>3604.3931010817132</v>
      </c>
      <c r="L6961" s="10" t="s">
        <v>23</v>
      </c>
    </row>
    <row r="6962" spans="1:12">
      <c r="A6962" s="10">
        <f t="shared" si="756"/>
        <v>6959</v>
      </c>
      <c r="B6962" s="10">
        <v>2</v>
      </c>
      <c r="C6962" s="10">
        <f t="shared" si="757"/>
        <v>0</v>
      </c>
      <c r="D6962" s="10">
        <f t="shared" si="758"/>
        <v>1</v>
      </c>
      <c r="E6962" s="10">
        <f t="shared" si="759"/>
        <v>0</v>
      </c>
      <c r="F6962" s="10">
        <f t="shared" si="760"/>
        <v>0</v>
      </c>
      <c r="G6962" s="22">
        <v>37587.42</v>
      </c>
      <c r="H6962" s="23">
        <v>4.0366907899521097E-3</v>
      </c>
      <c r="I6962" s="24">
        <v>1.3423112644288178</v>
      </c>
      <c r="J6962" s="10">
        <f t="shared" si="761"/>
        <v>1.1809200059768654</v>
      </c>
      <c r="K6962" s="10">
        <f t="shared" si="762"/>
        <v>979.04472725703022</v>
      </c>
      <c r="L6962" s="10" t="s">
        <v>22</v>
      </c>
    </row>
    <row r="6963" spans="1:12">
      <c r="A6963" s="10">
        <f t="shared" si="756"/>
        <v>6960</v>
      </c>
      <c r="B6963" s="10">
        <v>2</v>
      </c>
      <c r="C6963" s="10">
        <f t="shared" si="757"/>
        <v>0</v>
      </c>
      <c r="D6963" s="10">
        <f t="shared" si="758"/>
        <v>1</v>
      </c>
      <c r="E6963" s="10">
        <f t="shared" si="759"/>
        <v>0</v>
      </c>
      <c r="F6963" s="10">
        <f t="shared" si="760"/>
        <v>0</v>
      </c>
      <c r="G6963" s="22">
        <v>10286.86</v>
      </c>
      <c r="H6963" s="23">
        <v>-3.2742742637532699E-3</v>
      </c>
      <c r="I6963" s="24">
        <v>1.2136455623012432</v>
      </c>
      <c r="J6963" s="10">
        <f t="shared" si="761"/>
        <v>1.1679178307717777</v>
      </c>
      <c r="K6963" s="10">
        <f t="shared" si="762"/>
        <v>21.510085863396899</v>
      </c>
      <c r="L6963" s="10" t="s">
        <v>23</v>
      </c>
    </row>
    <row r="6964" spans="1:12">
      <c r="A6964" s="10">
        <f t="shared" si="756"/>
        <v>6961</v>
      </c>
      <c r="B6964" s="10">
        <v>2</v>
      </c>
      <c r="C6964" s="10">
        <f t="shared" si="757"/>
        <v>0</v>
      </c>
      <c r="D6964" s="10">
        <f t="shared" si="758"/>
        <v>1</v>
      </c>
      <c r="E6964" s="10">
        <f t="shared" si="759"/>
        <v>0</v>
      </c>
      <c r="F6964" s="10">
        <f t="shared" si="760"/>
        <v>0</v>
      </c>
      <c r="G6964" s="22">
        <v>5112.76</v>
      </c>
      <c r="H6964" s="23">
        <v>-4.6364158865931198E-4</v>
      </c>
      <c r="I6964" s="24">
        <v>1.830991412958626</v>
      </c>
      <c r="J6964" s="10">
        <f t="shared" si="761"/>
        <v>1.1728993710161821</v>
      </c>
      <c r="K6964" s="10">
        <f t="shared" si="762"/>
        <v>2214.2603582377974</v>
      </c>
      <c r="L6964" s="10" t="s">
        <v>22</v>
      </c>
    </row>
    <row r="6965" spans="1:12">
      <c r="A6965" s="10">
        <f t="shared" si="756"/>
        <v>6962</v>
      </c>
      <c r="B6965" s="10">
        <v>2</v>
      </c>
      <c r="C6965" s="10">
        <f t="shared" si="757"/>
        <v>0</v>
      </c>
      <c r="D6965" s="10">
        <f t="shared" si="758"/>
        <v>1</v>
      </c>
      <c r="E6965" s="10">
        <f t="shared" si="759"/>
        <v>0</v>
      </c>
      <c r="F6965" s="10">
        <f t="shared" si="760"/>
        <v>0</v>
      </c>
      <c r="G6965" s="22">
        <v>5895.53</v>
      </c>
      <c r="H6965" s="23">
        <v>0.195984170500661</v>
      </c>
      <c r="I6965" s="24">
        <v>0.80654637012169539</v>
      </c>
      <c r="J6965" s="10">
        <f t="shared" si="761"/>
        <v>1.5792769014274486</v>
      </c>
      <c r="K6965" s="10">
        <f t="shared" si="762"/>
        <v>3520.2945039123883</v>
      </c>
      <c r="L6965" s="10" t="s">
        <v>22</v>
      </c>
    </row>
    <row r="6966" spans="1:12">
      <c r="A6966" s="10">
        <f t="shared" si="756"/>
        <v>6963</v>
      </c>
      <c r="B6966" s="10">
        <v>2</v>
      </c>
      <c r="C6966" s="10">
        <f t="shared" si="757"/>
        <v>0</v>
      </c>
      <c r="D6966" s="10">
        <f t="shared" si="758"/>
        <v>1</v>
      </c>
      <c r="E6966" s="10">
        <f t="shared" si="759"/>
        <v>0</v>
      </c>
      <c r="F6966" s="10">
        <f t="shared" si="760"/>
        <v>0</v>
      </c>
      <c r="G6966" s="22">
        <v>8835.6200000000008</v>
      </c>
      <c r="H6966" s="23">
        <v>0.18643583899692701</v>
      </c>
      <c r="I6966" s="24">
        <v>0.76986301369863008</v>
      </c>
      <c r="J6966" s="10">
        <f t="shared" si="761"/>
        <v>1.5566058093651114</v>
      </c>
      <c r="K6966" s="10">
        <f t="shared" si="762"/>
        <v>5468.9326992404849</v>
      </c>
      <c r="L6966" s="10" t="s">
        <v>23</v>
      </c>
    </row>
    <row r="6967" spans="1:12">
      <c r="A6967" s="10">
        <f t="shared" si="756"/>
        <v>6964</v>
      </c>
      <c r="B6967" s="10">
        <v>2</v>
      </c>
      <c r="C6967" s="10">
        <f t="shared" si="757"/>
        <v>0</v>
      </c>
      <c r="D6967" s="10">
        <f t="shared" si="758"/>
        <v>1</v>
      </c>
      <c r="E6967" s="10">
        <f t="shared" si="759"/>
        <v>0</v>
      </c>
      <c r="F6967" s="10">
        <f t="shared" si="760"/>
        <v>0</v>
      </c>
      <c r="G6967" s="22">
        <v>38334.32</v>
      </c>
      <c r="H6967" s="23">
        <v>3.9843758179137299E-3</v>
      </c>
      <c r="I6967" s="24">
        <v>1.3713460186896427</v>
      </c>
      <c r="J6967" s="10">
        <f t="shared" si="761"/>
        <v>1.1808264542134668</v>
      </c>
      <c r="K6967" s="10">
        <f t="shared" si="762"/>
        <v>1391.4478175824058</v>
      </c>
      <c r="L6967" s="10" t="s">
        <v>22</v>
      </c>
    </row>
    <row r="6968" spans="1:12">
      <c r="A6968" s="10">
        <f t="shared" si="756"/>
        <v>6965</v>
      </c>
      <c r="B6968" s="10">
        <v>2</v>
      </c>
      <c r="C6968" s="10">
        <f t="shared" si="757"/>
        <v>0</v>
      </c>
      <c r="D6968" s="10">
        <f t="shared" si="758"/>
        <v>1</v>
      </c>
      <c r="E6968" s="10">
        <f t="shared" si="759"/>
        <v>0</v>
      </c>
      <c r="F6968" s="10">
        <f t="shared" si="760"/>
        <v>0</v>
      </c>
      <c r="G6968" s="22">
        <v>8867.08</v>
      </c>
      <c r="H6968" s="23">
        <v>0.23093220785803101</v>
      </c>
      <c r="I6968" s="24">
        <v>0.98832510103277948</v>
      </c>
      <c r="J6968" s="10">
        <f t="shared" si="761"/>
        <v>1.6651083754720193</v>
      </c>
      <c r="K6968" s="10">
        <f t="shared" si="762"/>
        <v>4061.4383130197662</v>
      </c>
      <c r="L6968" s="10" t="s">
        <v>23</v>
      </c>
    </row>
    <row r="6969" spans="1:12">
      <c r="A6969" s="10">
        <f t="shared" si="756"/>
        <v>6966</v>
      </c>
      <c r="B6969" s="10">
        <v>2</v>
      </c>
      <c r="C6969" s="10">
        <f t="shared" si="757"/>
        <v>0</v>
      </c>
      <c r="D6969" s="10">
        <f t="shared" si="758"/>
        <v>1</v>
      </c>
      <c r="E6969" s="10">
        <f t="shared" si="759"/>
        <v>0</v>
      </c>
      <c r="F6969" s="10">
        <f t="shared" si="760"/>
        <v>0</v>
      </c>
      <c r="G6969" s="22">
        <v>1165.1500000000001</v>
      </c>
      <c r="H6969" s="23">
        <v>1.2447642609549E-3</v>
      </c>
      <c r="I6969" s="24">
        <v>0.75906183368869939</v>
      </c>
      <c r="J6969" s="10">
        <f t="shared" si="761"/>
        <v>1.1759377112876421</v>
      </c>
      <c r="K6969" s="10">
        <f t="shared" si="762"/>
        <v>202.4861722069289</v>
      </c>
      <c r="L6969" s="10" t="s">
        <v>22</v>
      </c>
    </row>
    <row r="6970" spans="1:12">
      <c r="A6970" s="10">
        <f t="shared" si="756"/>
        <v>6967</v>
      </c>
      <c r="B6970" s="10">
        <v>2</v>
      </c>
      <c r="C6970" s="10">
        <f t="shared" si="757"/>
        <v>0</v>
      </c>
      <c r="D6970" s="10">
        <f t="shared" si="758"/>
        <v>1</v>
      </c>
      <c r="E6970" s="10">
        <f t="shared" si="759"/>
        <v>0</v>
      </c>
      <c r="F6970" s="10">
        <f t="shared" si="760"/>
        <v>0</v>
      </c>
      <c r="G6970" s="22">
        <v>563.57000000000005</v>
      </c>
      <c r="H6970" s="23">
        <v>1.6858302133423101E-2</v>
      </c>
      <c r="I6970" s="24">
        <v>0.74008810572687223</v>
      </c>
      <c r="J6970" s="10">
        <f t="shared" si="761"/>
        <v>1.2040730873496031</v>
      </c>
      <c r="K6970" s="10">
        <f t="shared" si="762"/>
        <v>121.32651234153175</v>
      </c>
      <c r="L6970" s="10" t="s">
        <v>23</v>
      </c>
    </row>
    <row r="6971" spans="1:12">
      <c r="A6971" s="10">
        <f t="shared" si="756"/>
        <v>6968</v>
      </c>
      <c r="B6971" s="10">
        <v>2</v>
      </c>
      <c r="C6971" s="10">
        <f t="shared" si="757"/>
        <v>0</v>
      </c>
      <c r="D6971" s="10">
        <f t="shared" si="758"/>
        <v>1</v>
      </c>
      <c r="E6971" s="10">
        <f t="shared" si="759"/>
        <v>0</v>
      </c>
      <c r="F6971" s="10">
        <f t="shared" si="760"/>
        <v>0</v>
      </c>
      <c r="G6971" s="22">
        <v>19997.080000000002</v>
      </c>
      <c r="H6971" s="23">
        <v>4.2487315272004503E-3</v>
      </c>
      <c r="I6971" s="24">
        <v>1.312200956937799</v>
      </c>
      <c r="J6971" s="10">
        <f t="shared" si="761"/>
        <v>1.1812992617645448</v>
      </c>
      <c r="K6971" s="10">
        <f t="shared" si="762"/>
        <v>342.65504104353766</v>
      </c>
      <c r="L6971" s="10" t="s">
        <v>22</v>
      </c>
    </row>
    <row r="6972" spans="1:12">
      <c r="A6972" s="10">
        <f t="shared" si="756"/>
        <v>6969</v>
      </c>
      <c r="B6972" s="10">
        <v>2</v>
      </c>
      <c r="C6972" s="10">
        <f t="shared" si="757"/>
        <v>0</v>
      </c>
      <c r="D6972" s="10">
        <f t="shared" si="758"/>
        <v>1</v>
      </c>
      <c r="E6972" s="10">
        <f t="shared" si="759"/>
        <v>0</v>
      </c>
      <c r="F6972" s="10">
        <f t="shared" si="760"/>
        <v>0</v>
      </c>
      <c r="G6972" s="22">
        <v>19.75</v>
      </c>
      <c r="H6972" s="23">
        <v>0.114556962025316</v>
      </c>
      <c r="I6972" s="24">
        <v>0.8</v>
      </c>
      <c r="J6972" s="10">
        <f t="shared" si="761"/>
        <v>1.396066727360789</v>
      </c>
      <c r="K6972" s="10">
        <f t="shared" si="762"/>
        <v>7.0170869834653713</v>
      </c>
      <c r="L6972" s="10" t="s">
        <v>22</v>
      </c>
    </row>
    <row r="6973" spans="1:12">
      <c r="A6973" s="10">
        <f t="shared" si="756"/>
        <v>6970</v>
      </c>
      <c r="B6973" s="10">
        <v>2</v>
      </c>
      <c r="C6973" s="10">
        <f t="shared" si="757"/>
        <v>0</v>
      </c>
      <c r="D6973" s="10">
        <f t="shared" si="758"/>
        <v>1</v>
      </c>
      <c r="E6973" s="10">
        <f t="shared" si="759"/>
        <v>0</v>
      </c>
      <c r="F6973" s="10">
        <f t="shared" si="760"/>
        <v>0</v>
      </c>
      <c r="G6973" s="22">
        <v>17644.36</v>
      </c>
      <c r="H6973" s="23">
        <v>9.7226017924073897E-4</v>
      </c>
      <c r="I6973" s="24">
        <v>1.2983050847457627</v>
      </c>
      <c r="J6973" s="10">
        <f t="shared" si="761"/>
        <v>1.1754525452102342</v>
      </c>
      <c r="K6973" s="10">
        <f t="shared" si="762"/>
        <v>266.30185211120676</v>
      </c>
      <c r="L6973" s="10" t="s">
        <v>22</v>
      </c>
    </row>
    <row r="6974" spans="1:12">
      <c r="A6974" s="10">
        <f t="shared" si="756"/>
        <v>6971</v>
      </c>
      <c r="B6974" s="10">
        <v>2</v>
      </c>
      <c r="C6974" s="10">
        <f t="shared" si="757"/>
        <v>0</v>
      </c>
      <c r="D6974" s="10">
        <f t="shared" si="758"/>
        <v>1</v>
      </c>
      <c r="E6974" s="10">
        <f t="shared" si="759"/>
        <v>0</v>
      </c>
      <c r="F6974" s="10">
        <f t="shared" si="760"/>
        <v>0</v>
      </c>
      <c r="G6974" s="22">
        <v>8591.3549999999996</v>
      </c>
      <c r="H6974" s="23">
        <v>3.9494469462490701E-4</v>
      </c>
      <c r="I6974" s="24">
        <v>1.2241763685905376</v>
      </c>
      <c r="J6974" s="10">
        <f t="shared" si="761"/>
        <v>1.174425354263575</v>
      </c>
      <c r="K6974" s="10">
        <f t="shared" si="762"/>
        <v>21.265007680607464</v>
      </c>
      <c r="L6974" s="10" t="s">
        <v>23</v>
      </c>
    </row>
    <row r="6975" spans="1:12">
      <c r="A6975" s="10">
        <f t="shared" si="756"/>
        <v>6972</v>
      </c>
      <c r="B6975" s="10">
        <v>2</v>
      </c>
      <c r="C6975" s="10">
        <f t="shared" si="757"/>
        <v>0</v>
      </c>
      <c r="D6975" s="10">
        <f t="shared" si="758"/>
        <v>1</v>
      </c>
      <c r="E6975" s="10">
        <f t="shared" si="759"/>
        <v>0</v>
      </c>
      <c r="F6975" s="10">
        <f t="shared" si="760"/>
        <v>0</v>
      </c>
      <c r="G6975" s="22">
        <v>16642.93</v>
      </c>
      <c r="H6975" s="23">
        <v>9.8854126255003998E-4</v>
      </c>
      <c r="I6975" s="24">
        <v>1.4000511901714872</v>
      </c>
      <c r="J6975" s="10">
        <f t="shared" si="761"/>
        <v>1.1754815264164036</v>
      </c>
      <c r="K6975" s="10">
        <f t="shared" si="762"/>
        <v>839.32848814201213</v>
      </c>
      <c r="L6975" s="10" t="s">
        <v>23</v>
      </c>
    </row>
    <row r="6976" spans="1:12">
      <c r="A6976" s="10">
        <f t="shared" si="756"/>
        <v>6973</v>
      </c>
      <c r="B6976" s="10">
        <v>2</v>
      </c>
      <c r="C6976" s="10">
        <f t="shared" si="757"/>
        <v>0</v>
      </c>
      <c r="D6976" s="10">
        <f t="shared" si="758"/>
        <v>1</v>
      </c>
      <c r="E6976" s="10">
        <f t="shared" si="759"/>
        <v>0</v>
      </c>
      <c r="F6976" s="10">
        <f t="shared" si="760"/>
        <v>0</v>
      </c>
      <c r="G6976" s="22">
        <v>23920.115000000002</v>
      </c>
      <c r="H6976" s="23">
        <v>6.9993412632759697E-3</v>
      </c>
      <c r="I6976" s="24">
        <v>0.98325747724317292</v>
      </c>
      <c r="J6976" s="10">
        <f t="shared" si="761"/>
        <v>1.1862300507869075</v>
      </c>
      <c r="K6976" s="10">
        <f t="shared" si="762"/>
        <v>985.45768316886949</v>
      </c>
      <c r="L6976" s="10" t="s">
        <v>22</v>
      </c>
    </row>
    <row r="6977" spans="1:12">
      <c r="A6977" s="10">
        <f t="shared" si="756"/>
        <v>6974</v>
      </c>
      <c r="B6977" s="10">
        <v>2</v>
      </c>
      <c r="C6977" s="10">
        <f t="shared" si="757"/>
        <v>0</v>
      </c>
      <c r="D6977" s="10">
        <f t="shared" si="758"/>
        <v>1</v>
      </c>
      <c r="E6977" s="10">
        <f t="shared" si="759"/>
        <v>0</v>
      </c>
      <c r="F6977" s="10">
        <f t="shared" si="760"/>
        <v>0</v>
      </c>
      <c r="G6977" s="22">
        <v>6897.94</v>
      </c>
      <c r="H6977" s="23">
        <v>4.8083821943188396E-3</v>
      </c>
      <c r="I6977" s="24">
        <v>0.9388920616790406</v>
      </c>
      <c r="J6977" s="10">
        <f t="shared" si="761"/>
        <v>1.1823008372979815</v>
      </c>
      <c r="K6977" s="10">
        <f t="shared" si="762"/>
        <v>408.68799059933281</v>
      </c>
      <c r="L6977" s="10" t="s">
        <v>23</v>
      </c>
    </row>
    <row r="6978" spans="1:12">
      <c r="A6978" s="10">
        <f t="shared" si="756"/>
        <v>6975</v>
      </c>
      <c r="B6978" s="10">
        <v>2</v>
      </c>
      <c r="C6978" s="10">
        <f t="shared" si="757"/>
        <v>0</v>
      </c>
      <c r="D6978" s="10">
        <f t="shared" si="758"/>
        <v>1</v>
      </c>
      <c r="E6978" s="10">
        <f t="shared" si="759"/>
        <v>0</v>
      </c>
      <c r="F6978" s="10">
        <f t="shared" si="760"/>
        <v>0</v>
      </c>
      <c r="G6978" s="22">
        <v>25891.384999999998</v>
      </c>
      <c r="H6978" s="23">
        <v>3.0488367849764099E-3</v>
      </c>
      <c r="I6978" s="24">
        <v>0.78895156584322113</v>
      </c>
      <c r="J6978" s="10">
        <f t="shared" si="761"/>
        <v>1.1791547359443364</v>
      </c>
      <c r="K6978" s="10">
        <f t="shared" si="762"/>
        <v>3942.1838043875223</v>
      </c>
      <c r="L6978" s="10" t="s">
        <v>22</v>
      </c>
    </row>
    <row r="6979" spans="1:12">
      <c r="A6979" s="10">
        <f t="shared" si="756"/>
        <v>6976</v>
      </c>
      <c r="B6979" s="10">
        <v>2</v>
      </c>
      <c r="C6979" s="10">
        <f t="shared" si="757"/>
        <v>0</v>
      </c>
      <c r="D6979" s="10">
        <f t="shared" si="758"/>
        <v>1</v>
      </c>
      <c r="E6979" s="10">
        <f t="shared" si="759"/>
        <v>0</v>
      </c>
      <c r="F6979" s="10">
        <f t="shared" si="760"/>
        <v>0</v>
      </c>
      <c r="G6979" s="22">
        <v>30540.75</v>
      </c>
      <c r="H6979" s="23">
        <v>2.3593552739575498E-2</v>
      </c>
      <c r="I6979" s="24">
        <v>1.0091379310344828</v>
      </c>
      <c r="J6979" s="10">
        <f t="shared" si="761"/>
        <v>1.2164168049071959</v>
      </c>
      <c r="K6979" s="10">
        <f t="shared" si="762"/>
        <v>1312.1690170559971</v>
      </c>
      <c r="L6979" s="10" t="s">
        <v>23</v>
      </c>
    </row>
    <row r="6980" spans="1:12">
      <c r="A6980" s="10">
        <f t="shared" si="756"/>
        <v>6977</v>
      </c>
      <c r="B6980" s="10">
        <v>2</v>
      </c>
      <c r="C6980" s="10">
        <f t="shared" si="757"/>
        <v>0</v>
      </c>
      <c r="D6980" s="10">
        <f t="shared" si="758"/>
        <v>1</v>
      </c>
      <c r="E6980" s="10">
        <f t="shared" si="759"/>
        <v>0</v>
      </c>
      <c r="F6980" s="10">
        <f t="shared" si="760"/>
        <v>0</v>
      </c>
      <c r="G6980" s="22">
        <v>113361.97</v>
      </c>
      <c r="H6980" s="23">
        <v>2.1511050962073502E-3</v>
      </c>
      <c r="I6980" s="24">
        <v>1.0556924364278741</v>
      </c>
      <c r="J6980" s="10">
        <f t="shared" si="761"/>
        <v>1.1775528009560334</v>
      </c>
      <c r="K6980" s="10">
        <f t="shared" si="762"/>
        <v>1683.4194098896421</v>
      </c>
      <c r="L6980" s="10" t="s">
        <v>23</v>
      </c>
    </row>
    <row r="6981" spans="1:12">
      <c r="A6981" s="10">
        <f t="shared" ref="A6981:A7044" si="763">A6980+1</f>
        <v>6978</v>
      </c>
      <c r="B6981" s="10">
        <v>2</v>
      </c>
      <c r="C6981" s="10">
        <f t="shared" ref="C6981:C7044" si="764">IF(B6981=1, 1, 0)</f>
        <v>0</v>
      </c>
      <c r="D6981" s="10">
        <f t="shared" ref="D6981:D7044" si="765">IF(B6981=2,1,0)</f>
        <v>1</v>
      </c>
      <c r="E6981" s="10">
        <f t="shared" ref="E6981:E7044" si="766">IF(B6981=3,1,0)</f>
        <v>0</v>
      </c>
      <c r="F6981" s="10">
        <f t="shared" ref="F6981:F7044" si="767">IF(B6981=4,1,0)</f>
        <v>0</v>
      </c>
      <c r="G6981" s="22">
        <v>51496.07</v>
      </c>
      <c r="H6981" s="23">
        <v>1.3519498060014099E-2</v>
      </c>
      <c r="I6981" s="24">
        <v>0.82477771773837005</v>
      </c>
      <c r="J6981" s="10">
        <f t="shared" ref="J6981:J7044" si="768">SUMPRODUCT($C$2:$F$2,C6981:F6981)*EXP($G$2*H6981)</f>
        <v>1.1980005661864999</v>
      </c>
      <c r="K6981" s="10">
        <f t="shared" ref="K6981:K7044" si="769">G6981*(I6981-J6981)^2</f>
        <v>7173.1602415845937</v>
      </c>
      <c r="L6981" s="10" t="s">
        <v>23</v>
      </c>
    </row>
    <row r="6982" spans="1:12">
      <c r="A6982" s="10">
        <f t="shared" si="763"/>
        <v>6979</v>
      </c>
      <c r="B6982" s="10">
        <v>2</v>
      </c>
      <c r="C6982" s="10">
        <f t="shared" si="764"/>
        <v>0</v>
      </c>
      <c r="D6982" s="10">
        <f t="shared" si="765"/>
        <v>1</v>
      </c>
      <c r="E6982" s="10">
        <f t="shared" si="766"/>
        <v>0</v>
      </c>
      <c r="F6982" s="10">
        <f t="shared" si="767"/>
        <v>0</v>
      </c>
      <c r="G6982" s="22">
        <v>128071.17</v>
      </c>
      <c r="H6982" s="23">
        <v>4.5749259301383703E-2</v>
      </c>
      <c r="I6982" s="24">
        <v>0.83435818601076095</v>
      </c>
      <c r="J6982" s="10">
        <f t="shared" si="768"/>
        <v>1.2579214441866746</v>
      </c>
      <c r="K6982" s="10">
        <f t="shared" si="769"/>
        <v>22976.715023787016</v>
      </c>
      <c r="L6982" s="10" t="s">
        <v>23</v>
      </c>
    </row>
    <row r="6983" spans="1:12">
      <c r="A6983" s="10">
        <f t="shared" si="763"/>
        <v>6980</v>
      </c>
      <c r="B6983" s="10">
        <v>2</v>
      </c>
      <c r="C6983" s="10">
        <f t="shared" si="764"/>
        <v>0</v>
      </c>
      <c r="D6983" s="10">
        <f t="shared" si="765"/>
        <v>1</v>
      </c>
      <c r="E6983" s="10">
        <f t="shared" si="766"/>
        <v>0</v>
      </c>
      <c r="F6983" s="10">
        <f t="shared" si="767"/>
        <v>0</v>
      </c>
      <c r="G6983" s="22">
        <v>41389.355000000003</v>
      </c>
      <c r="H6983" s="23">
        <v>4.5269108757042798E-4</v>
      </c>
      <c r="I6983" s="24">
        <v>1.033271719038817</v>
      </c>
      <c r="J6983" s="10">
        <f t="shared" si="768"/>
        <v>1.1745280593548246</v>
      </c>
      <c r="K6983" s="10">
        <f t="shared" si="769"/>
        <v>825.8564388802132</v>
      </c>
      <c r="L6983" s="10" t="s">
        <v>23</v>
      </c>
    </row>
    <row r="6984" spans="1:12">
      <c r="A6984" s="10">
        <f t="shared" si="763"/>
        <v>6981</v>
      </c>
      <c r="B6984" s="10">
        <v>2</v>
      </c>
      <c r="C6984" s="10">
        <f t="shared" si="764"/>
        <v>0</v>
      </c>
      <c r="D6984" s="10">
        <f t="shared" si="765"/>
        <v>1</v>
      </c>
      <c r="E6984" s="10">
        <f t="shared" si="766"/>
        <v>0</v>
      </c>
      <c r="F6984" s="10">
        <f t="shared" si="767"/>
        <v>0</v>
      </c>
      <c r="G6984" s="22">
        <v>20639.97</v>
      </c>
      <c r="H6984" s="23">
        <v>1.02816379462141E-2</v>
      </c>
      <c r="I6984" s="24">
        <v>0.99027659775323329</v>
      </c>
      <c r="J6984" s="10">
        <f t="shared" si="768"/>
        <v>1.19214089124973</v>
      </c>
      <c r="K6984" s="10">
        <f t="shared" si="769"/>
        <v>841.06212081386309</v>
      </c>
      <c r="L6984" s="10" t="s">
        <v>23</v>
      </c>
    </row>
    <row r="6985" spans="1:12">
      <c r="A6985" s="10">
        <f t="shared" si="763"/>
        <v>6982</v>
      </c>
      <c r="B6985" s="10">
        <v>2</v>
      </c>
      <c r="C6985" s="10">
        <f t="shared" si="764"/>
        <v>0</v>
      </c>
      <c r="D6985" s="10">
        <f t="shared" si="765"/>
        <v>1</v>
      </c>
      <c r="E6985" s="10">
        <f t="shared" si="766"/>
        <v>0</v>
      </c>
      <c r="F6985" s="10">
        <f t="shared" si="767"/>
        <v>0</v>
      </c>
      <c r="G6985" s="22">
        <v>43070.605000000003</v>
      </c>
      <c r="H6985" s="23">
        <v>1.7620603989157699E-2</v>
      </c>
      <c r="I6985" s="24">
        <v>0.93895715709066752</v>
      </c>
      <c r="J6985" s="10">
        <f t="shared" si="768"/>
        <v>1.2054638506593811</v>
      </c>
      <c r="K6985" s="10">
        <f t="shared" si="769"/>
        <v>3059.1249396878165</v>
      </c>
      <c r="L6985" s="10" t="s">
        <v>22</v>
      </c>
    </row>
    <row r="6986" spans="1:12">
      <c r="A6986" s="10">
        <f t="shared" si="763"/>
        <v>6983</v>
      </c>
      <c r="B6986" s="10">
        <v>2</v>
      </c>
      <c r="C6986" s="10">
        <f t="shared" si="764"/>
        <v>0</v>
      </c>
      <c r="D6986" s="10">
        <f t="shared" si="765"/>
        <v>1</v>
      </c>
      <c r="E6986" s="10">
        <f t="shared" si="766"/>
        <v>0</v>
      </c>
      <c r="F6986" s="10">
        <f t="shared" si="767"/>
        <v>0</v>
      </c>
      <c r="G6986" s="22">
        <v>32458.98</v>
      </c>
      <c r="H6986" s="23">
        <v>0.36007435205153898</v>
      </c>
      <c r="I6986" s="24">
        <v>1.0764417059786271</v>
      </c>
      <c r="J6986" s="10">
        <f t="shared" si="768"/>
        <v>2.0247677757230269</v>
      </c>
      <c r="K6986" s="10">
        <f t="shared" si="769"/>
        <v>29191.085670934437</v>
      </c>
      <c r="L6986" s="10" t="s">
        <v>23</v>
      </c>
    </row>
    <row r="6987" spans="1:12">
      <c r="A6987" s="10">
        <f t="shared" si="763"/>
        <v>6984</v>
      </c>
      <c r="B6987" s="10">
        <v>2</v>
      </c>
      <c r="C6987" s="10">
        <f t="shared" si="764"/>
        <v>0</v>
      </c>
      <c r="D6987" s="10">
        <f t="shared" si="765"/>
        <v>1</v>
      </c>
      <c r="E6987" s="10">
        <f t="shared" si="766"/>
        <v>0</v>
      </c>
      <c r="F6987" s="10">
        <f t="shared" si="767"/>
        <v>0</v>
      </c>
      <c r="G6987" s="22">
        <v>11559.74</v>
      </c>
      <c r="H6987" s="23">
        <v>3.9477376494701101E-2</v>
      </c>
      <c r="I6987" s="24">
        <v>0.92581439912400765</v>
      </c>
      <c r="J6987" s="10">
        <f t="shared" si="768"/>
        <v>1.2460305810217751</v>
      </c>
      <c r="K6987" s="10">
        <f t="shared" si="769"/>
        <v>1185.3172804197493</v>
      </c>
      <c r="L6987" s="10" t="s">
        <v>22</v>
      </c>
    </row>
    <row r="6988" spans="1:12">
      <c r="A6988" s="10">
        <f t="shared" si="763"/>
        <v>6985</v>
      </c>
      <c r="B6988" s="10">
        <v>2</v>
      </c>
      <c r="C6988" s="10">
        <f t="shared" si="764"/>
        <v>0</v>
      </c>
      <c r="D6988" s="10">
        <f t="shared" si="765"/>
        <v>1</v>
      </c>
      <c r="E6988" s="10">
        <f t="shared" si="766"/>
        <v>0</v>
      </c>
      <c r="F6988" s="10">
        <f t="shared" si="767"/>
        <v>0</v>
      </c>
      <c r="G6988" s="22">
        <v>15422.254999999999</v>
      </c>
      <c r="H6988" s="23">
        <v>3.4123983073368599E-2</v>
      </c>
      <c r="I6988" s="24">
        <v>1.009762614325352</v>
      </c>
      <c r="J6988" s="10">
        <f t="shared" si="768"/>
        <v>1.2359700390841946</v>
      </c>
      <c r="K6988" s="10">
        <f t="shared" si="769"/>
        <v>789.15368872392412</v>
      </c>
      <c r="L6988" s="10" t="s">
        <v>23</v>
      </c>
    </row>
    <row r="6989" spans="1:12">
      <c r="A6989" s="10">
        <f t="shared" si="763"/>
        <v>6986</v>
      </c>
      <c r="B6989" s="10">
        <v>2</v>
      </c>
      <c r="C6989" s="10">
        <f t="shared" si="764"/>
        <v>0</v>
      </c>
      <c r="D6989" s="10">
        <f t="shared" si="765"/>
        <v>1</v>
      </c>
      <c r="E6989" s="10">
        <f t="shared" si="766"/>
        <v>0</v>
      </c>
      <c r="F6989" s="10">
        <f t="shared" si="767"/>
        <v>0</v>
      </c>
      <c r="G6989" s="22">
        <v>24240.39</v>
      </c>
      <c r="H6989" s="23">
        <v>0.36096489078867799</v>
      </c>
      <c r="I6989" s="24">
        <v>1.1385052278301278</v>
      </c>
      <c r="J6989" s="10">
        <f t="shared" si="768"/>
        <v>2.0275001715392613</v>
      </c>
      <c r="K6989" s="10">
        <f t="shared" si="769"/>
        <v>19157.471342639306</v>
      </c>
      <c r="L6989" s="10" t="s">
        <v>22</v>
      </c>
    </row>
    <row r="6990" spans="1:12">
      <c r="A6990" s="10">
        <f t="shared" si="763"/>
        <v>6987</v>
      </c>
      <c r="B6990" s="10">
        <v>2</v>
      </c>
      <c r="C6990" s="10">
        <f t="shared" si="764"/>
        <v>0</v>
      </c>
      <c r="D6990" s="10">
        <f t="shared" si="765"/>
        <v>1</v>
      </c>
      <c r="E6990" s="10">
        <f t="shared" si="766"/>
        <v>0</v>
      </c>
      <c r="F6990" s="10">
        <f t="shared" si="767"/>
        <v>0</v>
      </c>
      <c r="G6990" s="22">
        <v>98897.17</v>
      </c>
      <c r="H6990" s="23">
        <v>2.8042377020876599E-3</v>
      </c>
      <c r="I6990" s="24">
        <v>1.1535883788988461</v>
      </c>
      <c r="J6990" s="10">
        <f t="shared" si="768"/>
        <v>1.1787180513234219</v>
      </c>
      <c r="K6990" s="10">
        <f t="shared" si="769"/>
        <v>62.453605990630834</v>
      </c>
      <c r="L6990" s="10" t="s">
        <v>22</v>
      </c>
    </row>
    <row r="6991" spans="1:12">
      <c r="A6991" s="10">
        <f t="shared" si="763"/>
        <v>6988</v>
      </c>
      <c r="B6991" s="10">
        <v>2</v>
      </c>
      <c r="C6991" s="10">
        <f t="shared" si="764"/>
        <v>0</v>
      </c>
      <c r="D6991" s="10">
        <f t="shared" si="765"/>
        <v>1</v>
      </c>
      <c r="E6991" s="10">
        <f t="shared" si="766"/>
        <v>0</v>
      </c>
      <c r="F6991" s="10">
        <f t="shared" si="767"/>
        <v>0</v>
      </c>
      <c r="G6991" s="22">
        <v>99979.7</v>
      </c>
      <c r="H6991" s="23">
        <v>8.8310582124647294E-6</v>
      </c>
      <c r="I6991" s="24">
        <v>0.95310799616677766</v>
      </c>
      <c r="J6991" s="10">
        <f t="shared" si="768"/>
        <v>1.1737388609673416</v>
      </c>
      <c r="K6991" s="10">
        <f t="shared" si="769"/>
        <v>4866.8096873008681</v>
      </c>
      <c r="L6991" s="10" t="s">
        <v>23</v>
      </c>
    </row>
    <row r="6992" spans="1:12">
      <c r="A6992" s="10">
        <f t="shared" si="763"/>
        <v>6989</v>
      </c>
      <c r="B6992" s="10">
        <v>2</v>
      </c>
      <c r="C6992" s="10">
        <f t="shared" si="764"/>
        <v>0</v>
      </c>
      <c r="D6992" s="10">
        <f t="shared" si="765"/>
        <v>1</v>
      </c>
      <c r="E6992" s="10">
        <f t="shared" si="766"/>
        <v>0</v>
      </c>
      <c r="F6992" s="10">
        <f t="shared" si="767"/>
        <v>0</v>
      </c>
      <c r="G6992" s="22">
        <v>103963.46</v>
      </c>
      <c r="H6992" s="23">
        <v>2.3190037380595601E-3</v>
      </c>
      <c r="I6992" s="24">
        <v>1.1495917601915697</v>
      </c>
      <c r="J6992" s="10">
        <f t="shared" si="768"/>
        <v>1.1778522379734555</v>
      </c>
      <c r="K6992" s="10">
        <f t="shared" si="769"/>
        <v>83.030896024640867</v>
      </c>
      <c r="L6992" s="10" t="s">
        <v>23</v>
      </c>
    </row>
    <row r="6993" spans="1:12">
      <c r="A6993" s="10">
        <f t="shared" si="763"/>
        <v>6990</v>
      </c>
      <c r="B6993" s="10">
        <v>2</v>
      </c>
      <c r="C6993" s="10">
        <f t="shared" si="764"/>
        <v>0</v>
      </c>
      <c r="D6993" s="10">
        <f t="shared" si="765"/>
        <v>1</v>
      </c>
      <c r="E6993" s="10">
        <f t="shared" si="766"/>
        <v>0</v>
      </c>
      <c r="F6993" s="10">
        <f t="shared" si="767"/>
        <v>0</v>
      </c>
      <c r="G6993" s="22">
        <v>95885.59</v>
      </c>
      <c r="H6993" s="23">
        <v>1.51957090404685E-3</v>
      </c>
      <c r="I6993" s="24">
        <v>1.1402877697841727</v>
      </c>
      <c r="J6993" s="10">
        <f t="shared" si="768"/>
        <v>1.1764271796406773</v>
      </c>
      <c r="K6993" s="10">
        <f t="shared" si="769"/>
        <v>125.232040723485</v>
      </c>
      <c r="L6993" s="10" t="s">
        <v>23</v>
      </c>
    </row>
    <row r="6994" spans="1:12">
      <c r="A6994" s="10">
        <f t="shared" si="763"/>
        <v>6991</v>
      </c>
      <c r="B6994" s="10">
        <v>2</v>
      </c>
      <c r="C6994" s="10">
        <f t="shared" si="764"/>
        <v>0</v>
      </c>
      <c r="D6994" s="10">
        <f t="shared" si="765"/>
        <v>1</v>
      </c>
      <c r="E6994" s="10">
        <f t="shared" si="766"/>
        <v>0</v>
      </c>
      <c r="F6994" s="10">
        <f t="shared" si="767"/>
        <v>0</v>
      </c>
      <c r="G6994" s="22">
        <v>112414.155</v>
      </c>
      <c r="H6994" s="23">
        <v>1.3282636167279099E-3</v>
      </c>
      <c r="I6994" s="24">
        <v>1.1310751497525249</v>
      </c>
      <c r="J6994" s="10">
        <f t="shared" si="768"/>
        <v>1.1760864135595785</v>
      </c>
      <c r="K6994" s="10">
        <f t="shared" si="769"/>
        <v>227.75263715904228</v>
      </c>
      <c r="L6994" s="10" t="s">
        <v>23</v>
      </c>
    </row>
    <row r="6995" spans="1:12">
      <c r="A6995" s="10">
        <f t="shared" si="763"/>
        <v>6992</v>
      </c>
      <c r="B6995" s="10">
        <v>2</v>
      </c>
      <c r="C6995" s="10">
        <f t="shared" si="764"/>
        <v>0</v>
      </c>
      <c r="D6995" s="10">
        <f t="shared" si="765"/>
        <v>1</v>
      </c>
      <c r="E6995" s="10">
        <f t="shared" si="766"/>
        <v>0</v>
      </c>
      <c r="F6995" s="10">
        <f t="shared" si="767"/>
        <v>0</v>
      </c>
      <c r="G6995" s="22">
        <v>17105.11</v>
      </c>
      <c r="H6995" s="23">
        <v>-7.4733477126809995E-4</v>
      </c>
      <c r="I6995" s="24">
        <v>0.97986882856622337</v>
      </c>
      <c r="J6995" s="10">
        <f t="shared" si="768"/>
        <v>1.1723955931627985</v>
      </c>
      <c r="K6995" s="10">
        <f t="shared" si="769"/>
        <v>634.02750206751807</v>
      </c>
      <c r="L6995" s="10" t="s">
        <v>23</v>
      </c>
    </row>
    <row r="6996" spans="1:12">
      <c r="A6996" s="10">
        <f t="shared" si="763"/>
        <v>6993</v>
      </c>
      <c r="B6996" s="10">
        <v>2</v>
      </c>
      <c r="C6996" s="10">
        <f t="shared" si="764"/>
        <v>0</v>
      </c>
      <c r="D6996" s="10">
        <f t="shared" si="765"/>
        <v>1</v>
      </c>
      <c r="E6996" s="10">
        <f t="shared" si="766"/>
        <v>0</v>
      </c>
      <c r="F6996" s="10">
        <f t="shared" si="767"/>
        <v>0</v>
      </c>
      <c r="G6996" s="22">
        <v>55475.7</v>
      </c>
      <c r="H6996" s="23">
        <v>1.24969866017063E-3</v>
      </c>
      <c r="I6996" s="24">
        <v>1.110090007297889</v>
      </c>
      <c r="J6996" s="10">
        <f t="shared" si="768"/>
        <v>1.1759464983341903</v>
      </c>
      <c r="K6996" s="10">
        <f t="shared" si="769"/>
        <v>240.60240536349892</v>
      </c>
      <c r="L6996" s="10" t="s">
        <v>23</v>
      </c>
    </row>
    <row r="6997" spans="1:12">
      <c r="A6997" s="10">
        <f t="shared" si="763"/>
        <v>6994</v>
      </c>
      <c r="B6997" s="10">
        <v>2</v>
      </c>
      <c r="C6997" s="10">
        <f t="shared" si="764"/>
        <v>0</v>
      </c>
      <c r="D6997" s="10">
        <f t="shared" si="765"/>
        <v>1</v>
      </c>
      <c r="E6997" s="10">
        <f t="shared" si="766"/>
        <v>0</v>
      </c>
      <c r="F6997" s="10">
        <f t="shared" si="767"/>
        <v>0</v>
      </c>
      <c r="G6997" s="22">
        <v>23260.994999999999</v>
      </c>
      <c r="H6997" s="23">
        <v>1.55768910179222E-3</v>
      </c>
      <c r="I6997" s="24">
        <v>0.86959342560553632</v>
      </c>
      <c r="J6997" s="10">
        <f t="shared" si="768"/>
        <v>1.1764950894711654</v>
      </c>
      <c r="K6997" s="10">
        <f t="shared" si="769"/>
        <v>2190.9212813421418</v>
      </c>
      <c r="L6997" s="10" t="s">
        <v>23</v>
      </c>
    </row>
    <row r="6998" spans="1:12">
      <c r="A6998" s="10">
        <f t="shared" si="763"/>
        <v>6995</v>
      </c>
      <c r="B6998" s="10">
        <v>2</v>
      </c>
      <c r="C6998" s="10">
        <f t="shared" si="764"/>
        <v>0</v>
      </c>
      <c r="D6998" s="10">
        <f t="shared" si="765"/>
        <v>1</v>
      </c>
      <c r="E6998" s="10">
        <f t="shared" si="766"/>
        <v>0</v>
      </c>
      <c r="F6998" s="10">
        <f t="shared" si="767"/>
        <v>0</v>
      </c>
      <c r="G6998" s="22">
        <v>29920.23</v>
      </c>
      <c r="H6998" s="23">
        <v>7.3131071225451798E-3</v>
      </c>
      <c r="I6998" s="24">
        <v>0.99381241193408076</v>
      </c>
      <c r="J6998" s="10">
        <f t="shared" si="768"/>
        <v>1.1867938188795861</v>
      </c>
      <c r="K6998" s="10">
        <f t="shared" si="769"/>
        <v>1114.2839225452572</v>
      </c>
      <c r="L6998" s="10" t="s">
        <v>23</v>
      </c>
    </row>
    <row r="6999" spans="1:12">
      <c r="A6999" s="10">
        <f t="shared" si="763"/>
        <v>6996</v>
      </c>
      <c r="B6999" s="10">
        <v>2</v>
      </c>
      <c r="C6999" s="10">
        <f t="shared" si="764"/>
        <v>0</v>
      </c>
      <c r="D6999" s="10">
        <f t="shared" si="765"/>
        <v>1</v>
      </c>
      <c r="E6999" s="10">
        <f t="shared" si="766"/>
        <v>0</v>
      </c>
      <c r="F6999" s="10">
        <f t="shared" si="767"/>
        <v>0</v>
      </c>
      <c r="G6999" s="22">
        <v>46209.390000000101</v>
      </c>
      <c r="H6999" s="23">
        <v>1.3099164451800501E-3</v>
      </c>
      <c r="I6999" s="24">
        <v>1.256129849199954</v>
      </c>
      <c r="J6999" s="10">
        <f t="shared" si="768"/>
        <v>1.1760537378501943</v>
      </c>
      <c r="K6999" s="10">
        <f t="shared" si="769"/>
        <v>296.30309313522707</v>
      </c>
      <c r="L6999" s="10" t="s">
        <v>23</v>
      </c>
    </row>
    <row r="7000" spans="1:12">
      <c r="A7000" s="10">
        <f t="shared" si="763"/>
        <v>6997</v>
      </c>
      <c r="B7000" s="10">
        <v>2</v>
      </c>
      <c r="C7000" s="10">
        <f t="shared" si="764"/>
        <v>0</v>
      </c>
      <c r="D7000" s="10">
        <f t="shared" si="765"/>
        <v>1</v>
      </c>
      <c r="E7000" s="10">
        <f t="shared" si="766"/>
        <v>0</v>
      </c>
      <c r="F7000" s="10">
        <f t="shared" si="767"/>
        <v>0</v>
      </c>
      <c r="G7000" s="22">
        <v>30001.34</v>
      </c>
      <c r="H7000" s="23">
        <v>1.68436066814773E-3</v>
      </c>
      <c r="I7000" s="24">
        <v>1.2351229833377413</v>
      </c>
      <c r="J7000" s="10">
        <f t="shared" si="768"/>
        <v>1.1767207905410029</v>
      </c>
      <c r="K7000" s="10">
        <f t="shared" si="769"/>
        <v>102.32905419762758</v>
      </c>
      <c r="L7000" s="10" t="s">
        <v>22</v>
      </c>
    </row>
    <row r="7001" spans="1:12">
      <c r="A7001" s="10">
        <f t="shared" si="763"/>
        <v>6998</v>
      </c>
      <c r="B7001" s="10">
        <v>2</v>
      </c>
      <c r="C7001" s="10">
        <f t="shared" si="764"/>
        <v>0</v>
      </c>
      <c r="D7001" s="10">
        <f t="shared" si="765"/>
        <v>1</v>
      </c>
      <c r="E7001" s="10">
        <f t="shared" si="766"/>
        <v>0</v>
      </c>
      <c r="F7001" s="10">
        <f t="shared" si="767"/>
        <v>0</v>
      </c>
      <c r="G7001" s="22">
        <v>8886.3549999999996</v>
      </c>
      <c r="H7001" s="23">
        <v>-7.3193585416081995E-4</v>
      </c>
      <c r="I7001" s="24">
        <v>1.0660766961651917</v>
      </c>
      <c r="J7001" s="10">
        <f t="shared" si="768"/>
        <v>1.1724229327608706</v>
      </c>
      <c r="K7001" s="10">
        <f t="shared" si="769"/>
        <v>100.50042771056118</v>
      </c>
      <c r="L7001" s="10" t="s">
        <v>22</v>
      </c>
    </row>
    <row r="7002" spans="1:12">
      <c r="A7002" s="10">
        <f t="shared" si="763"/>
        <v>6999</v>
      </c>
      <c r="B7002" s="10">
        <v>2</v>
      </c>
      <c r="C7002" s="10">
        <f t="shared" si="764"/>
        <v>0</v>
      </c>
      <c r="D7002" s="10">
        <f t="shared" si="765"/>
        <v>1</v>
      </c>
      <c r="E7002" s="10">
        <f t="shared" si="766"/>
        <v>0</v>
      </c>
      <c r="F7002" s="10">
        <f t="shared" si="767"/>
        <v>0</v>
      </c>
      <c r="G7002" s="22">
        <v>38722.370000000003</v>
      </c>
      <c r="H7002" s="23">
        <v>2.4148747565476701E-4</v>
      </c>
      <c r="I7002" s="24">
        <v>0.81559823514144825</v>
      </c>
      <c r="J7002" s="10">
        <f t="shared" si="768"/>
        <v>1.1741524659205476</v>
      </c>
      <c r="K7002" s="10">
        <f t="shared" si="769"/>
        <v>4978.1918916726781</v>
      </c>
      <c r="L7002" s="10" t="s">
        <v>22</v>
      </c>
    </row>
    <row r="7003" spans="1:12">
      <c r="A7003" s="10">
        <f t="shared" si="763"/>
        <v>7000</v>
      </c>
      <c r="B7003" s="10">
        <v>2</v>
      </c>
      <c r="C7003" s="10">
        <f t="shared" si="764"/>
        <v>0</v>
      </c>
      <c r="D7003" s="10">
        <f t="shared" si="765"/>
        <v>1</v>
      </c>
      <c r="E7003" s="10">
        <f t="shared" si="766"/>
        <v>0</v>
      </c>
      <c r="F7003" s="10">
        <f t="shared" si="767"/>
        <v>0</v>
      </c>
      <c r="G7003" s="22">
        <v>37842.32</v>
      </c>
      <c r="H7003" s="23">
        <v>1.8028375521256801E-2</v>
      </c>
      <c r="I7003" s="24">
        <v>1.0086206896551724</v>
      </c>
      <c r="J7003" s="10">
        <f t="shared" si="768"/>
        <v>1.2062084589951838</v>
      </c>
      <c r="K7003" s="10">
        <f t="shared" si="769"/>
        <v>1477.3992372197927</v>
      </c>
      <c r="L7003" s="10" t="s">
        <v>22</v>
      </c>
    </row>
    <row r="7004" spans="1:12">
      <c r="A7004" s="10">
        <f t="shared" si="763"/>
        <v>7001</v>
      </c>
      <c r="B7004" s="10">
        <v>2</v>
      </c>
      <c r="C7004" s="10">
        <f t="shared" si="764"/>
        <v>0</v>
      </c>
      <c r="D7004" s="10">
        <f t="shared" si="765"/>
        <v>1</v>
      </c>
      <c r="E7004" s="10">
        <f t="shared" si="766"/>
        <v>0</v>
      </c>
      <c r="F7004" s="10">
        <f t="shared" si="767"/>
        <v>0</v>
      </c>
      <c r="G7004" s="22">
        <v>34582.334999999999</v>
      </c>
      <c r="H7004" s="23">
        <v>-2.7521714006058798E-4</v>
      </c>
      <c r="I7004" s="24">
        <v>1.0226841666034443</v>
      </c>
      <c r="J7004" s="10">
        <f t="shared" si="768"/>
        <v>1.1732340917937125</v>
      </c>
      <c r="K7004" s="10">
        <f t="shared" si="769"/>
        <v>783.81830495716451</v>
      </c>
      <c r="L7004" s="10" t="s">
        <v>23</v>
      </c>
    </row>
    <row r="7005" spans="1:12">
      <c r="A7005" s="10">
        <f t="shared" si="763"/>
        <v>7002</v>
      </c>
      <c r="B7005" s="10">
        <v>2</v>
      </c>
      <c r="C7005" s="10">
        <f t="shared" si="764"/>
        <v>0</v>
      </c>
      <c r="D7005" s="10">
        <f t="shared" si="765"/>
        <v>1</v>
      </c>
      <c r="E7005" s="10">
        <f t="shared" si="766"/>
        <v>0</v>
      </c>
      <c r="F7005" s="10">
        <f t="shared" si="767"/>
        <v>0</v>
      </c>
      <c r="G7005" s="22">
        <v>22950.17</v>
      </c>
      <c r="H7005" s="23">
        <v>0.110852598465549</v>
      </c>
      <c r="I7005" s="24">
        <v>1.700843727072634</v>
      </c>
      <c r="J7005" s="10">
        <f t="shared" si="768"/>
        <v>1.3882571967552717</v>
      </c>
      <c r="K7005" s="10">
        <f t="shared" si="769"/>
        <v>2242.4688893353132</v>
      </c>
      <c r="L7005" s="10" t="s">
        <v>22</v>
      </c>
    </row>
    <row r="7006" spans="1:12">
      <c r="A7006" s="10">
        <f t="shared" si="763"/>
        <v>7003</v>
      </c>
      <c r="B7006" s="10">
        <v>2</v>
      </c>
      <c r="C7006" s="10">
        <f t="shared" si="764"/>
        <v>0</v>
      </c>
      <c r="D7006" s="10">
        <f t="shared" si="765"/>
        <v>1</v>
      </c>
      <c r="E7006" s="10">
        <f t="shared" si="766"/>
        <v>0</v>
      </c>
      <c r="F7006" s="10">
        <f t="shared" si="767"/>
        <v>0</v>
      </c>
      <c r="G7006" s="22">
        <v>24374.92</v>
      </c>
      <c r="H7006" s="23">
        <v>1.2526977042998299E-2</v>
      </c>
      <c r="I7006" s="24">
        <v>0.93602396898131834</v>
      </c>
      <c r="J7006" s="10">
        <f t="shared" si="768"/>
        <v>1.1962013095859578</v>
      </c>
      <c r="K7006" s="10">
        <f t="shared" si="769"/>
        <v>1649.9931433701151</v>
      </c>
      <c r="L7006" s="10" t="s">
        <v>22</v>
      </c>
    </row>
    <row r="7007" spans="1:12">
      <c r="A7007" s="10">
        <f t="shared" si="763"/>
        <v>7004</v>
      </c>
      <c r="B7007" s="10">
        <v>2</v>
      </c>
      <c r="C7007" s="10">
        <f t="shared" si="764"/>
        <v>0</v>
      </c>
      <c r="D7007" s="10">
        <f t="shared" si="765"/>
        <v>1</v>
      </c>
      <c r="E7007" s="10">
        <f t="shared" si="766"/>
        <v>0</v>
      </c>
      <c r="F7007" s="10">
        <f t="shared" si="767"/>
        <v>0</v>
      </c>
      <c r="G7007" s="22">
        <v>42967.12</v>
      </c>
      <c r="H7007" s="23">
        <v>0.12509105345025401</v>
      </c>
      <c r="I7007" s="24">
        <v>1.1743417992371383</v>
      </c>
      <c r="J7007" s="10">
        <f t="shared" si="768"/>
        <v>1.4185156000969652</v>
      </c>
      <c r="K7007" s="10">
        <f t="shared" si="769"/>
        <v>2561.7360027479131</v>
      </c>
      <c r="L7007" s="10" t="s">
        <v>22</v>
      </c>
    </row>
    <row r="7008" spans="1:12">
      <c r="A7008" s="10">
        <f t="shared" si="763"/>
        <v>7005</v>
      </c>
      <c r="B7008" s="10">
        <v>2</v>
      </c>
      <c r="C7008" s="10">
        <f t="shared" si="764"/>
        <v>0</v>
      </c>
      <c r="D7008" s="10">
        <f t="shared" si="765"/>
        <v>1</v>
      </c>
      <c r="E7008" s="10">
        <f t="shared" si="766"/>
        <v>0</v>
      </c>
      <c r="F7008" s="10">
        <f t="shared" si="767"/>
        <v>0</v>
      </c>
      <c r="G7008" s="22">
        <v>40277.83</v>
      </c>
      <c r="H7008" s="23">
        <v>0.126271543013005</v>
      </c>
      <c r="I7008" s="24">
        <v>1.2613827993254638</v>
      </c>
      <c r="J7008" s="10">
        <f t="shared" si="768"/>
        <v>1.421053691245479</v>
      </c>
      <c r="K7008" s="10">
        <f t="shared" si="769"/>
        <v>1026.8749676023692</v>
      </c>
      <c r="L7008" s="10" t="s">
        <v>22</v>
      </c>
    </row>
    <row r="7009" spans="1:12">
      <c r="A7009" s="10">
        <f t="shared" si="763"/>
        <v>7006</v>
      </c>
      <c r="B7009" s="10">
        <v>2</v>
      </c>
      <c r="C7009" s="10">
        <f t="shared" si="764"/>
        <v>0</v>
      </c>
      <c r="D7009" s="10">
        <f t="shared" si="765"/>
        <v>1</v>
      </c>
      <c r="E7009" s="10">
        <f t="shared" si="766"/>
        <v>0</v>
      </c>
      <c r="F7009" s="10">
        <f t="shared" si="767"/>
        <v>0</v>
      </c>
      <c r="G7009" s="22">
        <v>36952.53</v>
      </c>
      <c r="H7009" s="23">
        <v>1.1281701857114401E-3</v>
      </c>
      <c r="I7009" s="24">
        <v>1.0946236559139786</v>
      </c>
      <c r="J7009" s="10">
        <f t="shared" si="768"/>
        <v>1.1757301027716582</v>
      </c>
      <c r="K7009" s="10">
        <f t="shared" si="769"/>
        <v>243.08319191035415</v>
      </c>
      <c r="L7009" s="10" t="s">
        <v>22</v>
      </c>
    </row>
    <row r="7010" spans="1:12">
      <c r="A7010" s="10">
        <f t="shared" si="763"/>
        <v>7007</v>
      </c>
      <c r="B7010" s="10">
        <v>2</v>
      </c>
      <c r="C7010" s="10">
        <f t="shared" si="764"/>
        <v>0</v>
      </c>
      <c r="D7010" s="10">
        <f t="shared" si="765"/>
        <v>1</v>
      </c>
      <c r="E7010" s="10">
        <f t="shared" si="766"/>
        <v>0</v>
      </c>
      <c r="F7010" s="10">
        <f t="shared" si="767"/>
        <v>0</v>
      </c>
      <c r="G7010" s="22">
        <v>10890.09</v>
      </c>
      <c r="H7010" s="23">
        <v>2.33095050270525E-4</v>
      </c>
      <c r="I7010" s="24">
        <v>1.3390402700747528</v>
      </c>
      <c r="J7010" s="10">
        <f t="shared" si="768"/>
        <v>1.1741375437524877</v>
      </c>
      <c r="K7010" s="10">
        <f t="shared" si="769"/>
        <v>296.13322798916113</v>
      </c>
      <c r="L7010" s="10" t="s">
        <v>22</v>
      </c>
    </row>
    <row r="7011" spans="1:12">
      <c r="A7011" s="10">
        <f t="shared" si="763"/>
        <v>7008</v>
      </c>
      <c r="B7011" s="10">
        <v>2</v>
      </c>
      <c r="C7011" s="10">
        <f t="shared" si="764"/>
        <v>0</v>
      </c>
      <c r="D7011" s="10">
        <f t="shared" si="765"/>
        <v>1</v>
      </c>
      <c r="E7011" s="10">
        <f t="shared" si="766"/>
        <v>0</v>
      </c>
      <c r="F7011" s="10">
        <f t="shared" si="767"/>
        <v>0</v>
      </c>
      <c r="G7011" s="22">
        <v>25045.05</v>
      </c>
      <c r="H7011" s="23">
        <v>-3.8251706551064701E-4</v>
      </c>
      <c r="I7011" s="24">
        <v>0.96044682548729055</v>
      </c>
      <c r="J7011" s="10">
        <f t="shared" si="768"/>
        <v>1.1730434704553614</v>
      </c>
      <c r="K7011" s="10">
        <f t="shared" si="769"/>
        <v>1131.9694761639973</v>
      </c>
      <c r="L7011" s="10" t="s">
        <v>23</v>
      </c>
    </row>
    <row r="7012" spans="1:12">
      <c r="A7012" s="10">
        <f t="shared" si="763"/>
        <v>7009</v>
      </c>
      <c r="B7012" s="10">
        <v>2</v>
      </c>
      <c r="C7012" s="10">
        <f t="shared" si="764"/>
        <v>0</v>
      </c>
      <c r="D7012" s="10">
        <f t="shared" si="765"/>
        <v>1</v>
      </c>
      <c r="E7012" s="10">
        <f t="shared" si="766"/>
        <v>0</v>
      </c>
      <c r="F7012" s="10">
        <f t="shared" si="767"/>
        <v>0</v>
      </c>
      <c r="G7012" s="22">
        <v>63626.65</v>
      </c>
      <c r="H7012" s="23">
        <v>-7.0915987445939598E-5</v>
      </c>
      <c r="I7012" s="24">
        <v>1.0192556258906971</v>
      </c>
      <c r="J7012" s="10">
        <f t="shared" si="768"/>
        <v>1.1735971241858256</v>
      </c>
      <c r="K7012" s="10">
        <f t="shared" si="769"/>
        <v>1515.6693964989147</v>
      </c>
      <c r="L7012" s="10" t="s">
        <v>22</v>
      </c>
    </row>
    <row r="7013" spans="1:12">
      <c r="A7013" s="10">
        <f t="shared" si="763"/>
        <v>7010</v>
      </c>
      <c r="B7013" s="10">
        <v>2</v>
      </c>
      <c r="C7013" s="10">
        <f t="shared" si="764"/>
        <v>0</v>
      </c>
      <c r="D7013" s="10">
        <f t="shared" si="765"/>
        <v>1</v>
      </c>
      <c r="E7013" s="10">
        <f t="shared" si="766"/>
        <v>0</v>
      </c>
      <c r="F7013" s="10">
        <f t="shared" si="767"/>
        <v>0</v>
      </c>
      <c r="G7013" s="22">
        <v>24249.38</v>
      </c>
      <c r="H7013" s="23">
        <v>1.1954562818611899E-3</v>
      </c>
      <c r="I7013" s="24">
        <v>1.1368148467846353</v>
      </c>
      <c r="J7013" s="10">
        <f t="shared" si="768"/>
        <v>1.1758499085594321</v>
      </c>
      <c r="K7013" s="10">
        <f t="shared" si="769"/>
        <v>36.94965444188373</v>
      </c>
      <c r="L7013" s="10" t="s">
        <v>22</v>
      </c>
    </row>
    <row r="7014" spans="1:12">
      <c r="A7014" s="10">
        <f t="shared" si="763"/>
        <v>7011</v>
      </c>
      <c r="B7014" s="10">
        <v>2</v>
      </c>
      <c r="C7014" s="10">
        <f t="shared" si="764"/>
        <v>0</v>
      </c>
      <c r="D7014" s="10">
        <f t="shared" si="765"/>
        <v>1</v>
      </c>
      <c r="E7014" s="10">
        <f t="shared" si="766"/>
        <v>0</v>
      </c>
      <c r="F7014" s="10">
        <f t="shared" si="767"/>
        <v>0</v>
      </c>
      <c r="G7014" s="22">
        <v>52494.21</v>
      </c>
      <c r="H7014" s="23">
        <v>0.117165337124168</v>
      </c>
      <c r="I7014" s="24">
        <v>1.4331472943460326</v>
      </c>
      <c r="J7014" s="10">
        <f t="shared" si="768"/>
        <v>1.4015920409425866</v>
      </c>
      <c r="K7014" s="10">
        <f t="shared" si="769"/>
        <v>52.270270611213263</v>
      </c>
      <c r="L7014" s="10" t="s">
        <v>23</v>
      </c>
    </row>
    <row r="7015" spans="1:12">
      <c r="A7015" s="10">
        <f t="shared" si="763"/>
        <v>7012</v>
      </c>
      <c r="B7015" s="10">
        <v>2</v>
      </c>
      <c r="C7015" s="10">
        <f t="shared" si="764"/>
        <v>0</v>
      </c>
      <c r="D7015" s="10">
        <f t="shared" si="765"/>
        <v>1</v>
      </c>
      <c r="E7015" s="10">
        <f t="shared" si="766"/>
        <v>0</v>
      </c>
      <c r="F7015" s="10">
        <f t="shared" si="767"/>
        <v>0</v>
      </c>
      <c r="G7015" s="22">
        <v>50539.62</v>
      </c>
      <c r="H7015" s="23">
        <v>0.156492415362459</v>
      </c>
      <c r="I7015" s="24">
        <v>1.6627276765881831</v>
      </c>
      <c r="J7015" s="10">
        <f t="shared" si="768"/>
        <v>1.4875987392836596</v>
      </c>
      <c r="K7015" s="10">
        <f t="shared" si="769"/>
        <v>1550.0574575435696</v>
      </c>
      <c r="L7015" s="10" t="s">
        <v>22</v>
      </c>
    </row>
    <row r="7016" spans="1:12">
      <c r="A7016" s="10">
        <f t="shared" si="763"/>
        <v>7013</v>
      </c>
      <c r="B7016" s="10">
        <v>2</v>
      </c>
      <c r="C7016" s="10">
        <f t="shared" si="764"/>
        <v>0</v>
      </c>
      <c r="D7016" s="10">
        <f t="shared" si="765"/>
        <v>1</v>
      </c>
      <c r="E7016" s="10">
        <f t="shared" si="766"/>
        <v>0</v>
      </c>
      <c r="F7016" s="10">
        <f t="shared" si="767"/>
        <v>0</v>
      </c>
      <c r="G7016" s="22">
        <v>49278.49</v>
      </c>
      <c r="H7016" s="23">
        <v>0.111690158795964</v>
      </c>
      <c r="I7016" s="24">
        <v>1.2166272081588054</v>
      </c>
      <c r="J7016" s="10">
        <f t="shared" si="768"/>
        <v>1.3900191086361471</v>
      </c>
      <c r="K7016" s="10">
        <f t="shared" si="769"/>
        <v>1481.5455389541553</v>
      </c>
      <c r="L7016" s="10" t="s">
        <v>23</v>
      </c>
    </row>
    <row r="7017" spans="1:12">
      <c r="A7017" s="10">
        <f t="shared" si="763"/>
        <v>7014</v>
      </c>
      <c r="B7017" s="10">
        <v>2</v>
      </c>
      <c r="C7017" s="10">
        <f t="shared" si="764"/>
        <v>0</v>
      </c>
      <c r="D7017" s="10">
        <f t="shared" si="765"/>
        <v>1</v>
      </c>
      <c r="E7017" s="10">
        <f t="shared" si="766"/>
        <v>0</v>
      </c>
      <c r="F7017" s="10">
        <f t="shared" si="767"/>
        <v>0</v>
      </c>
      <c r="G7017" s="22">
        <v>40301.360000000001</v>
      </c>
      <c r="H7017" s="23">
        <v>0.103635841679246</v>
      </c>
      <c r="I7017" s="24">
        <v>1.0366025340215861</v>
      </c>
      <c r="J7017" s="10">
        <f t="shared" si="768"/>
        <v>1.3731680823702916</v>
      </c>
      <c r="K7017" s="10">
        <f t="shared" si="769"/>
        <v>4565.19169977211</v>
      </c>
      <c r="L7017" s="10" t="s">
        <v>22</v>
      </c>
    </row>
    <row r="7018" spans="1:12">
      <c r="A7018" s="10">
        <f t="shared" si="763"/>
        <v>7015</v>
      </c>
      <c r="B7018" s="10">
        <v>2</v>
      </c>
      <c r="C7018" s="10">
        <f t="shared" si="764"/>
        <v>0</v>
      </c>
      <c r="D7018" s="10">
        <f t="shared" si="765"/>
        <v>1</v>
      </c>
      <c r="E7018" s="10">
        <f t="shared" si="766"/>
        <v>0</v>
      </c>
      <c r="F7018" s="10">
        <f t="shared" si="767"/>
        <v>0</v>
      </c>
      <c r="G7018" s="22">
        <v>36710.53</v>
      </c>
      <c r="H7018" s="23">
        <v>0.105504309233446</v>
      </c>
      <c r="I7018" s="24">
        <v>1.2242798353909465</v>
      </c>
      <c r="J7018" s="10">
        <f t="shared" si="768"/>
        <v>1.3770589506208499</v>
      </c>
      <c r="K7018" s="10">
        <f t="shared" si="769"/>
        <v>856.87729600412899</v>
      </c>
      <c r="L7018" s="10" t="s">
        <v>23</v>
      </c>
    </row>
    <row r="7019" spans="1:12">
      <c r="A7019" s="10">
        <f t="shared" si="763"/>
        <v>7016</v>
      </c>
      <c r="B7019" s="10">
        <v>2</v>
      </c>
      <c r="C7019" s="10">
        <f t="shared" si="764"/>
        <v>0</v>
      </c>
      <c r="D7019" s="10">
        <f t="shared" si="765"/>
        <v>1</v>
      </c>
      <c r="E7019" s="10">
        <f t="shared" si="766"/>
        <v>0</v>
      </c>
      <c r="F7019" s="10">
        <f t="shared" si="767"/>
        <v>0</v>
      </c>
      <c r="G7019" s="22">
        <v>32517.15</v>
      </c>
      <c r="H7019" s="23">
        <v>1.12726660835211E-2</v>
      </c>
      <c r="I7019" s="24">
        <v>0.93336281881173522</v>
      </c>
      <c r="J7019" s="10">
        <f t="shared" si="768"/>
        <v>1.193931341252491</v>
      </c>
      <c r="K7019" s="10">
        <f t="shared" si="769"/>
        <v>2207.7829494524676</v>
      </c>
      <c r="L7019" s="10" t="s">
        <v>23</v>
      </c>
    </row>
    <row r="7020" spans="1:12">
      <c r="A7020" s="10">
        <f t="shared" si="763"/>
        <v>7017</v>
      </c>
      <c r="B7020" s="10">
        <v>2</v>
      </c>
      <c r="C7020" s="10">
        <f t="shared" si="764"/>
        <v>0</v>
      </c>
      <c r="D7020" s="10">
        <f t="shared" si="765"/>
        <v>1</v>
      </c>
      <c r="E7020" s="10">
        <f t="shared" si="766"/>
        <v>0</v>
      </c>
      <c r="F7020" s="10">
        <f t="shared" si="767"/>
        <v>0</v>
      </c>
      <c r="G7020" s="22">
        <v>72431.070000000007</v>
      </c>
      <c r="H7020" s="23">
        <v>0.117507016465737</v>
      </c>
      <c r="I7020" s="24">
        <v>1.5219889761932683</v>
      </c>
      <c r="J7020" s="10">
        <f t="shared" si="768"/>
        <v>1.4023174373631713</v>
      </c>
      <c r="K7020" s="10">
        <f t="shared" si="769"/>
        <v>1037.3054317945418</v>
      </c>
      <c r="L7020" s="10" t="s">
        <v>23</v>
      </c>
    </row>
    <row r="7021" spans="1:12">
      <c r="A7021" s="10">
        <f t="shared" si="763"/>
        <v>7018</v>
      </c>
      <c r="B7021" s="10">
        <v>2</v>
      </c>
      <c r="C7021" s="10">
        <f t="shared" si="764"/>
        <v>0</v>
      </c>
      <c r="D7021" s="10">
        <f t="shared" si="765"/>
        <v>1</v>
      </c>
      <c r="E7021" s="10">
        <f t="shared" si="766"/>
        <v>0</v>
      </c>
      <c r="F7021" s="10">
        <f t="shared" si="767"/>
        <v>0</v>
      </c>
      <c r="G7021" s="22">
        <v>76263.899999999994</v>
      </c>
      <c r="H7021" s="23">
        <v>0.15685513875187701</v>
      </c>
      <c r="I7021" s="24">
        <v>1.6573817796360639</v>
      </c>
      <c r="J7021" s="10">
        <f t="shared" si="768"/>
        <v>1.4884160804012991</v>
      </c>
      <c r="K7021" s="10">
        <f t="shared" si="769"/>
        <v>2177.2891600038392</v>
      </c>
      <c r="L7021" s="10" t="s">
        <v>22</v>
      </c>
    </row>
    <row r="7022" spans="1:12">
      <c r="A7022" s="10">
        <f t="shared" si="763"/>
        <v>7019</v>
      </c>
      <c r="B7022" s="10">
        <v>2</v>
      </c>
      <c r="C7022" s="10">
        <f t="shared" si="764"/>
        <v>0</v>
      </c>
      <c r="D7022" s="10">
        <f t="shared" si="765"/>
        <v>1</v>
      </c>
      <c r="E7022" s="10">
        <f t="shared" si="766"/>
        <v>0</v>
      </c>
      <c r="F7022" s="10">
        <f t="shared" si="767"/>
        <v>0</v>
      </c>
      <c r="G7022" s="22">
        <v>72242.600000000006</v>
      </c>
      <c r="H7022" s="23">
        <v>0.10881112467550499</v>
      </c>
      <c r="I7022" s="24">
        <v>1.2282258064516129</v>
      </c>
      <c r="J7022" s="10">
        <f t="shared" si="768"/>
        <v>1.3839720538291589</v>
      </c>
      <c r="K7022" s="10">
        <f t="shared" si="769"/>
        <v>1752.3810595781299</v>
      </c>
      <c r="L7022" s="10" t="s">
        <v>23</v>
      </c>
    </row>
    <row r="7023" spans="1:12">
      <c r="A7023" s="10">
        <f t="shared" si="763"/>
        <v>7020</v>
      </c>
      <c r="B7023" s="10">
        <v>2</v>
      </c>
      <c r="C7023" s="10">
        <f t="shared" si="764"/>
        <v>0</v>
      </c>
      <c r="D7023" s="10">
        <f t="shared" si="765"/>
        <v>1</v>
      </c>
      <c r="E7023" s="10">
        <f t="shared" si="766"/>
        <v>0</v>
      </c>
      <c r="F7023" s="10">
        <f t="shared" si="767"/>
        <v>0</v>
      </c>
      <c r="G7023" s="22">
        <v>57842.37</v>
      </c>
      <c r="H7023" s="23">
        <v>0.102379781137628</v>
      </c>
      <c r="I7023" s="24">
        <v>1.1196371659720519</v>
      </c>
      <c r="J7023" s="10">
        <f t="shared" si="768"/>
        <v>1.3705586622539241</v>
      </c>
      <c r="K7023" s="10">
        <f t="shared" si="769"/>
        <v>3641.8480066055281</v>
      </c>
      <c r="L7023" s="10" t="s">
        <v>23</v>
      </c>
    </row>
    <row r="7024" spans="1:12">
      <c r="A7024" s="10">
        <f t="shared" si="763"/>
        <v>7021</v>
      </c>
      <c r="B7024" s="10">
        <v>2</v>
      </c>
      <c r="C7024" s="10">
        <f t="shared" si="764"/>
        <v>0</v>
      </c>
      <c r="D7024" s="10">
        <f t="shared" si="765"/>
        <v>1</v>
      </c>
      <c r="E7024" s="10">
        <f t="shared" si="766"/>
        <v>0</v>
      </c>
      <c r="F7024" s="10">
        <f t="shared" si="767"/>
        <v>0</v>
      </c>
      <c r="G7024" s="22">
        <v>52809.08</v>
      </c>
      <c r="H7024" s="23">
        <v>0.105474148974342</v>
      </c>
      <c r="I7024" s="24">
        <v>1.285202436402723</v>
      </c>
      <c r="J7024" s="10">
        <f t="shared" si="768"/>
        <v>1.3769960578995932</v>
      </c>
      <c r="K7024" s="10">
        <f t="shared" si="769"/>
        <v>444.97294913460684</v>
      </c>
      <c r="L7024" s="10" t="s">
        <v>23</v>
      </c>
    </row>
    <row r="7025" spans="1:12">
      <c r="A7025" s="10">
        <f t="shared" si="763"/>
        <v>7022</v>
      </c>
      <c r="B7025" s="10">
        <v>2</v>
      </c>
      <c r="C7025" s="10">
        <f t="shared" si="764"/>
        <v>0</v>
      </c>
      <c r="D7025" s="10">
        <f t="shared" si="765"/>
        <v>1</v>
      </c>
      <c r="E7025" s="10">
        <f t="shared" si="766"/>
        <v>0</v>
      </c>
      <c r="F7025" s="10">
        <f t="shared" si="767"/>
        <v>0</v>
      </c>
      <c r="G7025" s="22">
        <v>49713.8</v>
      </c>
      <c r="H7025" s="23">
        <v>2.1288652768384202E-2</v>
      </c>
      <c r="I7025" s="24">
        <v>0.94167560713937382</v>
      </c>
      <c r="J7025" s="10">
        <f t="shared" si="768"/>
        <v>1.2121784288497048</v>
      </c>
      <c r="K7025" s="10">
        <f t="shared" si="769"/>
        <v>3637.6470652130165</v>
      </c>
      <c r="L7025" s="10" t="s">
        <v>23</v>
      </c>
    </row>
    <row r="7026" spans="1:12">
      <c r="A7026" s="10">
        <f t="shared" si="763"/>
        <v>7023</v>
      </c>
      <c r="B7026" s="10">
        <v>2</v>
      </c>
      <c r="C7026" s="10">
        <f t="shared" si="764"/>
        <v>0</v>
      </c>
      <c r="D7026" s="10">
        <f t="shared" si="765"/>
        <v>1</v>
      </c>
      <c r="E7026" s="10">
        <f t="shared" si="766"/>
        <v>0</v>
      </c>
      <c r="F7026" s="10">
        <f t="shared" si="767"/>
        <v>0</v>
      </c>
      <c r="G7026" s="22">
        <v>88051.97</v>
      </c>
      <c r="H7026" s="23">
        <v>0.117370624736407</v>
      </c>
      <c r="I7026" s="24">
        <v>1.522257053291536</v>
      </c>
      <c r="J7026" s="10">
        <f t="shared" si="768"/>
        <v>1.4020278282497247</v>
      </c>
      <c r="K7026" s="10">
        <f t="shared" si="769"/>
        <v>1272.7970865744164</v>
      </c>
      <c r="L7026" s="10" t="s">
        <v>23</v>
      </c>
    </row>
    <row r="7027" spans="1:12">
      <c r="A7027" s="10">
        <f t="shared" si="763"/>
        <v>7024</v>
      </c>
      <c r="B7027" s="10">
        <v>2</v>
      </c>
      <c r="C7027" s="10">
        <f t="shared" si="764"/>
        <v>0</v>
      </c>
      <c r="D7027" s="10">
        <f t="shared" si="765"/>
        <v>1</v>
      </c>
      <c r="E7027" s="10">
        <f t="shared" si="766"/>
        <v>0</v>
      </c>
      <c r="F7027" s="10">
        <f t="shared" si="767"/>
        <v>0</v>
      </c>
      <c r="G7027" s="22">
        <v>102328.26</v>
      </c>
      <c r="H7027" s="23">
        <v>0.157060930275459</v>
      </c>
      <c r="I7027" s="24">
        <v>1.6808183694077359</v>
      </c>
      <c r="J7027" s="10">
        <f t="shared" si="768"/>
        <v>1.4888799994575801</v>
      </c>
      <c r="K7027" s="10">
        <f t="shared" si="769"/>
        <v>3769.8076709361676</v>
      </c>
      <c r="L7027" s="10" t="s">
        <v>23</v>
      </c>
    </row>
    <row r="7028" spans="1:12">
      <c r="A7028" s="10">
        <f t="shared" si="763"/>
        <v>7025</v>
      </c>
      <c r="B7028" s="10">
        <v>2</v>
      </c>
      <c r="C7028" s="10">
        <f t="shared" si="764"/>
        <v>0</v>
      </c>
      <c r="D7028" s="10">
        <f t="shared" si="765"/>
        <v>1</v>
      </c>
      <c r="E7028" s="10">
        <f t="shared" si="766"/>
        <v>0</v>
      </c>
      <c r="F7028" s="10">
        <f t="shared" si="767"/>
        <v>0</v>
      </c>
      <c r="G7028" s="22">
        <v>93724.41</v>
      </c>
      <c r="H7028" s="23">
        <v>0.108999478390125</v>
      </c>
      <c r="I7028" s="24">
        <v>1.2085525686405816</v>
      </c>
      <c r="J7028" s="10">
        <f t="shared" si="768"/>
        <v>1.3843668620182332</v>
      </c>
      <c r="K7028" s="10">
        <f t="shared" si="769"/>
        <v>2897.0839106773346</v>
      </c>
      <c r="L7028" s="10" t="s">
        <v>22</v>
      </c>
    </row>
    <row r="7029" spans="1:12">
      <c r="A7029" s="10">
        <f t="shared" si="763"/>
        <v>7026</v>
      </c>
      <c r="B7029" s="10">
        <v>2</v>
      </c>
      <c r="C7029" s="10">
        <f t="shared" si="764"/>
        <v>0</v>
      </c>
      <c r="D7029" s="10">
        <f t="shared" si="765"/>
        <v>1</v>
      </c>
      <c r="E7029" s="10">
        <f t="shared" si="766"/>
        <v>0</v>
      </c>
      <c r="F7029" s="10">
        <f t="shared" si="767"/>
        <v>0</v>
      </c>
      <c r="G7029" s="22">
        <v>74190.990000000005</v>
      </c>
      <c r="H7029" s="23">
        <v>0.10321628861317</v>
      </c>
      <c r="I7029" s="24">
        <v>1.079607067678765</v>
      </c>
      <c r="J7029" s="10">
        <f t="shared" si="768"/>
        <v>1.3722959240129027</v>
      </c>
      <c r="K7029" s="10">
        <f t="shared" si="769"/>
        <v>6355.7022257988965</v>
      </c>
      <c r="L7029" s="10" t="s">
        <v>23</v>
      </c>
    </row>
    <row r="7030" spans="1:12">
      <c r="A7030" s="10">
        <f t="shared" si="763"/>
        <v>7027</v>
      </c>
      <c r="B7030" s="10">
        <v>2</v>
      </c>
      <c r="C7030" s="10">
        <f t="shared" si="764"/>
        <v>0</v>
      </c>
      <c r="D7030" s="10">
        <f t="shared" si="765"/>
        <v>1</v>
      </c>
      <c r="E7030" s="10">
        <f t="shared" si="766"/>
        <v>0</v>
      </c>
      <c r="F7030" s="10">
        <f t="shared" si="767"/>
        <v>0</v>
      </c>
      <c r="G7030" s="22">
        <v>68662.02</v>
      </c>
      <c r="H7030" s="23">
        <v>0.106069876394604</v>
      </c>
      <c r="I7030" s="24">
        <v>1.2604439542258377</v>
      </c>
      <c r="J7030" s="10">
        <f t="shared" si="768"/>
        <v>1.3782388511930206</v>
      </c>
      <c r="K7030" s="10">
        <f t="shared" si="769"/>
        <v>952.72931680688259</v>
      </c>
      <c r="L7030" s="10" t="s">
        <v>22</v>
      </c>
    </row>
    <row r="7031" spans="1:12">
      <c r="A7031" s="10">
        <f t="shared" si="763"/>
        <v>7028</v>
      </c>
      <c r="B7031" s="10">
        <v>2</v>
      </c>
      <c r="C7031" s="10">
        <f t="shared" si="764"/>
        <v>0</v>
      </c>
      <c r="D7031" s="10">
        <f t="shared" si="765"/>
        <v>1</v>
      </c>
      <c r="E7031" s="10">
        <f t="shared" si="766"/>
        <v>0</v>
      </c>
      <c r="F7031" s="10">
        <f t="shared" si="767"/>
        <v>0</v>
      </c>
      <c r="G7031" s="22">
        <v>24409.89</v>
      </c>
      <c r="H7031" s="23">
        <v>0.105915288609127</v>
      </c>
      <c r="I7031" s="24">
        <v>1.3324308644362792</v>
      </c>
      <c r="J7031" s="10">
        <f t="shared" si="768"/>
        <v>1.3779162458659202</v>
      </c>
      <c r="K7031" s="10">
        <f t="shared" si="769"/>
        <v>50.502107758764637</v>
      </c>
      <c r="L7031" s="10" t="s">
        <v>23</v>
      </c>
    </row>
    <row r="7032" spans="1:12">
      <c r="A7032" s="10">
        <f t="shared" si="763"/>
        <v>7029</v>
      </c>
      <c r="B7032" s="10">
        <v>2</v>
      </c>
      <c r="C7032" s="10">
        <f t="shared" si="764"/>
        <v>0</v>
      </c>
      <c r="D7032" s="10">
        <f t="shared" si="765"/>
        <v>1</v>
      </c>
      <c r="E7032" s="10">
        <f t="shared" si="766"/>
        <v>0</v>
      </c>
      <c r="F7032" s="10">
        <f t="shared" si="767"/>
        <v>0</v>
      </c>
      <c r="G7032" s="22">
        <v>29652.3</v>
      </c>
      <c r="H7032" s="23">
        <v>1.07484883897273E-2</v>
      </c>
      <c r="I7032" s="24">
        <v>0.92269125020216725</v>
      </c>
      <c r="J7032" s="10">
        <f t="shared" si="768"/>
        <v>1.1929839961031856</v>
      </c>
      <c r="K7032" s="10">
        <f t="shared" si="769"/>
        <v>2166.3427294185444</v>
      </c>
      <c r="L7032" s="10" t="s">
        <v>22</v>
      </c>
    </row>
    <row r="7033" spans="1:12">
      <c r="A7033" s="10">
        <f t="shared" si="763"/>
        <v>7030</v>
      </c>
      <c r="B7033" s="10">
        <v>2</v>
      </c>
      <c r="C7033" s="10">
        <f t="shared" si="764"/>
        <v>0</v>
      </c>
      <c r="D7033" s="10">
        <f t="shared" si="765"/>
        <v>1</v>
      </c>
      <c r="E7033" s="10">
        <f t="shared" si="766"/>
        <v>0</v>
      </c>
      <c r="F7033" s="10">
        <f t="shared" si="767"/>
        <v>0</v>
      </c>
      <c r="G7033" s="22">
        <v>37955.230000000003</v>
      </c>
      <c r="H7033" s="23">
        <v>9.6511220593133995E-2</v>
      </c>
      <c r="I7033" s="24">
        <v>1.3020531900234256</v>
      </c>
      <c r="J7033" s="10">
        <f t="shared" si="768"/>
        <v>1.3584324946330473</v>
      </c>
      <c r="K7033" s="10">
        <f t="shared" si="769"/>
        <v>120.64548046855684</v>
      </c>
      <c r="L7033" s="10" t="s">
        <v>23</v>
      </c>
    </row>
    <row r="7034" spans="1:12">
      <c r="A7034" s="10">
        <f t="shared" si="763"/>
        <v>7031</v>
      </c>
      <c r="B7034" s="10">
        <v>2</v>
      </c>
      <c r="C7034" s="10">
        <f t="shared" si="764"/>
        <v>0</v>
      </c>
      <c r="D7034" s="10">
        <f t="shared" si="765"/>
        <v>1</v>
      </c>
      <c r="E7034" s="10">
        <f t="shared" si="766"/>
        <v>0</v>
      </c>
      <c r="F7034" s="10">
        <f t="shared" si="767"/>
        <v>0</v>
      </c>
      <c r="G7034" s="22">
        <v>39001.879999999997</v>
      </c>
      <c r="H7034" s="23">
        <v>9.4027311158343299E-2</v>
      </c>
      <c r="I7034" s="24">
        <v>1.2710205176344374</v>
      </c>
      <c r="J7034" s="10">
        <f t="shared" si="768"/>
        <v>1.3533323794593164</v>
      </c>
      <c r="K7034" s="10">
        <f t="shared" si="769"/>
        <v>264.24719874212371</v>
      </c>
      <c r="L7034" s="10" t="s">
        <v>22</v>
      </c>
    </row>
    <row r="7035" spans="1:12">
      <c r="A7035" s="10">
        <f t="shared" si="763"/>
        <v>7032</v>
      </c>
      <c r="B7035" s="10">
        <v>2</v>
      </c>
      <c r="C7035" s="10">
        <f t="shared" si="764"/>
        <v>0</v>
      </c>
      <c r="D7035" s="10">
        <f t="shared" si="765"/>
        <v>1</v>
      </c>
      <c r="E7035" s="10">
        <f t="shared" si="766"/>
        <v>0</v>
      </c>
      <c r="F7035" s="10">
        <f t="shared" si="767"/>
        <v>0</v>
      </c>
      <c r="G7035" s="22">
        <v>41896.82</v>
      </c>
      <c r="H7035" s="23">
        <v>1.32091172250694E-2</v>
      </c>
      <c r="I7035" s="24">
        <v>0.9411540900443881</v>
      </c>
      <c r="J7035" s="10">
        <f t="shared" si="768"/>
        <v>1.1974376126342134</v>
      </c>
      <c r="K7035" s="10">
        <f t="shared" si="769"/>
        <v>2751.8352551932103</v>
      </c>
      <c r="L7035" s="10" t="s">
        <v>23</v>
      </c>
    </row>
    <row r="7036" spans="1:12">
      <c r="A7036" s="10">
        <f t="shared" si="763"/>
        <v>7033</v>
      </c>
      <c r="B7036" s="10">
        <v>2</v>
      </c>
      <c r="C7036" s="10">
        <f t="shared" si="764"/>
        <v>0</v>
      </c>
      <c r="D7036" s="10">
        <f t="shared" si="765"/>
        <v>1</v>
      </c>
      <c r="E7036" s="10">
        <f t="shared" si="766"/>
        <v>0</v>
      </c>
      <c r="F7036" s="10">
        <f t="shared" si="767"/>
        <v>0</v>
      </c>
      <c r="G7036" s="22">
        <v>62547.35</v>
      </c>
      <c r="H7036" s="23">
        <v>9.7518463303016403E-2</v>
      </c>
      <c r="I7036" s="24">
        <v>1.3050861636272377</v>
      </c>
      <c r="J7036" s="10">
        <f t="shared" si="768"/>
        <v>1.3605061002269969</v>
      </c>
      <c r="K7036" s="10">
        <f t="shared" si="769"/>
        <v>192.10601513488137</v>
      </c>
      <c r="L7036" s="10" t="s">
        <v>22</v>
      </c>
    </row>
    <row r="7037" spans="1:12">
      <c r="A7037" s="10">
        <f t="shared" si="763"/>
        <v>7034</v>
      </c>
      <c r="B7037" s="10">
        <v>2</v>
      </c>
      <c r="C7037" s="10">
        <f t="shared" si="764"/>
        <v>0</v>
      </c>
      <c r="D7037" s="10">
        <f t="shared" si="765"/>
        <v>1</v>
      </c>
      <c r="E7037" s="10">
        <f t="shared" si="766"/>
        <v>0</v>
      </c>
      <c r="F7037" s="10">
        <f t="shared" si="767"/>
        <v>0</v>
      </c>
      <c r="G7037" s="22">
        <v>59467.35</v>
      </c>
      <c r="H7037" s="23">
        <v>9.5460544294102306E-2</v>
      </c>
      <c r="I7037" s="24">
        <v>1.2743612334801762</v>
      </c>
      <c r="J7037" s="10">
        <f t="shared" si="768"/>
        <v>1.3562728402844759</v>
      </c>
      <c r="K7037" s="10">
        <f t="shared" si="769"/>
        <v>398.99685854620094</v>
      </c>
      <c r="L7037" s="10" t="s">
        <v>23</v>
      </c>
    </row>
    <row r="7038" spans="1:12">
      <c r="A7038" s="10">
        <f t="shared" si="763"/>
        <v>7035</v>
      </c>
      <c r="B7038" s="10">
        <v>2</v>
      </c>
      <c r="C7038" s="10">
        <f t="shared" si="764"/>
        <v>0</v>
      </c>
      <c r="D7038" s="10">
        <f t="shared" si="765"/>
        <v>1</v>
      </c>
      <c r="E7038" s="10">
        <f t="shared" si="766"/>
        <v>0</v>
      </c>
      <c r="F7038" s="10">
        <f t="shared" si="767"/>
        <v>0</v>
      </c>
      <c r="G7038" s="22">
        <v>20236.599999999999</v>
      </c>
      <c r="H7038" s="23">
        <v>0.39855037073878902</v>
      </c>
      <c r="I7038" s="24">
        <v>1.2437336613870522</v>
      </c>
      <c r="J7038" s="10">
        <f t="shared" si="768"/>
        <v>2.1462469170834559</v>
      </c>
      <c r="K7038" s="10">
        <f t="shared" si="769"/>
        <v>16483.321373963488</v>
      </c>
      <c r="L7038" s="10" t="s">
        <v>23</v>
      </c>
    </row>
    <row r="7039" spans="1:12">
      <c r="A7039" s="10">
        <f t="shared" si="763"/>
        <v>7036</v>
      </c>
      <c r="B7039" s="10">
        <v>2</v>
      </c>
      <c r="C7039" s="10">
        <f t="shared" si="764"/>
        <v>0</v>
      </c>
      <c r="D7039" s="10">
        <f t="shared" si="765"/>
        <v>1</v>
      </c>
      <c r="E7039" s="10">
        <f t="shared" si="766"/>
        <v>0</v>
      </c>
      <c r="F7039" s="10">
        <f t="shared" si="767"/>
        <v>0</v>
      </c>
      <c r="G7039" s="22">
        <v>40929.199999999997</v>
      </c>
      <c r="H7039" s="23">
        <v>0.12521036540868</v>
      </c>
      <c r="I7039" s="24">
        <v>1.3446625647035844</v>
      </c>
      <c r="J7039" s="10">
        <f t="shared" si="768"/>
        <v>1.4187719186416234</v>
      </c>
      <c r="K7039" s="10">
        <f t="shared" si="769"/>
        <v>224.79120248470463</v>
      </c>
      <c r="L7039" s="10" t="s">
        <v>22</v>
      </c>
    </row>
    <row r="7040" spans="1:12">
      <c r="A7040" s="10">
        <f t="shared" si="763"/>
        <v>7037</v>
      </c>
      <c r="B7040" s="10">
        <v>2</v>
      </c>
      <c r="C7040" s="10">
        <f t="shared" si="764"/>
        <v>0</v>
      </c>
      <c r="D7040" s="10">
        <f t="shared" si="765"/>
        <v>1</v>
      </c>
      <c r="E7040" s="10">
        <f t="shared" si="766"/>
        <v>0</v>
      </c>
      <c r="F7040" s="10">
        <f t="shared" si="767"/>
        <v>0</v>
      </c>
      <c r="G7040" s="22">
        <v>35486.42</v>
      </c>
      <c r="H7040" s="23">
        <v>0.12565032601311199</v>
      </c>
      <c r="I7040" s="24">
        <v>1.4137775776677173</v>
      </c>
      <c r="J7040" s="10">
        <f t="shared" si="768"/>
        <v>1.4197174888040807</v>
      </c>
      <c r="K7040" s="10">
        <f t="shared" si="769"/>
        <v>1.2520511859785273</v>
      </c>
      <c r="L7040" s="10" t="s">
        <v>22</v>
      </c>
    </row>
    <row r="7041" spans="1:12">
      <c r="A7041" s="10">
        <f t="shared" si="763"/>
        <v>7038</v>
      </c>
      <c r="B7041" s="10">
        <v>2</v>
      </c>
      <c r="C7041" s="10">
        <f t="shared" si="764"/>
        <v>0</v>
      </c>
      <c r="D7041" s="10">
        <f t="shared" si="765"/>
        <v>1</v>
      </c>
      <c r="E7041" s="10">
        <f t="shared" si="766"/>
        <v>0</v>
      </c>
      <c r="F7041" s="10">
        <f t="shared" si="767"/>
        <v>0</v>
      </c>
      <c r="G7041" s="22">
        <v>28777.69</v>
      </c>
      <c r="H7041" s="23">
        <v>0.118851628894544</v>
      </c>
      <c r="I7041" s="24">
        <v>1.6505669268149021</v>
      </c>
      <c r="J7041" s="10">
        <f t="shared" si="768"/>
        <v>1.4051757411762906</v>
      </c>
      <c r="K7041" s="10">
        <f t="shared" si="769"/>
        <v>1732.9013813204592</v>
      </c>
      <c r="L7041" s="10" t="s">
        <v>23</v>
      </c>
    </row>
    <row r="7042" spans="1:12">
      <c r="A7042" s="10">
        <f t="shared" si="763"/>
        <v>7039</v>
      </c>
      <c r="B7042" s="10">
        <v>2</v>
      </c>
      <c r="C7042" s="10">
        <f t="shared" si="764"/>
        <v>0</v>
      </c>
      <c r="D7042" s="10">
        <f t="shared" si="765"/>
        <v>1</v>
      </c>
      <c r="E7042" s="10">
        <f t="shared" si="766"/>
        <v>0</v>
      </c>
      <c r="F7042" s="10">
        <f t="shared" si="767"/>
        <v>0</v>
      </c>
      <c r="G7042" s="22">
        <v>61563.11</v>
      </c>
      <c r="H7042" s="23">
        <v>0.12543261561992999</v>
      </c>
      <c r="I7042" s="24">
        <v>1.4712449694924055</v>
      </c>
      <c r="J7042" s="10">
        <f t="shared" si="768"/>
        <v>1.4192495035067558</v>
      </c>
      <c r="K7042" s="10">
        <f t="shared" si="769"/>
        <v>166.43762139105439</v>
      </c>
      <c r="L7042" s="10" t="s">
        <v>23</v>
      </c>
    </row>
    <row r="7043" spans="1:12">
      <c r="A7043" s="10">
        <f t="shared" si="763"/>
        <v>7040</v>
      </c>
      <c r="B7043" s="10">
        <v>2</v>
      </c>
      <c r="C7043" s="10">
        <f t="shared" si="764"/>
        <v>0</v>
      </c>
      <c r="D7043" s="10">
        <f t="shared" si="765"/>
        <v>1</v>
      </c>
      <c r="E7043" s="10">
        <f t="shared" si="766"/>
        <v>0</v>
      </c>
      <c r="F7043" s="10">
        <f t="shared" si="767"/>
        <v>0</v>
      </c>
      <c r="G7043" s="22">
        <v>57178.63</v>
      </c>
      <c r="H7043" s="23">
        <v>0.12614494788969899</v>
      </c>
      <c r="I7043" s="24">
        <v>1.5930687534935719</v>
      </c>
      <c r="J7043" s="10">
        <f t="shared" si="768"/>
        <v>1.4207812903453028</v>
      </c>
      <c r="K7043" s="10">
        <f t="shared" si="769"/>
        <v>1697.2315565333827</v>
      </c>
      <c r="L7043" s="10" t="s">
        <v>22</v>
      </c>
    </row>
    <row r="7044" spans="1:12">
      <c r="A7044" s="10">
        <f t="shared" si="763"/>
        <v>7041</v>
      </c>
      <c r="B7044" s="10">
        <v>2</v>
      </c>
      <c r="C7044" s="10">
        <f t="shared" si="764"/>
        <v>0</v>
      </c>
      <c r="D7044" s="10">
        <f t="shared" si="765"/>
        <v>1</v>
      </c>
      <c r="E7044" s="10">
        <f t="shared" si="766"/>
        <v>0</v>
      </c>
      <c r="F7044" s="10">
        <f t="shared" si="767"/>
        <v>0</v>
      </c>
      <c r="G7044" s="22">
        <v>45705.62</v>
      </c>
      <c r="H7044" s="23">
        <v>0.118481264480762</v>
      </c>
      <c r="I7044" s="24">
        <v>1.851474133135546</v>
      </c>
      <c r="J7044" s="10">
        <f t="shared" si="768"/>
        <v>1.4043878598355883</v>
      </c>
      <c r="K7044" s="10">
        <f t="shared" si="769"/>
        <v>9135.9197649203161</v>
      </c>
      <c r="L7044" s="10" t="s">
        <v>23</v>
      </c>
    </row>
    <row r="7045" spans="1:12">
      <c r="A7045" s="10">
        <f t="shared" ref="A7045:A7108" si="770">A7044+1</f>
        <v>7042</v>
      </c>
      <c r="B7045" s="10">
        <v>2</v>
      </c>
      <c r="C7045" s="10">
        <f t="shared" ref="C7045:C7108" si="771">IF(B7045=1, 1, 0)</f>
        <v>0</v>
      </c>
      <c r="D7045" s="10">
        <f t="shared" ref="D7045:D7108" si="772">IF(B7045=2,1,0)</f>
        <v>1</v>
      </c>
      <c r="E7045" s="10">
        <f t="shared" ref="E7045:E7108" si="773">IF(B7045=3,1,0)</f>
        <v>0</v>
      </c>
      <c r="F7045" s="10">
        <f t="shared" ref="F7045:F7108" si="774">IF(B7045=4,1,0)</f>
        <v>0</v>
      </c>
      <c r="G7045" s="22">
        <v>38032.9</v>
      </c>
      <c r="H7045" s="23">
        <v>0.125351446093413</v>
      </c>
      <c r="I7045" s="24">
        <v>1.4210194429847609</v>
      </c>
      <c r="J7045" s="10">
        <f t="shared" ref="J7045:J7108" si="775">SUMPRODUCT($C$2:$F$2,C7045:F7045)*EXP($G$2*H7045)</f>
        <v>1.4190750628247617</v>
      </c>
      <c r="K7045" s="10">
        <f t="shared" ref="K7045:K7108" si="776">G7045*(I7045-J7045)^2</f>
        <v>0.14378772205814122</v>
      </c>
      <c r="L7045" s="10" t="s">
        <v>23</v>
      </c>
    </row>
    <row r="7046" spans="1:12">
      <c r="A7046" s="10">
        <f t="shared" si="770"/>
        <v>7043</v>
      </c>
      <c r="B7046" s="10">
        <v>2</v>
      </c>
      <c r="C7046" s="10">
        <f t="shared" si="771"/>
        <v>0</v>
      </c>
      <c r="D7046" s="10">
        <f t="shared" si="772"/>
        <v>1</v>
      </c>
      <c r="E7046" s="10">
        <f t="shared" si="773"/>
        <v>0</v>
      </c>
      <c r="F7046" s="10">
        <f t="shared" si="774"/>
        <v>0</v>
      </c>
      <c r="G7046" s="22">
        <v>29708.53</v>
      </c>
      <c r="H7046" s="23">
        <v>0.12636906058553199</v>
      </c>
      <c r="I7046" s="24">
        <v>1.614681365958591</v>
      </c>
      <c r="J7046" s="10">
        <f t="shared" si="775"/>
        <v>1.4212635601714345</v>
      </c>
      <c r="K7046" s="10">
        <f t="shared" si="776"/>
        <v>1111.40940470488</v>
      </c>
      <c r="L7046" s="10" t="s">
        <v>22</v>
      </c>
    </row>
    <row r="7047" spans="1:12">
      <c r="A7047" s="10">
        <f t="shared" si="770"/>
        <v>7044</v>
      </c>
      <c r="B7047" s="10">
        <v>2</v>
      </c>
      <c r="C7047" s="10">
        <f t="shared" si="771"/>
        <v>0</v>
      </c>
      <c r="D7047" s="10">
        <f t="shared" si="772"/>
        <v>1</v>
      </c>
      <c r="E7047" s="10">
        <f t="shared" si="773"/>
        <v>0</v>
      </c>
      <c r="F7047" s="10">
        <f t="shared" si="774"/>
        <v>0</v>
      </c>
      <c r="G7047" s="22">
        <v>36811.980000000003</v>
      </c>
      <c r="H7047" s="23">
        <v>0.116472338306434</v>
      </c>
      <c r="I7047" s="24">
        <v>1.7919926369075012</v>
      </c>
      <c r="J7047" s="10">
        <f t="shared" si="775"/>
        <v>1.4001219339005457</v>
      </c>
      <c r="K7047" s="10">
        <f t="shared" si="776"/>
        <v>5652.9451223276346</v>
      </c>
      <c r="L7047" s="10" t="s">
        <v>22</v>
      </c>
    </row>
    <row r="7048" spans="1:12">
      <c r="A7048" s="10">
        <f t="shared" si="770"/>
        <v>7045</v>
      </c>
      <c r="B7048" s="10">
        <v>2</v>
      </c>
      <c r="C7048" s="10">
        <f t="shared" si="771"/>
        <v>0</v>
      </c>
      <c r="D7048" s="10">
        <f t="shared" si="772"/>
        <v>1</v>
      </c>
      <c r="E7048" s="10">
        <f t="shared" si="773"/>
        <v>0</v>
      </c>
      <c r="F7048" s="10">
        <f t="shared" si="774"/>
        <v>0</v>
      </c>
      <c r="G7048" s="22">
        <v>39359.410000000003</v>
      </c>
      <c r="H7048" s="23">
        <v>0.17493900380567501</v>
      </c>
      <c r="I7048" s="24">
        <v>1.3968322379053981</v>
      </c>
      <c r="J7048" s="10">
        <f t="shared" si="775"/>
        <v>1.5297397117693896</v>
      </c>
      <c r="K7048" s="10">
        <f t="shared" si="776"/>
        <v>695.26022853260315</v>
      </c>
      <c r="L7048" s="10" t="s">
        <v>22</v>
      </c>
    </row>
    <row r="7049" spans="1:12">
      <c r="A7049" s="10">
        <f t="shared" si="770"/>
        <v>7046</v>
      </c>
      <c r="B7049" s="10">
        <v>2</v>
      </c>
      <c r="C7049" s="10">
        <f t="shared" si="771"/>
        <v>0</v>
      </c>
      <c r="D7049" s="10">
        <f t="shared" si="772"/>
        <v>1</v>
      </c>
      <c r="E7049" s="10">
        <f t="shared" si="773"/>
        <v>0</v>
      </c>
      <c r="F7049" s="10">
        <f t="shared" si="774"/>
        <v>0</v>
      </c>
      <c r="G7049" s="22">
        <v>37782.379999999997</v>
      </c>
      <c r="H7049" s="23">
        <v>0.125922900562012</v>
      </c>
      <c r="I7049" s="24">
        <v>1.5079885726378162</v>
      </c>
      <c r="J7049" s="10">
        <f t="shared" si="775"/>
        <v>1.4203036263916948</v>
      </c>
      <c r="K7049" s="10">
        <f t="shared" si="776"/>
        <v>290.49548836195606</v>
      </c>
      <c r="L7049" s="10" t="s">
        <v>22</v>
      </c>
    </row>
    <row r="7050" spans="1:12">
      <c r="A7050" s="10">
        <f t="shared" si="770"/>
        <v>7047</v>
      </c>
      <c r="B7050" s="10">
        <v>2</v>
      </c>
      <c r="C7050" s="10">
        <f t="shared" si="771"/>
        <v>0</v>
      </c>
      <c r="D7050" s="10">
        <f t="shared" si="772"/>
        <v>1</v>
      </c>
      <c r="E7050" s="10">
        <f t="shared" si="773"/>
        <v>0</v>
      </c>
      <c r="F7050" s="10">
        <f t="shared" si="774"/>
        <v>0</v>
      </c>
      <c r="G7050" s="22">
        <v>29996.55</v>
      </c>
      <c r="H7050" s="23">
        <v>0.118326893093899</v>
      </c>
      <c r="I7050" s="24">
        <v>1.4197373994070308</v>
      </c>
      <c r="J7050" s="10">
        <f t="shared" si="775"/>
        <v>1.4040595939028704</v>
      </c>
      <c r="K7050" s="10">
        <f t="shared" si="776"/>
        <v>7.3729595749187666</v>
      </c>
      <c r="L7050" s="10" t="s">
        <v>23</v>
      </c>
    </row>
    <row r="7051" spans="1:12">
      <c r="A7051" s="10">
        <f t="shared" si="770"/>
        <v>7048</v>
      </c>
      <c r="B7051" s="10">
        <v>2</v>
      </c>
      <c r="C7051" s="10">
        <f t="shared" si="771"/>
        <v>0</v>
      </c>
      <c r="D7051" s="10">
        <f t="shared" si="772"/>
        <v>1</v>
      </c>
      <c r="E7051" s="10">
        <f t="shared" si="773"/>
        <v>0</v>
      </c>
      <c r="F7051" s="10">
        <f t="shared" si="774"/>
        <v>0</v>
      </c>
      <c r="G7051" s="22">
        <v>49476.3</v>
      </c>
      <c r="H7051" s="23">
        <v>0.22439393001340199</v>
      </c>
      <c r="I7051" s="24">
        <v>1.8678386009654795</v>
      </c>
      <c r="J7051" s="10">
        <f t="shared" si="775"/>
        <v>1.6487032202058645</v>
      </c>
      <c r="K7051" s="10">
        <f t="shared" si="776"/>
        <v>2375.8675160148568</v>
      </c>
      <c r="L7051" s="10" t="s">
        <v>23</v>
      </c>
    </row>
    <row r="7052" spans="1:12">
      <c r="A7052" s="10">
        <f t="shared" si="770"/>
        <v>7049</v>
      </c>
      <c r="B7052" s="10">
        <v>2</v>
      </c>
      <c r="C7052" s="10">
        <f t="shared" si="771"/>
        <v>0</v>
      </c>
      <c r="D7052" s="10">
        <f t="shared" si="772"/>
        <v>1</v>
      </c>
      <c r="E7052" s="10">
        <f t="shared" si="773"/>
        <v>0</v>
      </c>
      <c r="F7052" s="10">
        <f t="shared" si="774"/>
        <v>0</v>
      </c>
      <c r="G7052" s="22">
        <v>47016.34</v>
      </c>
      <c r="H7052" s="23">
        <v>0.224896216947961</v>
      </c>
      <c r="I7052" s="24">
        <v>1.9445242885886749</v>
      </c>
      <c r="J7052" s="10">
        <f t="shared" si="775"/>
        <v>1.6499577536706784</v>
      </c>
      <c r="K7052" s="10">
        <f t="shared" si="776"/>
        <v>4079.5816569056606</v>
      </c>
      <c r="L7052" s="10" t="s">
        <v>22</v>
      </c>
    </row>
    <row r="7053" spans="1:12">
      <c r="A7053" s="10">
        <f t="shared" si="770"/>
        <v>7050</v>
      </c>
      <c r="B7053" s="10">
        <v>2</v>
      </c>
      <c r="C7053" s="10">
        <f t="shared" si="771"/>
        <v>0</v>
      </c>
      <c r="D7053" s="10">
        <f t="shared" si="772"/>
        <v>1</v>
      </c>
      <c r="E7053" s="10">
        <f t="shared" si="773"/>
        <v>0</v>
      </c>
      <c r="F7053" s="10">
        <f t="shared" si="774"/>
        <v>0</v>
      </c>
      <c r="G7053" s="22">
        <v>5147.0950000000003</v>
      </c>
      <c r="H7053" s="23">
        <v>3.68832565973149E-3</v>
      </c>
      <c r="I7053" s="24">
        <v>0.90423162583518935</v>
      </c>
      <c r="J7053" s="10">
        <f t="shared" si="775"/>
        <v>1.1802971848848121</v>
      </c>
      <c r="K7053" s="10">
        <f t="shared" si="776"/>
        <v>392.27139698055549</v>
      </c>
      <c r="L7053" s="10" t="s">
        <v>23</v>
      </c>
    </row>
    <row r="7054" spans="1:12">
      <c r="A7054" s="10">
        <f t="shared" si="770"/>
        <v>7051</v>
      </c>
      <c r="B7054" s="10">
        <v>2</v>
      </c>
      <c r="C7054" s="10">
        <f t="shared" si="771"/>
        <v>0</v>
      </c>
      <c r="D7054" s="10">
        <f t="shared" si="772"/>
        <v>1</v>
      </c>
      <c r="E7054" s="10">
        <f t="shared" si="773"/>
        <v>0</v>
      </c>
      <c r="F7054" s="10">
        <f t="shared" si="774"/>
        <v>0</v>
      </c>
      <c r="G7054" s="22">
        <v>41950.364999999998</v>
      </c>
      <c r="H7054" s="23">
        <v>-7.9094001697670104E-4</v>
      </c>
      <c r="I7054" s="24">
        <v>0.96678043230944255</v>
      </c>
      <c r="J7054" s="10">
        <f t="shared" si="775"/>
        <v>1.1723181788469765</v>
      </c>
      <c r="K7054" s="10">
        <f t="shared" si="776"/>
        <v>1772.2252720142878</v>
      </c>
      <c r="L7054" s="10" t="s">
        <v>22</v>
      </c>
    </row>
    <row r="7055" spans="1:12">
      <c r="A7055" s="10">
        <f t="shared" si="770"/>
        <v>7052</v>
      </c>
      <c r="B7055" s="10">
        <v>2</v>
      </c>
      <c r="C7055" s="10">
        <f t="shared" si="771"/>
        <v>0</v>
      </c>
      <c r="D7055" s="10">
        <f t="shared" si="772"/>
        <v>1</v>
      </c>
      <c r="E7055" s="10">
        <f t="shared" si="773"/>
        <v>0</v>
      </c>
      <c r="F7055" s="10">
        <f t="shared" si="774"/>
        <v>0</v>
      </c>
      <c r="G7055" s="22">
        <v>123517.61</v>
      </c>
      <c r="H7055" s="23">
        <v>-2.68150243636884E-3</v>
      </c>
      <c r="I7055" s="24">
        <v>1.0488663282571913</v>
      </c>
      <c r="J7055" s="10">
        <f t="shared" si="775"/>
        <v>1.1689666906803546</v>
      </c>
      <c r="K7055" s="10">
        <f t="shared" si="776"/>
        <v>1781.6299945397598</v>
      </c>
      <c r="L7055" s="10" t="s">
        <v>22</v>
      </c>
    </row>
    <row r="7056" spans="1:12">
      <c r="A7056" s="10">
        <f t="shared" si="770"/>
        <v>7053</v>
      </c>
      <c r="B7056" s="10">
        <v>2</v>
      </c>
      <c r="C7056" s="10">
        <f t="shared" si="771"/>
        <v>0</v>
      </c>
      <c r="D7056" s="10">
        <f t="shared" si="772"/>
        <v>1</v>
      </c>
      <c r="E7056" s="10">
        <f t="shared" si="773"/>
        <v>0</v>
      </c>
      <c r="F7056" s="10">
        <f t="shared" si="774"/>
        <v>0</v>
      </c>
      <c r="G7056" s="22">
        <v>49459.12</v>
      </c>
      <c r="H7056" s="23">
        <v>9.71545083696824E-3</v>
      </c>
      <c r="I7056" s="24">
        <v>1.1129002744739249</v>
      </c>
      <c r="J7056" s="10">
        <f t="shared" si="775"/>
        <v>1.1911191895942315</v>
      </c>
      <c r="K7056" s="10">
        <f t="shared" si="776"/>
        <v>302.60072282644256</v>
      </c>
      <c r="L7056" s="10" t="s">
        <v>22</v>
      </c>
    </row>
    <row r="7057" spans="1:12">
      <c r="A7057" s="10">
        <f t="shared" si="770"/>
        <v>7054</v>
      </c>
      <c r="B7057" s="10">
        <v>2</v>
      </c>
      <c r="C7057" s="10">
        <f t="shared" si="771"/>
        <v>0</v>
      </c>
      <c r="D7057" s="10">
        <f t="shared" si="772"/>
        <v>1</v>
      </c>
      <c r="E7057" s="10">
        <f t="shared" si="773"/>
        <v>0</v>
      </c>
      <c r="F7057" s="10">
        <f t="shared" si="774"/>
        <v>0</v>
      </c>
      <c r="G7057" s="22">
        <v>108666.43</v>
      </c>
      <c r="H7057" s="23">
        <v>3.07753398301127E-2</v>
      </c>
      <c r="I7057" s="24">
        <v>1.0073044090469065</v>
      </c>
      <c r="J7057" s="10">
        <f t="shared" si="775"/>
        <v>1.2297183287873812</v>
      </c>
      <c r="K7057" s="10">
        <f t="shared" si="776"/>
        <v>5375.5057100344548</v>
      </c>
      <c r="L7057" s="10" t="s">
        <v>23</v>
      </c>
    </row>
    <row r="7058" spans="1:12">
      <c r="A7058" s="10">
        <f t="shared" si="770"/>
        <v>7055</v>
      </c>
      <c r="B7058" s="10">
        <v>2</v>
      </c>
      <c r="C7058" s="10">
        <f t="shared" si="771"/>
        <v>0</v>
      </c>
      <c r="D7058" s="10">
        <f t="shared" si="772"/>
        <v>1</v>
      </c>
      <c r="E7058" s="10">
        <f t="shared" si="773"/>
        <v>0</v>
      </c>
      <c r="F7058" s="10">
        <f t="shared" si="774"/>
        <v>0</v>
      </c>
      <c r="G7058" s="22">
        <v>151716.19500000001</v>
      </c>
      <c r="H7058" s="23">
        <v>1.57009621540341E-2</v>
      </c>
      <c r="I7058" s="24">
        <v>1.0565608589490585</v>
      </c>
      <c r="J7058" s="10">
        <f t="shared" si="775"/>
        <v>1.201964672864883</v>
      </c>
      <c r="K7058" s="10">
        <f t="shared" si="776"/>
        <v>3207.6246217104062</v>
      </c>
      <c r="L7058" s="10" t="s">
        <v>23</v>
      </c>
    </row>
    <row r="7059" spans="1:12">
      <c r="A7059" s="10">
        <f t="shared" si="770"/>
        <v>7056</v>
      </c>
      <c r="B7059" s="10">
        <v>2</v>
      </c>
      <c r="C7059" s="10">
        <f t="shared" si="771"/>
        <v>0</v>
      </c>
      <c r="D7059" s="10">
        <f t="shared" si="772"/>
        <v>1</v>
      </c>
      <c r="E7059" s="10">
        <f t="shared" si="773"/>
        <v>0</v>
      </c>
      <c r="F7059" s="10">
        <f t="shared" si="774"/>
        <v>0</v>
      </c>
      <c r="G7059" s="22">
        <v>208464.055000002</v>
      </c>
      <c r="H7059" s="23">
        <v>2.3600363287716599E-3</v>
      </c>
      <c r="I7059" s="24">
        <v>1.1115930975307464</v>
      </c>
      <c r="J7059" s="10">
        <f t="shared" si="775"/>
        <v>1.1779254286810912</v>
      </c>
      <c r="K7059" s="10">
        <f t="shared" si="776"/>
        <v>917.23728827762818</v>
      </c>
      <c r="L7059" s="10" t="s">
        <v>23</v>
      </c>
    </row>
    <row r="7060" spans="1:12">
      <c r="A7060" s="10">
        <f t="shared" si="770"/>
        <v>7057</v>
      </c>
      <c r="B7060" s="10">
        <v>2</v>
      </c>
      <c r="C7060" s="10">
        <f t="shared" si="771"/>
        <v>0</v>
      </c>
      <c r="D7060" s="10">
        <f t="shared" si="772"/>
        <v>1</v>
      </c>
      <c r="E7060" s="10">
        <f t="shared" si="773"/>
        <v>0</v>
      </c>
      <c r="F7060" s="10">
        <f t="shared" si="774"/>
        <v>0</v>
      </c>
      <c r="G7060" s="22">
        <v>335680.84000000102</v>
      </c>
      <c r="H7060" s="23">
        <v>8.3658259081872497E-5</v>
      </c>
      <c r="I7060" s="24">
        <v>1.1816350710900474</v>
      </c>
      <c r="J7060" s="10">
        <f t="shared" si="775"/>
        <v>1.1738718691294814</v>
      </c>
      <c r="K7060" s="10">
        <f t="shared" si="776"/>
        <v>20.230579459698312</v>
      </c>
      <c r="L7060" s="10" t="s">
        <v>22</v>
      </c>
    </row>
    <row r="7061" spans="1:12">
      <c r="A7061" s="10">
        <f t="shared" si="770"/>
        <v>7058</v>
      </c>
      <c r="B7061" s="10">
        <v>2</v>
      </c>
      <c r="C7061" s="10">
        <f t="shared" si="771"/>
        <v>0</v>
      </c>
      <c r="D7061" s="10">
        <f t="shared" si="772"/>
        <v>1</v>
      </c>
      <c r="E7061" s="10">
        <f t="shared" si="773"/>
        <v>0</v>
      </c>
      <c r="F7061" s="10">
        <f t="shared" si="774"/>
        <v>0</v>
      </c>
      <c r="G7061" s="22">
        <v>288702.88</v>
      </c>
      <c r="H7061" s="23">
        <v>2.1133322916027102E-3</v>
      </c>
      <c r="I7061" s="24">
        <v>1.256944972981201</v>
      </c>
      <c r="J7061" s="10">
        <f t="shared" si="775"/>
        <v>1.1774854459461264</v>
      </c>
      <c r="K7061" s="10">
        <f t="shared" si="776"/>
        <v>1822.8169890486583</v>
      </c>
      <c r="L7061" s="10" t="s">
        <v>23</v>
      </c>
    </row>
    <row r="7062" spans="1:12">
      <c r="A7062" s="10">
        <f t="shared" si="770"/>
        <v>7059</v>
      </c>
      <c r="B7062" s="10">
        <v>2</v>
      </c>
      <c r="C7062" s="10">
        <f t="shared" si="771"/>
        <v>0</v>
      </c>
      <c r="D7062" s="10">
        <f t="shared" si="772"/>
        <v>1</v>
      </c>
      <c r="E7062" s="10">
        <f t="shared" si="773"/>
        <v>0</v>
      </c>
      <c r="F7062" s="10">
        <f t="shared" si="774"/>
        <v>0</v>
      </c>
      <c r="G7062" s="22">
        <v>192000.76</v>
      </c>
      <c r="H7062" s="23">
        <v>1.5068712256858E-4</v>
      </c>
      <c r="I7062" s="24">
        <v>0.83322376882842197</v>
      </c>
      <c r="J7062" s="10">
        <f t="shared" si="775"/>
        <v>1.1739910282518613</v>
      </c>
      <c r="K7062" s="10">
        <f t="shared" si="776"/>
        <v>22295.574671199702</v>
      </c>
      <c r="L7062" s="10" t="s">
        <v>22</v>
      </c>
    </row>
    <row r="7063" spans="1:12">
      <c r="A7063" s="10">
        <f t="shared" si="770"/>
        <v>7060</v>
      </c>
      <c r="B7063" s="10">
        <v>2</v>
      </c>
      <c r="C7063" s="10">
        <f t="shared" si="771"/>
        <v>0</v>
      </c>
      <c r="D7063" s="10">
        <f t="shared" si="772"/>
        <v>1</v>
      </c>
      <c r="E7063" s="10">
        <f t="shared" si="773"/>
        <v>0</v>
      </c>
      <c r="F7063" s="10">
        <f t="shared" si="774"/>
        <v>0</v>
      </c>
      <c r="G7063" s="22">
        <v>62959.47</v>
      </c>
      <c r="H7063" s="23">
        <v>9.9062292100793703E-2</v>
      </c>
      <c r="I7063" s="24">
        <v>1.0814056939501779</v>
      </c>
      <c r="J7063" s="10">
        <f t="shared" si="775"/>
        <v>1.3636905184257206</v>
      </c>
      <c r="K7063" s="10">
        <f t="shared" si="776"/>
        <v>5016.9078723509447</v>
      </c>
      <c r="L7063" s="10" t="s">
        <v>23</v>
      </c>
    </row>
    <row r="7064" spans="1:12">
      <c r="A7064" s="10">
        <f t="shared" si="770"/>
        <v>7061</v>
      </c>
      <c r="B7064" s="10">
        <v>2</v>
      </c>
      <c r="C7064" s="10">
        <f t="shared" si="771"/>
        <v>0</v>
      </c>
      <c r="D7064" s="10">
        <f t="shared" si="772"/>
        <v>1</v>
      </c>
      <c r="E7064" s="10">
        <f t="shared" si="773"/>
        <v>0</v>
      </c>
      <c r="F7064" s="10">
        <f t="shared" si="774"/>
        <v>0</v>
      </c>
      <c r="G7064" s="22">
        <v>58708.22</v>
      </c>
      <c r="H7064" s="23">
        <v>0.155307077557755</v>
      </c>
      <c r="I7064" s="24">
        <v>1.1187520154788777</v>
      </c>
      <c r="J7064" s="10">
        <f t="shared" si="775"/>
        <v>1.4849308922825948</v>
      </c>
      <c r="K7064" s="10">
        <f t="shared" si="776"/>
        <v>7872.0073231634051</v>
      </c>
      <c r="L7064" s="10" t="s">
        <v>23</v>
      </c>
    </row>
    <row r="7065" spans="1:12">
      <c r="A7065" s="10">
        <f t="shared" si="770"/>
        <v>7062</v>
      </c>
      <c r="B7065" s="10">
        <v>2</v>
      </c>
      <c r="C7065" s="10">
        <f t="shared" si="771"/>
        <v>0</v>
      </c>
      <c r="D7065" s="10">
        <f t="shared" si="772"/>
        <v>1</v>
      </c>
      <c r="E7065" s="10">
        <f t="shared" si="773"/>
        <v>0</v>
      </c>
      <c r="F7065" s="10">
        <f t="shared" si="774"/>
        <v>0</v>
      </c>
      <c r="G7065" s="22">
        <v>66010.41</v>
      </c>
      <c r="H7065" s="23">
        <v>0.108163980975542</v>
      </c>
      <c r="I7065" s="24">
        <v>1.0189604210222767</v>
      </c>
      <c r="J7065" s="10">
        <f t="shared" si="775"/>
        <v>1.3826164338339786</v>
      </c>
      <c r="K7065" s="10">
        <f t="shared" si="776"/>
        <v>8729.5925908626687</v>
      </c>
      <c r="L7065" s="10" t="s">
        <v>23</v>
      </c>
    </row>
    <row r="7066" spans="1:12">
      <c r="A7066" s="10">
        <f t="shared" si="770"/>
        <v>7063</v>
      </c>
      <c r="B7066" s="10">
        <v>2</v>
      </c>
      <c r="C7066" s="10">
        <f t="shared" si="771"/>
        <v>0</v>
      </c>
      <c r="D7066" s="10">
        <f t="shared" si="772"/>
        <v>1</v>
      </c>
      <c r="E7066" s="10">
        <f t="shared" si="773"/>
        <v>0</v>
      </c>
      <c r="F7066" s="10">
        <f t="shared" si="774"/>
        <v>0</v>
      </c>
      <c r="G7066" s="22">
        <v>10303.34</v>
      </c>
      <c r="H7066" s="23">
        <v>0.10211773015348299</v>
      </c>
      <c r="I7066" s="24">
        <v>1.8958217270194986</v>
      </c>
      <c r="J7066" s="10">
        <f t="shared" si="775"/>
        <v>1.3700148863502861</v>
      </c>
      <c r="K7066" s="10">
        <f t="shared" si="776"/>
        <v>2848.5936063182871</v>
      </c>
      <c r="L7066" s="10" t="s">
        <v>23</v>
      </c>
    </row>
    <row r="7067" spans="1:12">
      <c r="A7067" s="10">
        <f t="shared" si="770"/>
        <v>7064</v>
      </c>
      <c r="B7067" s="10">
        <v>2</v>
      </c>
      <c r="C7067" s="10">
        <f t="shared" si="771"/>
        <v>0</v>
      </c>
      <c r="D7067" s="10">
        <f t="shared" si="772"/>
        <v>1</v>
      </c>
      <c r="E7067" s="10">
        <f t="shared" si="773"/>
        <v>0</v>
      </c>
      <c r="F7067" s="10">
        <f t="shared" si="774"/>
        <v>0</v>
      </c>
      <c r="G7067" s="22">
        <v>7408.1549999999997</v>
      </c>
      <c r="H7067" s="23">
        <v>-1.5885094829849501E-2</v>
      </c>
      <c r="I7067" s="24">
        <v>0.97882171736619172</v>
      </c>
      <c r="J7067" s="10">
        <f t="shared" si="775"/>
        <v>1.1458256764345631</v>
      </c>
      <c r="K7067" s="10">
        <f t="shared" si="776"/>
        <v>206.61583092809548</v>
      </c>
      <c r="L7067" s="10" t="s">
        <v>22</v>
      </c>
    </row>
    <row r="7068" spans="1:12">
      <c r="A7068" s="10">
        <f t="shared" si="770"/>
        <v>7065</v>
      </c>
      <c r="B7068" s="10">
        <v>2</v>
      </c>
      <c r="C7068" s="10">
        <f t="shared" si="771"/>
        <v>0</v>
      </c>
      <c r="D7068" s="10">
        <f t="shared" si="772"/>
        <v>1</v>
      </c>
      <c r="E7068" s="10">
        <f t="shared" si="773"/>
        <v>0</v>
      </c>
      <c r="F7068" s="10">
        <f t="shared" si="774"/>
        <v>0</v>
      </c>
      <c r="G7068" s="22">
        <v>7128.21</v>
      </c>
      <c r="H7068" s="23">
        <v>5.3272455229146703E-3</v>
      </c>
      <c r="I7068" s="24">
        <v>1.0027874564459931</v>
      </c>
      <c r="J7068" s="10">
        <f t="shared" si="775"/>
        <v>1.1832301766110198</v>
      </c>
      <c r="K7068" s="10">
        <f t="shared" si="776"/>
        <v>232.09148996803464</v>
      </c>
      <c r="L7068" s="10" t="s">
        <v>22</v>
      </c>
    </row>
    <row r="7069" spans="1:12">
      <c r="A7069" s="10">
        <f t="shared" si="770"/>
        <v>7066</v>
      </c>
      <c r="B7069" s="10">
        <v>2</v>
      </c>
      <c r="C7069" s="10">
        <f t="shared" si="771"/>
        <v>0</v>
      </c>
      <c r="D7069" s="10">
        <f t="shared" si="772"/>
        <v>1</v>
      </c>
      <c r="E7069" s="10">
        <f t="shared" si="773"/>
        <v>0</v>
      </c>
      <c r="F7069" s="10">
        <f t="shared" si="774"/>
        <v>0</v>
      </c>
      <c r="G7069" s="22">
        <v>19531.939999999999</v>
      </c>
      <c r="H7069" s="23">
        <v>-1.8625349502475699E-4</v>
      </c>
      <c r="I7069" s="24">
        <v>1.0499279884781565</v>
      </c>
      <c r="J7069" s="10">
        <f t="shared" si="775"/>
        <v>1.1733921617018148</v>
      </c>
      <c r="K7069" s="10">
        <f t="shared" si="776"/>
        <v>297.73321462323889</v>
      </c>
      <c r="L7069" s="10" t="s">
        <v>23</v>
      </c>
    </row>
    <row r="7070" spans="1:12">
      <c r="A7070" s="10">
        <f t="shared" si="770"/>
        <v>7067</v>
      </c>
      <c r="B7070" s="10">
        <v>2</v>
      </c>
      <c r="C7070" s="10">
        <f t="shared" si="771"/>
        <v>0</v>
      </c>
      <c r="D7070" s="10">
        <f t="shared" si="772"/>
        <v>1</v>
      </c>
      <c r="E7070" s="10">
        <f t="shared" si="773"/>
        <v>0</v>
      </c>
      <c r="F7070" s="10">
        <f t="shared" si="774"/>
        <v>0</v>
      </c>
      <c r="G7070" s="22">
        <v>27073.16</v>
      </c>
      <c r="H7070" s="23">
        <v>-1.9948057323497799E-3</v>
      </c>
      <c r="I7070" s="24">
        <v>0.99234915666840551</v>
      </c>
      <c r="J7070" s="10">
        <f t="shared" si="775"/>
        <v>1.1701829204557388</v>
      </c>
      <c r="K7070" s="10">
        <f t="shared" si="776"/>
        <v>856.18455750099326</v>
      </c>
      <c r="L7070" s="10" t="s">
        <v>23</v>
      </c>
    </row>
    <row r="7071" spans="1:12">
      <c r="A7071" s="10">
        <f t="shared" si="770"/>
        <v>7068</v>
      </c>
      <c r="B7071" s="10">
        <v>2</v>
      </c>
      <c r="C7071" s="10">
        <f t="shared" si="771"/>
        <v>0</v>
      </c>
      <c r="D7071" s="10">
        <f t="shared" si="772"/>
        <v>1</v>
      </c>
      <c r="E7071" s="10">
        <f t="shared" si="773"/>
        <v>0</v>
      </c>
      <c r="F7071" s="10">
        <f t="shared" si="774"/>
        <v>0</v>
      </c>
      <c r="G7071" s="22">
        <v>4707.07</v>
      </c>
      <c r="H7071" s="23">
        <v>-3.31070316028808E-3</v>
      </c>
      <c r="I7071" s="24">
        <v>0.99678915447734573</v>
      </c>
      <c r="J7071" s="10">
        <f t="shared" si="775"/>
        <v>1.1678534036055732</v>
      </c>
      <c r="K7071" s="10">
        <f t="shared" si="776"/>
        <v>137.74288269980181</v>
      </c>
      <c r="L7071" s="10" t="s">
        <v>23</v>
      </c>
    </row>
    <row r="7072" spans="1:12">
      <c r="A7072" s="10">
        <f t="shared" si="770"/>
        <v>7069</v>
      </c>
      <c r="B7072" s="10">
        <v>2</v>
      </c>
      <c r="C7072" s="10">
        <f t="shared" si="771"/>
        <v>0</v>
      </c>
      <c r="D7072" s="10">
        <f t="shared" si="772"/>
        <v>1</v>
      </c>
      <c r="E7072" s="10">
        <f t="shared" si="773"/>
        <v>0</v>
      </c>
      <c r="F7072" s="10">
        <f t="shared" si="774"/>
        <v>0</v>
      </c>
      <c r="G7072" s="22">
        <v>7739.92</v>
      </c>
      <c r="H7072" s="23">
        <v>5.4521998667736199E-4</v>
      </c>
      <c r="I7072" s="24">
        <v>0.92282275194713237</v>
      </c>
      <c r="J7072" s="10">
        <f t="shared" si="775"/>
        <v>1.1746926457456985</v>
      </c>
      <c r="K7072" s="10">
        <f t="shared" si="776"/>
        <v>491.00847685678957</v>
      </c>
      <c r="L7072" s="10" t="s">
        <v>22</v>
      </c>
    </row>
    <row r="7073" spans="1:12">
      <c r="A7073" s="10">
        <f t="shared" si="770"/>
        <v>7070</v>
      </c>
      <c r="B7073" s="10">
        <v>2</v>
      </c>
      <c r="C7073" s="10">
        <f t="shared" si="771"/>
        <v>0</v>
      </c>
      <c r="D7073" s="10">
        <f t="shared" si="772"/>
        <v>1</v>
      </c>
      <c r="E7073" s="10">
        <f t="shared" si="773"/>
        <v>0</v>
      </c>
      <c r="F7073" s="10">
        <f t="shared" si="774"/>
        <v>0</v>
      </c>
      <c r="G7073" s="22">
        <v>22418.39</v>
      </c>
      <c r="H7073" s="23">
        <v>-3.2902689549555602E-4</v>
      </c>
      <c r="I7073" s="24">
        <v>0.98616028323141292</v>
      </c>
      <c r="J7073" s="10">
        <f t="shared" si="775"/>
        <v>1.1731384933766063</v>
      </c>
      <c r="K7073" s="10">
        <f t="shared" si="776"/>
        <v>783.76599399900249</v>
      </c>
      <c r="L7073" s="10" t="s">
        <v>22</v>
      </c>
    </row>
    <row r="7074" spans="1:12">
      <c r="A7074" s="10">
        <f t="shared" si="770"/>
        <v>7071</v>
      </c>
      <c r="B7074" s="10">
        <v>2</v>
      </c>
      <c r="C7074" s="10">
        <f t="shared" si="771"/>
        <v>0</v>
      </c>
      <c r="D7074" s="10">
        <f t="shared" si="772"/>
        <v>1</v>
      </c>
      <c r="E7074" s="10">
        <f t="shared" si="773"/>
        <v>0</v>
      </c>
      <c r="F7074" s="10">
        <f t="shared" si="774"/>
        <v>0</v>
      </c>
      <c r="G7074" s="22">
        <v>2625.03</v>
      </c>
      <c r="H7074" s="23">
        <v>0.10333956403634</v>
      </c>
      <c r="I7074" s="24">
        <v>1.1178707224334601</v>
      </c>
      <c r="J7074" s="10">
        <f t="shared" si="775"/>
        <v>1.3725521289631062</v>
      </c>
      <c r="K7074" s="10">
        <f t="shared" si="776"/>
        <v>170.26632031235198</v>
      </c>
      <c r="L7074" s="10" t="s">
        <v>22</v>
      </c>
    </row>
    <row r="7075" spans="1:12">
      <c r="A7075" s="10">
        <f t="shared" si="770"/>
        <v>7072</v>
      </c>
      <c r="B7075" s="10">
        <v>2</v>
      </c>
      <c r="C7075" s="10">
        <f t="shared" si="771"/>
        <v>0</v>
      </c>
      <c r="D7075" s="10">
        <f t="shared" si="772"/>
        <v>1</v>
      </c>
      <c r="E7075" s="10">
        <f t="shared" si="773"/>
        <v>0</v>
      </c>
      <c r="F7075" s="10">
        <f t="shared" si="774"/>
        <v>0</v>
      </c>
      <c r="G7075" s="22">
        <v>17936.53</v>
      </c>
      <c r="H7075" s="23">
        <v>-1.8002211166109099E-2</v>
      </c>
      <c r="I7075" s="24">
        <v>0.92653673163418293</v>
      </c>
      <c r="J7075" s="10">
        <f t="shared" si="775"/>
        <v>1.142158008719796</v>
      </c>
      <c r="K7075" s="10">
        <f t="shared" si="776"/>
        <v>833.91475117172308</v>
      </c>
      <c r="L7075" s="10" t="s">
        <v>22</v>
      </c>
    </row>
    <row r="7076" spans="1:12">
      <c r="A7076" s="10">
        <f t="shared" si="770"/>
        <v>7073</v>
      </c>
      <c r="B7076" s="10">
        <v>2</v>
      </c>
      <c r="C7076" s="10">
        <f t="shared" si="771"/>
        <v>0</v>
      </c>
      <c r="D7076" s="10">
        <f t="shared" si="772"/>
        <v>1</v>
      </c>
      <c r="E7076" s="10">
        <f t="shared" si="773"/>
        <v>0</v>
      </c>
      <c r="F7076" s="10">
        <f t="shared" si="774"/>
        <v>0</v>
      </c>
      <c r="G7076" s="22">
        <v>17697.185000000001</v>
      </c>
      <c r="H7076" s="23">
        <v>-8.2376370645805496E-4</v>
      </c>
      <c r="I7076" s="24">
        <v>0.93441176470588239</v>
      </c>
      <c r="J7076" s="10">
        <f t="shared" si="775"/>
        <v>1.1722599088755843</v>
      </c>
      <c r="K7076" s="10">
        <f t="shared" si="776"/>
        <v>1001.1605429767789</v>
      </c>
      <c r="L7076" s="10" t="s">
        <v>22</v>
      </c>
    </row>
    <row r="7077" spans="1:12">
      <c r="A7077" s="10">
        <f t="shared" si="770"/>
        <v>7074</v>
      </c>
      <c r="B7077" s="10">
        <v>2</v>
      </c>
      <c r="C7077" s="10">
        <f t="shared" si="771"/>
        <v>0</v>
      </c>
      <c r="D7077" s="10">
        <f t="shared" si="772"/>
        <v>1</v>
      </c>
      <c r="E7077" s="10">
        <f t="shared" si="773"/>
        <v>0</v>
      </c>
      <c r="F7077" s="10">
        <f t="shared" si="774"/>
        <v>0</v>
      </c>
      <c r="G7077" s="22">
        <v>6472.98</v>
      </c>
      <c r="H7077" s="23">
        <v>0.12726366237610601</v>
      </c>
      <c r="I7077" s="24">
        <v>0.97475133894414689</v>
      </c>
      <c r="J7077" s="10">
        <f t="shared" si="775"/>
        <v>1.4231902921105111</v>
      </c>
      <c r="K7077" s="10">
        <f t="shared" si="776"/>
        <v>1301.7000613528876</v>
      </c>
      <c r="L7077" s="10" t="s">
        <v>23</v>
      </c>
    </row>
    <row r="7078" spans="1:12">
      <c r="A7078" s="10">
        <f t="shared" si="770"/>
        <v>7075</v>
      </c>
      <c r="B7078" s="10">
        <v>2</v>
      </c>
      <c r="C7078" s="10">
        <f t="shared" si="771"/>
        <v>0</v>
      </c>
      <c r="D7078" s="10">
        <f t="shared" si="772"/>
        <v>1</v>
      </c>
      <c r="E7078" s="10">
        <f t="shared" si="773"/>
        <v>0</v>
      </c>
      <c r="F7078" s="10">
        <f t="shared" si="774"/>
        <v>0</v>
      </c>
      <c r="G7078" s="22">
        <v>84109.25</v>
      </c>
      <c r="H7078" s="23">
        <v>3.3168963023755001E-2</v>
      </c>
      <c r="I7078" s="24">
        <v>0.94822967621709764</v>
      </c>
      <c r="J7078" s="10">
        <f t="shared" si="775"/>
        <v>1.2341838430104797</v>
      </c>
      <c r="K7078" s="10">
        <f t="shared" si="776"/>
        <v>6877.5953316123623</v>
      </c>
      <c r="L7078" s="10" t="s">
        <v>23</v>
      </c>
    </row>
    <row r="7079" spans="1:12">
      <c r="A7079" s="10">
        <f t="shared" si="770"/>
        <v>7076</v>
      </c>
      <c r="B7079" s="10">
        <v>2</v>
      </c>
      <c r="C7079" s="10">
        <f t="shared" si="771"/>
        <v>0</v>
      </c>
      <c r="D7079" s="10">
        <f t="shared" si="772"/>
        <v>1</v>
      </c>
      <c r="E7079" s="10">
        <f t="shared" si="773"/>
        <v>0</v>
      </c>
      <c r="F7079" s="10">
        <f t="shared" si="774"/>
        <v>0</v>
      </c>
      <c r="G7079" s="22">
        <v>36108.17</v>
      </c>
      <c r="H7079" s="23">
        <v>-1.8698952140686401E-4</v>
      </c>
      <c r="I7079" s="24">
        <v>1.0008190008190008</v>
      </c>
      <c r="J7079" s="10">
        <f t="shared" si="775"/>
        <v>1.1733908538485358</v>
      </c>
      <c r="K7079" s="10">
        <f t="shared" si="776"/>
        <v>1075.339016068735</v>
      </c>
      <c r="L7079" s="10" t="s">
        <v>22</v>
      </c>
    </row>
    <row r="7080" spans="1:12">
      <c r="A7080" s="10">
        <f t="shared" si="770"/>
        <v>7077</v>
      </c>
      <c r="B7080" s="10">
        <v>2</v>
      </c>
      <c r="C7080" s="10">
        <f t="shared" si="771"/>
        <v>0</v>
      </c>
      <c r="D7080" s="10">
        <f t="shared" si="772"/>
        <v>1</v>
      </c>
      <c r="E7080" s="10">
        <f t="shared" si="773"/>
        <v>0</v>
      </c>
      <c r="F7080" s="10">
        <f t="shared" si="774"/>
        <v>0</v>
      </c>
      <c r="G7080" s="22">
        <v>6847.03</v>
      </c>
      <c r="H7080" s="23">
        <v>9.7981606190222906E-2</v>
      </c>
      <c r="I7080" s="24">
        <v>1.2299270072992701</v>
      </c>
      <c r="J7080" s="10">
        <f t="shared" si="775"/>
        <v>1.3614606322472751</v>
      </c>
      <c r="K7080" s="10">
        <f t="shared" si="776"/>
        <v>118.46111301930165</v>
      </c>
      <c r="L7080" s="10" t="s">
        <v>23</v>
      </c>
    </row>
    <row r="7081" spans="1:12">
      <c r="A7081" s="10">
        <f t="shared" si="770"/>
        <v>7078</v>
      </c>
      <c r="B7081" s="10">
        <v>2</v>
      </c>
      <c r="C7081" s="10">
        <f t="shared" si="771"/>
        <v>0</v>
      </c>
      <c r="D7081" s="10">
        <f t="shared" si="772"/>
        <v>1</v>
      </c>
      <c r="E7081" s="10">
        <f t="shared" si="773"/>
        <v>0</v>
      </c>
      <c r="F7081" s="10">
        <f t="shared" si="774"/>
        <v>0</v>
      </c>
      <c r="G7081" s="22">
        <v>38464.21</v>
      </c>
      <c r="H7081" s="23">
        <v>0.111731954176429</v>
      </c>
      <c r="I7081" s="24">
        <v>0.94068877551020413</v>
      </c>
      <c r="J7081" s="10">
        <f t="shared" si="775"/>
        <v>1.3901070889487515</v>
      </c>
      <c r="K7081" s="10">
        <f t="shared" si="776"/>
        <v>7768.8788370729644</v>
      </c>
      <c r="L7081" s="10" t="s">
        <v>23</v>
      </c>
    </row>
    <row r="7082" spans="1:12">
      <c r="A7082" s="10">
        <f t="shared" si="770"/>
        <v>7079</v>
      </c>
      <c r="B7082" s="10">
        <v>2</v>
      </c>
      <c r="C7082" s="10">
        <f t="shared" si="771"/>
        <v>0</v>
      </c>
      <c r="D7082" s="10">
        <f t="shared" si="772"/>
        <v>1</v>
      </c>
      <c r="E7082" s="10">
        <f t="shared" si="773"/>
        <v>0</v>
      </c>
      <c r="F7082" s="10">
        <f t="shared" si="774"/>
        <v>0</v>
      </c>
      <c r="G7082" s="22">
        <v>33015.26</v>
      </c>
      <c r="H7082" s="23">
        <v>9.6753762098464799E-2</v>
      </c>
      <c r="I7082" s="24">
        <v>1.2673627590571113</v>
      </c>
      <c r="J7082" s="10">
        <f t="shared" si="775"/>
        <v>1.3589315245610845</v>
      </c>
      <c r="K7082" s="10">
        <f t="shared" si="776"/>
        <v>276.8276335657448</v>
      </c>
      <c r="L7082" s="10" t="s">
        <v>22</v>
      </c>
    </row>
    <row r="7083" spans="1:12">
      <c r="A7083" s="10">
        <f t="shared" si="770"/>
        <v>7080</v>
      </c>
      <c r="B7083" s="10">
        <v>2</v>
      </c>
      <c r="C7083" s="10">
        <f t="shared" si="771"/>
        <v>0</v>
      </c>
      <c r="D7083" s="10">
        <f t="shared" si="772"/>
        <v>1</v>
      </c>
      <c r="E7083" s="10">
        <f t="shared" si="773"/>
        <v>0</v>
      </c>
      <c r="F7083" s="10">
        <f t="shared" si="774"/>
        <v>0</v>
      </c>
      <c r="G7083" s="22">
        <v>36056.800000000003</v>
      </c>
      <c r="H7083" s="23">
        <v>9.5176876691127496E-2</v>
      </c>
      <c r="I7083" s="24">
        <v>1.163886874546773</v>
      </c>
      <c r="J7083" s="10">
        <f t="shared" si="775"/>
        <v>1.3556903532928533</v>
      </c>
      <c r="K7083" s="10">
        <f t="shared" si="776"/>
        <v>1326.4782715568074</v>
      </c>
      <c r="L7083" s="10" t="s">
        <v>22</v>
      </c>
    </row>
    <row r="7084" spans="1:12">
      <c r="A7084" s="10">
        <f t="shared" si="770"/>
        <v>7081</v>
      </c>
      <c r="B7084" s="10">
        <v>2</v>
      </c>
      <c r="C7084" s="10">
        <f t="shared" si="771"/>
        <v>0</v>
      </c>
      <c r="D7084" s="10">
        <f t="shared" si="772"/>
        <v>1</v>
      </c>
      <c r="E7084" s="10">
        <f t="shared" si="773"/>
        <v>0</v>
      </c>
      <c r="F7084" s="10">
        <f t="shared" si="774"/>
        <v>0</v>
      </c>
      <c r="G7084" s="22">
        <v>37137.47</v>
      </c>
      <c r="H7084" s="23">
        <v>1.3301404532767101E-2</v>
      </c>
      <c r="I7084" s="24">
        <v>0.96286244822168265</v>
      </c>
      <c r="J7084" s="10">
        <f t="shared" si="775"/>
        <v>1.1976049711913785</v>
      </c>
      <c r="K7084" s="10">
        <f t="shared" si="776"/>
        <v>2046.4250813774302</v>
      </c>
      <c r="L7084" s="10" t="s">
        <v>23</v>
      </c>
    </row>
    <row r="7085" spans="1:12">
      <c r="A7085" s="10">
        <f t="shared" si="770"/>
        <v>7082</v>
      </c>
      <c r="B7085" s="10">
        <v>2</v>
      </c>
      <c r="C7085" s="10">
        <f t="shared" si="771"/>
        <v>0</v>
      </c>
      <c r="D7085" s="10">
        <f t="shared" si="772"/>
        <v>1</v>
      </c>
      <c r="E7085" s="10">
        <f t="shared" si="773"/>
        <v>0</v>
      </c>
      <c r="F7085" s="10">
        <f t="shared" si="774"/>
        <v>0</v>
      </c>
      <c r="G7085" s="22">
        <v>21333.54</v>
      </c>
      <c r="H7085" s="23">
        <v>-1.3130109760807E-2</v>
      </c>
      <c r="I7085" s="24">
        <v>0.94308681672025718</v>
      </c>
      <c r="J7085" s="10">
        <f t="shared" si="775"/>
        <v>1.1506160209805012</v>
      </c>
      <c r="K7085" s="10">
        <f t="shared" si="776"/>
        <v>918.80080737558353</v>
      </c>
      <c r="L7085" s="10" t="s">
        <v>22</v>
      </c>
    </row>
    <row r="7086" spans="1:12">
      <c r="A7086" s="10">
        <f t="shared" si="770"/>
        <v>7083</v>
      </c>
      <c r="B7086" s="10">
        <v>2</v>
      </c>
      <c r="C7086" s="10">
        <f t="shared" si="771"/>
        <v>0</v>
      </c>
      <c r="D7086" s="10">
        <f t="shared" si="772"/>
        <v>1</v>
      </c>
      <c r="E7086" s="10">
        <f t="shared" si="773"/>
        <v>0</v>
      </c>
      <c r="F7086" s="10">
        <f t="shared" si="774"/>
        <v>0</v>
      </c>
      <c r="G7086" s="22">
        <v>25944.32</v>
      </c>
      <c r="H7086" s="23">
        <v>9.7291548312242002E-2</v>
      </c>
      <c r="I7086" s="24">
        <v>1.3286375528275307</v>
      </c>
      <c r="J7086" s="10">
        <f t="shared" si="775"/>
        <v>1.3600386754071689</v>
      </c>
      <c r="K7086" s="10">
        <f t="shared" si="776"/>
        <v>25.581890802599233</v>
      </c>
      <c r="L7086" s="10" t="s">
        <v>22</v>
      </c>
    </row>
    <row r="7087" spans="1:12">
      <c r="A7087" s="10">
        <f t="shared" si="770"/>
        <v>7084</v>
      </c>
      <c r="B7087" s="10">
        <v>2</v>
      </c>
      <c r="C7087" s="10">
        <f t="shared" si="771"/>
        <v>0</v>
      </c>
      <c r="D7087" s="10">
        <f t="shared" si="772"/>
        <v>1</v>
      </c>
      <c r="E7087" s="10">
        <f t="shared" si="773"/>
        <v>0</v>
      </c>
      <c r="F7087" s="10">
        <f t="shared" si="774"/>
        <v>0</v>
      </c>
      <c r="G7087" s="22">
        <v>26986.04</v>
      </c>
      <c r="H7087" s="23">
        <v>9.5332813711673195E-2</v>
      </c>
      <c r="I7087" s="24">
        <v>1.2316624733888135</v>
      </c>
      <c r="J7087" s="10">
        <f t="shared" si="775"/>
        <v>1.3560105255661183</v>
      </c>
      <c r="K7087" s="10">
        <f t="shared" si="776"/>
        <v>417.26997253222169</v>
      </c>
      <c r="L7087" s="10" t="s">
        <v>23</v>
      </c>
    </row>
    <row r="7088" spans="1:12">
      <c r="A7088" s="10">
        <f t="shared" si="770"/>
        <v>7085</v>
      </c>
      <c r="B7088" s="10">
        <v>2</v>
      </c>
      <c r="C7088" s="10">
        <f t="shared" si="771"/>
        <v>0</v>
      </c>
      <c r="D7088" s="10">
        <f t="shared" si="772"/>
        <v>1</v>
      </c>
      <c r="E7088" s="10">
        <f t="shared" si="773"/>
        <v>0</v>
      </c>
      <c r="F7088" s="10">
        <f t="shared" si="774"/>
        <v>0</v>
      </c>
      <c r="G7088" s="22">
        <v>28580.82</v>
      </c>
      <c r="H7088" s="23">
        <v>-2.4989372186172E-3</v>
      </c>
      <c r="I7088" s="24">
        <v>0.89408327246165087</v>
      </c>
      <c r="J7088" s="10">
        <f t="shared" si="775"/>
        <v>1.1692899141695736</v>
      </c>
      <c r="K7088" s="10">
        <f t="shared" si="776"/>
        <v>2164.6740271259969</v>
      </c>
      <c r="L7088" s="10" t="s">
        <v>22</v>
      </c>
    </row>
    <row r="7089" spans="1:12">
      <c r="A7089" s="10">
        <f t="shared" si="770"/>
        <v>7086</v>
      </c>
      <c r="B7089" s="10">
        <v>2</v>
      </c>
      <c r="C7089" s="10">
        <f t="shared" si="771"/>
        <v>0</v>
      </c>
      <c r="D7089" s="10">
        <f t="shared" si="772"/>
        <v>1</v>
      </c>
      <c r="E7089" s="10">
        <f t="shared" si="773"/>
        <v>0</v>
      </c>
      <c r="F7089" s="10">
        <f t="shared" si="774"/>
        <v>0</v>
      </c>
      <c r="G7089" s="22">
        <v>5462.13</v>
      </c>
      <c r="H7089" s="23">
        <v>0.14271963762959</v>
      </c>
      <c r="I7089" s="24">
        <v>1.1830985915492958</v>
      </c>
      <c r="J7089" s="10">
        <f t="shared" si="775"/>
        <v>1.4568937496831371</v>
      </c>
      <c r="K7089" s="10">
        <f t="shared" si="776"/>
        <v>409.46195872149752</v>
      </c>
      <c r="L7089" s="10" t="s">
        <v>22</v>
      </c>
    </row>
    <row r="7090" spans="1:12">
      <c r="A7090" s="10">
        <f t="shared" si="770"/>
        <v>7087</v>
      </c>
      <c r="B7090" s="10">
        <v>2</v>
      </c>
      <c r="C7090" s="10">
        <f t="shared" si="771"/>
        <v>0</v>
      </c>
      <c r="D7090" s="10">
        <f t="shared" si="772"/>
        <v>1</v>
      </c>
      <c r="E7090" s="10">
        <f t="shared" si="773"/>
        <v>0</v>
      </c>
      <c r="F7090" s="10">
        <f t="shared" si="774"/>
        <v>0</v>
      </c>
      <c r="G7090" s="22">
        <v>38624.345000000001</v>
      </c>
      <c r="H7090" s="23">
        <v>4.949471051911E-4</v>
      </c>
      <c r="I7090" s="24">
        <v>0.8762911594975995</v>
      </c>
      <c r="J7090" s="10">
        <f t="shared" si="775"/>
        <v>1.1746032196643821</v>
      </c>
      <c r="K7090" s="10">
        <f t="shared" si="776"/>
        <v>3437.1837539258649</v>
      </c>
      <c r="L7090" s="10" t="s">
        <v>23</v>
      </c>
    </row>
    <row r="7091" spans="1:12">
      <c r="A7091" s="10">
        <f t="shared" si="770"/>
        <v>7088</v>
      </c>
      <c r="B7091" s="10">
        <v>2</v>
      </c>
      <c r="C7091" s="10">
        <f t="shared" si="771"/>
        <v>0</v>
      </c>
      <c r="D7091" s="10">
        <f t="shared" si="772"/>
        <v>1</v>
      </c>
      <c r="E7091" s="10">
        <f t="shared" si="773"/>
        <v>0</v>
      </c>
      <c r="F7091" s="10">
        <f t="shared" si="774"/>
        <v>0</v>
      </c>
      <c r="G7091" s="22">
        <v>5257.14</v>
      </c>
      <c r="H7091" s="23">
        <v>0.116084015372925</v>
      </c>
      <c r="I7091" s="24">
        <v>1.2859795728876509</v>
      </c>
      <c r="J7091" s="10">
        <f t="shared" si="775"/>
        <v>1.3992988314119625</v>
      </c>
      <c r="K7091" s="10">
        <f t="shared" si="776"/>
        <v>67.508271906700728</v>
      </c>
      <c r="L7091" s="10" t="s">
        <v>23</v>
      </c>
    </row>
    <row r="7092" spans="1:12">
      <c r="A7092" s="10">
        <f t="shared" si="770"/>
        <v>7089</v>
      </c>
      <c r="B7092" s="10">
        <v>2</v>
      </c>
      <c r="C7092" s="10">
        <f t="shared" si="771"/>
        <v>0</v>
      </c>
      <c r="D7092" s="10">
        <f t="shared" si="772"/>
        <v>1</v>
      </c>
      <c r="E7092" s="10">
        <f t="shared" si="773"/>
        <v>0</v>
      </c>
      <c r="F7092" s="10">
        <f t="shared" si="774"/>
        <v>0</v>
      </c>
      <c r="G7092" s="22">
        <v>6676.42</v>
      </c>
      <c r="H7092" s="23">
        <v>0.30242814518457001</v>
      </c>
      <c r="I7092" s="24">
        <v>1.0123456790123457</v>
      </c>
      <c r="J7092" s="10">
        <f t="shared" si="775"/>
        <v>1.8555092695901214</v>
      </c>
      <c r="K7092" s="10">
        <f t="shared" si="776"/>
        <v>4746.4328234508221</v>
      </c>
      <c r="L7092" s="10" t="s">
        <v>22</v>
      </c>
    </row>
    <row r="7093" spans="1:12">
      <c r="A7093" s="10">
        <f t="shared" si="770"/>
        <v>7090</v>
      </c>
      <c r="B7093" s="10">
        <v>2</v>
      </c>
      <c r="C7093" s="10">
        <f t="shared" si="771"/>
        <v>0</v>
      </c>
      <c r="D7093" s="10">
        <f t="shared" si="772"/>
        <v>1</v>
      </c>
      <c r="E7093" s="10">
        <f t="shared" si="773"/>
        <v>0</v>
      </c>
      <c r="F7093" s="10">
        <f t="shared" si="774"/>
        <v>0</v>
      </c>
      <c r="G7093" s="22">
        <v>2767.51</v>
      </c>
      <c r="H7093" s="23">
        <v>0.22815246055857499</v>
      </c>
      <c r="I7093" s="24">
        <v>1.3801955990220049</v>
      </c>
      <c r="J7093" s="10">
        <f t="shared" si="775"/>
        <v>1.6581138739299273</v>
      </c>
      <c r="K7093" s="10">
        <f t="shared" si="776"/>
        <v>213.75850801884928</v>
      </c>
      <c r="L7093" s="10" t="s">
        <v>22</v>
      </c>
    </row>
    <row r="7094" spans="1:12">
      <c r="A7094" s="10">
        <f t="shared" si="770"/>
        <v>7091</v>
      </c>
      <c r="B7094" s="10">
        <v>2</v>
      </c>
      <c r="C7094" s="10">
        <f t="shared" si="771"/>
        <v>0</v>
      </c>
      <c r="D7094" s="10">
        <f t="shared" si="772"/>
        <v>1</v>
      </c>
      <c r="E7094" s="10">
        <f t="shared" si="773"/>
        <v>0</v>
      </c>
      <c r="F7094" s="10">
        <f t="shared" si="774"/>
        <v>0</v>
      </c>
      <c r="G7094" s="22">
        <v>2648.69</v>
      </c>
      <c r="H7094" s="23">
        <v>0.15068657429593901</v>
      </c>
      <c r="I7094" s="24">
        <v>1.1558441558441559</v>
      </c>
      <c r="J7094" s="10">
        <f t="shared" si="775"/>
        <v>1.4745770931995577</v>
      </c>
      <c r="K7094" s="10">
        <f t="shared" si="776"/>
        <v>269.0822323934712</v>
      </c>
      <c r="L7094" s="10" t="s">
        <v>22</v>
      </c>
    </row>
    <row r="7095" spans="1:12">
      <c r="A7095" s="10">
        <f t="shared" si="770"/>
        <v>7092</v>
      </c>
      <c r="B7095" s="10">
        <v>3</v>
      </c>
      <c r="C7095" s="10">
        <f t="shared" si="771"/>
        <v>0</v>
      </c>
      <c r="D7095" s="10">
        <f t="shared" si="772"/>
        <v>0</v>
      </c>
      <c r="E7095" s="10">
        <f t="shared" si="773"/>
        <v>1</v>
      </c>
      <c r="F7095" s="10">
        <f t="shared" si="774"/>
        <v>0</v>
      </c>
      <c r="G7095" s="22">
        <v>31824.330002307899</v>
      </c>
      <c r="H7095" s="23">
        <v>1.1228352637022499E-2</v>
      </c>
      <c r="I7095" s="24">
        <v>1.0107282184655397</v>
      </c>
      <c r="J7095" s="10">
        <f t="shared" si="775"/>
        <v>1.0669469549218253</v>
      </c>
      <c r="K7095" s="10">
        <f t="shared" si="776"/>
        <v>100.58226935344574</v>
      </c>
      <c r="L7095" s="10" t="s">
        <v>22</v>
      </c>
    </row>
    <row r="7096" spans="1:12">
      <c r="A7096" s="10">
        <f t="shared" si="770"/>
        <v>7093</v>
      </c>
      <c r="B7096" s="10">
        <v>3</v>
      </c>
      <c r="C7096" s="10">
        <f t="shared" si="771"/>
        <v>0</v>
      </c>
      <c r="D7096" s="10">
        <f t="shared" si="772"/>
        <v>0</v>
      </c>
      <c r="E7096" s="10">
        <f t="shared" si="773"/>
        <v>1</v>
      </c>
      <c r="F7096" s="10">
        <f t="shared" si="774"/>
        <v>0</v>
      </c>
      <c r="G7096" s="22">
        <v>34369.200006425403</v>
      </c>
      <c r="H7096" s="23">
        <v>2.7906692550752001E-3</v>
      </c>
      <c r="I7096" s="24">
        <v>1.0142943123683419</v>
      </c>
      <c r="J7096" s="10">
        <f t="shared" si="775"/>
        <v>1.0534007665157321</v>
      </c>
      <c r="K7096" s="10">
        <f t="shared" si="776"/>
        <v>52.561324721120755</v>
      </c>
      <c r="L7096" s="10" t="s">
        <v>22</v>
      </c>
    </row>
    <row r="7097" spans="1:12">
      <c r="A7097" s="10">
        <f t="shared" si="770"/>
        <v>7094</v>
      </c>
      <c r="B7097" s="10">
        <v>3</v>
      </c>
      <c r="C7097" s="10">
        <f t="shared" si="771"/>
        <v>0</v>
      </c>
      <c r="D7097" s="10">
        <f t="shared" si="772"/>
        <v>0</v>
      </c>
      <c r="E7097" s="10">
        <f t="shared" si="773"/>
        <v>1</v>
      </c>
      <c r="F7097" s="10">
        <f t="shared" si="774"/>
        <v>0</v>
      </c>
      <c r="G7097" s="22">
        <v>42413.240000247999</v>
      </c>
      <c r="H7097" s="23">
        <v>2.2988232475312002E-3</v>
      </c>
      <c r="I7097" s="24">
        <v>0.84549981780638894</v>
      </c>
      <c r="J7097" s="10">
        <f t="shared" si="775"/>
        <v>1.0526164637290347</v>
      </c>
      <c r="K7097" s="10">
        <f t="shared" si="776"/>
        <v>1819.4136931027369</v>
      </c>
      <c r="L7097" s="10" t="s">
        <v>23</v>
      </c>
    </row>
    <row r="7098" spans="1:12">
      <c r="A7098" s="10">
        <f t="shared" si="770"/>
        <v>7095</v>
      </c>
      <c r="B7098" s="10">
        <v>3</v>
      </c>
      <c r="C7098" s="10">
        <f t="shared" si="771"/>
        <v>0</v>
      </c>
      <c r="D7098" s="10">
        <f t="shared" si="772"/>
        <v>0</v>
      </c>
      <c r="E7098" s="10">
        <f t="shared" si="773"/>
        <v>1</v>
      </c>
      <c r="F7098" s="10">
        <f t="shared" si="774"/>
        <v>0</v>
      </c>
      <c r="G7098" s="22">
        <v>33238.8300027847</v>
      </c>
      <c r="H7098" s="23">
        <v>3.1748332191632103E-2</v>
      </c>
      <c r="I7098" s="24">
        <v>1.1286622229111765</v>
      </c>
      <c r="J7098" s="10">
        <f t="shared" si="775"/>
        <v>1.1006219545893114</v>
      </c>
      <c r="K7098" s="10">
        <f t="shared" si="776"/>
        <v>26.134251046878926</v>
      </c>
      <c r="L7098" s="10" t="s">
        <v>23</v>
      </c>
    </row>
    <row r="7099" spans="1:12">
      <c r="A7099" s="10">
        <f t="shared" si="770"/>
        <v>7096</v>
      </c>
      <c r="B7099" s="10">
        <v>3</v>
      </c>
      <c r="C7099" s="10">
        <f t="shared" si="771"/>
        <v>0</v>
      </c>
      <c r="D7099" s="10">
        <f t="shared" si="772"/>
        <v>0</v>
      </c>
      <c r="E7099" s="10">
        <f t="shared" si="773"/>
        <v>1</v>
      </c>
      <c r="F7099" s="10">
        <f t="shared" si="774"/>
        <v>0</v>
      </c>
      <c r="G7099" s="22">
        <v>43585.580003261603</v>
      </c>
      <c r="H7099" s="23">
        <v>3.1093254423089901E-2</v>
      </c>
      <c r="I7099" s="24">
        <v>0.99173456134136262</v>
      </c>
      <c r="J7099" s="10">
        <f t="shared" si="775"/>
        <v>1.0995306691972178</v>
      </c>
      <c r="K7099" s="10">
        <f t="shared" si="776"/>
        <v>506.46447750815304</v>
      </c>
      <c r="L7099" s="10" t="s">
        <v>22</v>
      </c>
    </row>
    <row r="7100" spans="1:12">
      <c r="A7100" s="10">
        <f t="shared" si="770"/>
        <v>7097</v>
      </c>
      <c r="B7100" s="10">
        <v>3</v>
      </c>
      <c r="C7100" s="10">
        <f t="shared" si="771"/>
        <v>0</v>
      </c>
      <c r="D7100" s="10">
        <f t="shared" si="772"/>
        <v>0</v>
      </c>
      <c r="E7100" s="10">
        <f t="shared" si="773"/>
        <v>1</v>
      </c>
      <c r="F7100" s="10">
        <f t="shared" si="774"/>
        <v>0</v>
      </c>
      <c r="G7100" s="22">
        <v>11877.170001953849</v>
      </c>
      <c r="H7100" s="23">
        <v>6.8433338575524397E-3</v>
      </c>
      <c r="I7100" s="24">
        <v>0.60978778692074487</v>
      </c>
      <c r="J7100" s="10">
        <f t="shared" si="775"/>
        <v>1.0598854731410017</v>
      </c>
      <c r="K7100" s="10">
        <f t="shared" si="776"/>
        <v>2406.1712509950635</v>
      </c>
      <c r="L7100" s="10" t="s">
        <v>23</v>
      </c>
    </row>
    <row r="7101" spans="1:12">
      <c r="A7101" s="10">
        <f t="shared" si="770"/>
        <v>7098</v>
      </c>
      <c r="B7101" s="10">
        <v>3</v>
      </c>
      <c r="C7101" s="10">
        <f t="shared" si="771"/>
        <v>0</v>
      </c>
      <c r="D7101" s="10">
        <f t="shared" si="772"/>
        <v>0</v>
      </c>
      <c r="E7101" s="10">
        <f t="shared" si="773"/>
        <v>1</v>
      </c>
      <c r="F7101" s="10">
        <f t="shared" si="774"/>
        <v>0</v>
      </c>
      <c r="G7101" s="22">
        <v>19490.230000019099</v>
      </c>
      <c r="H7101" s="23">
        <v>9.62138406904329E-2</v>
      </c>
      <c r="I7101" s="24">
        <v>0.92719045660222132</v>
      </c>
      <c r="J7101" s="10">
        <f t="shared" si="775"/>
        <v>1.2134869306656193</v>
      </c>
      <c r="K7101" s="10">
        <f t="shared" si="776"/>
        <v>1597.5297810874094</v>
      </c>
      <c r="L7101" s="10" t="s">
        <v>22</v>
      </c>
    </row>
    <row r="7102" spans="1:12">
      <c r="A7102" s="10">
        <f t="shared" si="770"/>
        <v>7099</v>
      </c>
      <c r="B7102" s="10">
        <v>3</v>
      </c>
      <c r="C7102" s="10">
        <f t="shared" si="771"/>
        <v>0</v>
      </c>
      <c r="D7102" s="10">
        <f t="shared" si="772"/>
        <v>0</v>
      </c>
      <c r="E7102" s="10">
        <f t="shared" si="773"/>
        <v>1</v>
      </c>
      <c r="F7102" s="10">
        <f t="shared" si="774"/>
        <v>0</v>
      </c>
      <c r="G7102" s="22">
        <v>9527.8400017023105</v>
      </c>
      <c r="H7102" s="23">
        <v>1.04983119791285E-2</v>
      </c>
      <c r="I7102" s="24">
        <v>1.15527950310559</v>
      </c>
      <c r="J7102" s="10">
        <f t="shared" si="775"/>
        <v>1.0657680669429654</v>
      </c>
      <c r="K7102" s="10">
        <f t="shared" si="776"/>
        <v>76.339885804804211</v>
      </c>
      <c r="L7102" s="10" t="s">
        <v>22</v>
      </c>
    </row>
    <row r="7103" spans="1:12">
      <c r="A7103" s="10">
        <f t="shared" si="770"/>
        <v>7100</v>
      </c>
      <c r="B7103" s="10">
        <v>3</v>
      </c>
      <c r="C7103" s="10">
        <f t="shared" si="771"/>
        <v>0</v>
      </c>
      <c r="D7103" s="10">
        <f t="shared" si="772"/>
        <v>0</v>
      </c>
      <c r="E7103" s="10">
        <f t="shared" si="773"/>
        <v>1</v>
      </c>
      <c r="F7103" s="10">
        <f t="shared" si="774"/>
        <v>0</v>
      </c>
      <c r="G7103" s="22">
        <v>17593.1400023401</v>
      </c>
      <c r="H7103" s="23">
        <v>3.3603878649247403E-2</v>
      </c>
      <c r="I7103" s="24">
        <v>0.66701614594254566</v>
      </c>
      <c r="J7103" s="10">
        <f t="shared" si="775"/>
        <v>1.1037189675111565</v>
      </c>
      <c r="K7103" s="10">
        <f t="shared" si="776"/>
        <v>3355.1763711166814</v>
      </c>
      <c r="L7103" s="10" t="s">
        <v>23</v>
      </c>
    </row>
    <row r="7104" spans="1:12">
      <c r="A7104" s="10">
        <f t="shared" si="770"/>
        <v>7101</v>
      </c>
      <c r="B7104" s="10">
        <v>3</v>
      </c>
      <c r="C7104" s="10">
        <f t="shared" si="771"/>
        <v>0</v>
      </c>
      <c r="D7104" s="10">
        <f t="shared" si="772"/>
        <v>0</v>
      </c>
      <c r="E7104" s="10">
        <f t="shared" si="773"/>
        <v>1</v>
      </c>
      <c r="F7104" s="10">
        <f t="shared" si="774"/>
        <v>0</v>
      </c>
      <c r="G7104" s="22">
        <v>39091.140001267202</v>
      </c>
      <c r="H7104" s="23">
        <v>5.0495715828731899E-3</v>
      </c>
      <c r="I7104" s="24">
        <v>0.86427724337857426</v>
      </c>
      <c r="J7104" s="10">
        <f t="shared" si="775"/>
        <v>1.057010347603685</v>
      </c>
      <c r="K7104" s="10">
        <f t="shared" si="776"/>
        <v>1452.0814201008911</v>
      </c>
      <c r="L7104" s="10" t="s">
        <v>22</v>
      </c>
    </row>
    <row r="7105" spans="1:12">
      <c r="A7105" s="10">
        <f t="shared" si="770"/>
        <v>7102</v>
      </c>
      <c r="B7105" s="10">
        <v>3</v>
      </c>
      <c r="C7105" s="10">
        <f t="shared" si="771"/>
        <v>0</v>
      </c>
      <c r="D7105" s="10">
        <f t="shared" si="772"/>
        <v>0</v>
      </c>
      <c r="E7105" s="10">
        <f t="shared" si="773"/>
        <v>1</v>
      </c>
      <c r="F7105" s="10">
        <f t="shared" si="774"/>
        <v>0</v>
      </c>
      <c r="G7105" s="22">
        <v>31542.520002365101</v>
      </c>
      <c r="H7105" s="23">
        <v>3.01540674037565E-2</v>
      </c>
      <c r="I7105" s="24">
        <v>1.0920195439739413</v>
      </c>
      <c r="J7105" s="10">
        <f t="shared" si="775"/>
        <v>1.0979679774008004</v>
      </c>
      <c r="K7105" s="10">
        <f t="shared" si="776"/>
        <v>1.1160961191847423</v>
      </c>
      <c r="L7105" s="10" t="s">
        <v>23</v>
      </c>
    </row>
    <row r="7106" spans="1:12">
      <c r="A7106" s="10">
        <f t="shared" si="770"/>
        <v>7103</v>
      </c>
      <c r="B7106" s="10">
        <v>3</v>
      </c>
      <c r="C7106" s="10">
        <f t="shared" si="771"/>
        <v>0</v>
      </c>
      <c r="D7106" s="10">
        <f t="shared" si="772"/>
        <v>0</v>
      </c>
      <c r="E7106" s="10">
        <f t="shared" si="773"/>
        <v>1</v>
      </c>
      <c r="F7106" s="10">
        <f t="shared" si="774"/>
        <v>0</v>
      </c>
      <c r="G7106" s="22">
        <v>9846.8550019562008</v>
      </c>
      <c r="H7106" s="23">
        <v>1.2023842946762099E-2</v>
      </c>
      <c r="I7106" s="24">
        <v>0.65900783289817233</v>
      </c>
      <c r="J7106" s="10">
        <f t="shared" si="775"/>
        <v>1.0682330173066115</v>
      </c>
      <c r="K7106" s="10">
        <f t="shared" si="776"/>
        <v>1649.0060499195499</v>
      </c>
      <c r="L7106" s="10" t="s">
        <v>23</v>
      </c>
    </row>
    <row r="7107" spans="1:12">
      <c r="A7107" s="10">
        <f t="shared" si="770"/>
        <v>7104</v>
      </c>
      <c r="B7107" s="10">
        <v>3</v>
      </c>
      <c r="C7107" s="10">
        <f t="shared" si="771"/>
        <v>0</v>
      </c>
      <c r="D7107" s="10">
        <f t="shared" si="772"/>
        <v>0</v>
      </c>
      <c r="E7107" s="10">
        <f t="shared" si="773"/>
        <v>1</v>
      </c>
      <c r="F7107" s="10">
        <f t="shared" si="774"/>
        <v>0</v>
      </c>
      <c r="G7107" s="22">
        <v>29653.970002174399</v>
      </c>
      <c r="H7107" s="23">
        <v>1.08958433011911E-2</v>
      </c>
      <c r="I7107" s="24">
        <v>1.0226796929518494</v>
      </c>
      <c r="J7107" s="10">
        <f t="shared" si="775"/>
        <v>1.0664098488781124</v>
      </c>
      <c r="K7107" s="10">
        <f t="shared" si="776"/>
        <v>56.708073772502438</v>
      </c>
      <c r="L7107" s="10" t="s">
        <v>23</v>
      </c>
    </row>
    <row r="7108" spans="1:12">
      <c r="A7108" s="10">
        <f t="shared" si="770"/>
        <v>7105</v>
      </c>
      <c r="B7108" s="10">
        <v>3</v>
      </c>
      <c r="C7108" s="10">
        <f t="shared" si="771"/>
        <v>0</v>
      </c>
      <c r="D7108" s="10">
        <f t="shared" si="772"/>
        <v>0</v>
      </c>
      <c r="E7108" s="10">
        <f t="shared" si="773"/>
        <v>1</v>
      </c>
      <c r="F7108" s="10">
        <f t="shared" si="774"/>
        <v>0</v>
      </c>
      <c r="G7108" s="22">
        <v>33103.390006303802</v>
      </c>
      <c r="H7108" s="23">
        <v>1.8479942089113801E-3</v>
      </c>
      <c r="I7108" s="24">
        <v>1.0887638693545867</v>
      </c>
      <c r="J7108" s="10">
        <f t="shared" si="775"/>
        <v>1.0518980799721342</v>
      </c>
      <c r="K7108" s="10">
        <f t="shared" si="776"/>
        <v>44.99036803834769</v>
      </c>
      <c r="L7108" s="10" t="s">
        <v>23</v>
      </c>
    </row>
    <row r="7109" spans="1:12">
      <c r="A7109" s="10">
        <f t="shared" ref="A7109:A7172" si="777">A7108+1</f>
        <v>7106</v>
      </c>
      <c r="B7109" s="10">
        <v>3</v>
      </c>
      <c r="C7109" s="10">
        <f t="shared" ref="C7109:C7172" si="778">IF(B7109=1, 1, 0)</f>
        <v>0</v>
      </c>
      <c r="D7109" s="10">
        <f t="shared" ref="D7109:D7172" si="779">IF(B7109=2,1,0)</f>
        <v>0</v>
      </c>
      <c r="E7109" s="10">
        <f t="shared" ref="E7109:E7172" si="780">IF(B7109=3,1,0)</f>
        <v>1</v>
      </c>
      <c r="F7109" s="10">
        <f t="shared" ref="F7109:F7172" si="781">IF(B7109=4,1,0)</f>
        <v>0</v>
      </c>
      <c r="G7109" s="22">
        <v>7287.0600001811999</v>
      </c>
      <c r="H7109" s="23">
        <v>2.6052530262293699E-3</v>
      </c>
      <c r="I7109" s="24">
        <v>1.0687671232876712</v>
      </c>
      <c r="J7109" s="10">
        <f t="shared" ref="J7109:J7172" si="782">SUMPRODUCT($C$2:$F$2,C7109:F7109)*EXP($G$2*H7109)</f>
        <v>1.0531050312559833</v>
      </c>
      <c r="K7109" s="10">
        <f t="shared" ref="K7109:K7172" si="783">G7109*(I7109-J7109)^2</f>
        <v>1.7875240291696868</v>
      </c>
      <c r="L7109" s="10" t="s">
        <v>23</v>
      </c>
    </row>
    <row r="7110" spans="1:12">
      <c r="A7110" s="10">
        <f t="shared" si="777"/>
        <v>7107</v>
      </c>
      <c r="B7110" s="10">
        <v>3</v>
      </c>
      <c r="C7110" s="10">
        <f t="shared" si="778"/>
        <v>0</v>
      </c>
      <c r="D7110" s="10">
        <f t="shared" si="779"/>
        <v>0</v>
      </c>
      <c r="E7110" s="10">
        <f t="shared" si="780"/>
        <v>1</v>
      </c>
      <c r="F7110" s="10">
        <f t="shared" si="781"/>
        <v>0</v>
      </c>
      <c r="G7110" s="22">
        <v>10705.489999830699</v>
      </c>
      <c r="H7110" s="23">
        <v>-2.2161855697927701E-3</v>
      </c>
      <c r="I7110" s="24">
        <v>0.92875104777870909</v>
      </c>
      <c r="J7110" s="10">
        <f t="shared" si="782"/>
        <v>1.0454440122151369</v>
      </c>
      <c r="K7110" s="10">
        <f t="shared" si="783"/>
        <v>145.77931174282153</v>
      </c>
      <c r="L7110" s="10" t="s">
        <v>23</v>
      </c>
    </row>
    <row r="7111" spans="1:12">
      <c r="A7111" s="10">
        <f t="shared" si="777"/>
        <v>7108</v>
      </c>
      <c r="B7111" s="10">
        <v>3</v>
      </c>
      <c r="C7111" s="10">
        <f t="shared" si="778"/>
        <v>0</v>
      </c>
      <c r="D7111" s="10">
        <f t="shared" si="779"/>
        <v>0</v>
      </c>
      <c r="E7111" s="10">
        <f t="shared" si="780"/>
        <v>1</v>
      </c>
      <c r="F7111" s="10">
        <f t="shared" si="781"/>
        <v>0</v>
      </c>
      <c r="G7111" s="22">
        <v>9048.0799986720103</v>
      </c>
      <c r="H7111" s="23">
        <v>6.4994597658945999E-4</v>
      </c>
      <c r="I7111" s="24">
        <v>0.96577610951644954</v>
      </c>
      <c r="J7111" s="10">
        <f t="shared" si="782"/>
        <v>1.049991404548211</v>
      </c>
      <c r="K7111" s="10">
        <f t="shared" si="783"/>
        <v>64.170936987464458</v>
      </c>
      <c r="L7111" s="10" t="s">
        <v>23</v>
      </c>
    </row>
    <row r="7112" spans="1:12">
      <c r="A7112" s="10">
        <f t="shared" si="777"/>
        <v>7109</v>
      </c>
      <c r="B7112" s="10">
        <v>3</v>
      </c>
      <c r="C7112" s="10">
        <f t="shared" si="778"/>
        <v>0</v>
      </c>
      <c r="D7112" s="10">
        <f t="shared" si="779"/>
        <v>0</v>
      </c>
      <c r="E7112" s="10">
        <f t="shared" si="780"/>
        <v>1</v>
      </c>
      <c r="F7112" s="10">
        <f t="shared" si="781"/>
        <v>0</v>
      </c>
      <c r="G7112" s="22">
        <v>9460.1999990940094</v>
      </c>
      <c r="H7112" s="23">
        <v>-1.9966531363360801E-4</v>
      </c>
      <c r="I7112" s="24">
        <v>0.85928489042675893</v>
      </c>
      <c r="J7112" s="10">
        <f t="shared" si="782"/>
        <v>1.0486413560474268</v>
      </c>
      <c r="K7112" s="10">
        <f t="shared" si="783"/>
        <v>339.20371148617153</v>
      </c>
      <c r="L7112" s="10" t="s">
        <v>22</v>
      </c>
    </row>
    <row r="7113" spans="1:12">
      <c r="A7113" s="10">
        <f t="shared" si="777"/>
        <v>7110</v>
      </c>
      <c r="B7113" s="10">
        <v>3</v>
      </c>
      <c r="C7113" s="10">
        <f t="shared" si="778"/>
        <v>0</v>
      </c>
      <c r="D7113" s="10">
        <f t="shared" si="779"/>
        <v>0</v>
      </c>
      <c r="E7113" s="10">
        <f t="shared" si="780"/>
        <v>1</v>
      </c>
      <c r="F7113" s="10">
        <f t="shared" si="781"/>
        <v>0</v>
      </c>
      <c r="G7113" s="22">
        <v>8144.9600003361502</v>
      </c>
      <c r="H7113" s="23">
        <v>4.5834348099839102E-4</v>
      </c>
      <c r="I7113" s="24">
        <v>0.72682657505674497</v>
      </c>
      <c r="J7113" s="10">
        <f t="shared" si="782"/>
        <v>1.0496867928311553</v>
      </c>
      <c r="K7113" s="10">
        <f t="shared" si="783"/>
        <v>849.02020668904254</v>
      </c>
      <c r="L7113" s="10" t="s">
        <v>23</v>
      </c>
    </row>
    <row r="7114" spans="1:12">
      <c r="A7114" s="10">
        <f t="shared" si="777"/>
        <v>7111</v>
      </c>
      <c r="B7114" s="10">
        <v>3</v>
      </c>
      <c r="C7114" s="10">
        <f t="shared" si="778"/>
        <v>0</v>
      </c>
      <c r="D7114" s="10">
        <f t="shared" si="779"/>
        <v>0</v>
      </c>
      <c r="E7114" s="10">
        <f t="shared" si="780"/>
        <v>1</v>
      </c>
      <c r="F7114" s="10">
        <f t="shared" si="781"/>
        <v>0</v>
      </c>
      <c r="G7114" s="22">
        <v>11571.8000007272</v>
      </c>
      <c r="H7114" s="23">
        <v>-7.7124049361035503E-4</v>
      </c>
      <c r="I7114" s="24">
        <v>0.93699836023129368</v>
      </c>
      <c r="J7114" s="10">
        <f t="shared" si="782"/>
        <v>1.0477340890642495</v>
      </c>
      <c r="K7114" s="10">
        <f t="shared" si="783"/>
        <v>141.89805930858918</v>
      </c>
      <c r="L7114" s="10" t="s">
        <v>23</v>
      </c>
    </row>
    <row r="7115" spans="1:12">
      <c r="A7115" s="10">
        <f t="shared" si="777"/>
        <v>7112</v>
      </c>
      <c r="B7115" s="10">
        <v>3</v>
      </c>
      <c r="C7115" s="10">
        <f t="shared" si="778"/>
        <v>0</v>
      </c>
      <c r="D7115" s="10">
        <f t="shared" si="779"/>
        <v>0</v>
      </c>
      <c r="E7115" s="10">
        <f t="shared" si="780"/>
        <v>1</v>
      </c>
      <c r="F7115" s="10">
        <f t="shared" si="781"/>
        <v>0</v>
      </c>
      <c r="G7115" s="22">
        <v>12976.250000100599</v>
      </c>
      <c r="H7115" s="23">
        <v>1.91249583449865E-3</v>
      </c>
      <c r="I7115" s="24">
        <v>0.5186715641261096</v>
      </c>
      <c r="J7115" s="10">
        <f t="shared" si="782"/>
        <v>1.0520008314876785</v>
      </c>
      <c r="K7115" s="10">
        <f t="shared" si="783"/>
        <v>3690.9659439948468</v>
      </c>
      <c r="L7115" s="10" t="s">
        <v>23</v>
      </c>
    </row>
    <row r="7116" spans="1:12">
      <c r="A7116" s="10">
        <f t="shared" si="777"/>
        <v>7113</v>
      </c>
      <c r="B7116" s="10">
        <v>3</v>
      </c>
      <c r="C7116" s="10">
        <f t="shared" si="778"/>
        <v>0</v>
      </c>
      <c r="D7116" s="10">
        <f t="shared" si="779"/>
        <v>0</v>
      </c>
      <c r="E7116" s="10">
        <f t="shared" si="780"/>
        <v>1</v>
      </c>
      <c r="F7116" s="10">
        <f t="shared" si="781"/>
        <v>0</v>
      </c>
      <c r="G7116" s="22">
        <v>16623.4900010116</v>
      </c>
      <c r="H7116" s="23">
        <v>8.1240993284598904E-3</v>
      </c>
      <c r="I7116" s="24">
        <v>1.1667077681874229</v>
      </c>
      <c r="J7116" s="10">
        <f t="shared" si="782"/>
        <v>1.0619431277688638</v>
      </c>
      <c r="K7116" s="10">
        <f t="shared" si="783"/>
        <v>182.45327359872979</v>
      </c>
      <c r="L7116" s="10" t="s">
        <v>22</v>
      </c>
    </row>
    <row r="7117" spans="1:12">
      <c r="A7117" s="10">
        <f t="shared" si="777"/>
        <v>7114</v>
      </c>
      <c r="B7117" s="10">
        <v>3</v>
      </c>
      <c r="C7117" s="10">
        <f t="shared" si="778"/>
        <v>0</v>
      </c>
      <c r="D7117" s="10">
        <f t="shared" si="779"/>
        <v>0</v>
      </c>
      <c r="E7117" s="10">
        <f t="shared" si="780"/>
        <v>1</v>
      </c>
      <c r="F7117" s="10">
        <f t="shared" si="781"/>
        <v>0</v>
      </c>
      <c r="G7117" s="22">
        <v>26250.3499969244</v>
      </c>
      <c r="H7117" s="23">
        <v>2.2177593766371399E-2</v>
      </c>
      <c r="I7117" s="24">
        <v>0.63765213372361729</v>
      </c>
      <c r="J7117" s="10">
        <f t="shared" si="782"/>
        <v>1.0847853185232406</v>
      </c>
      <c r="K7117" s="10">
        <f t="shared" si="783"/>
        <v>5248.1822041275027</v>
      </c>
      <c r="L7117" s="10" t="s">
        <v>23</v>
      </c>
    </row>
    <row r="7118" spans="1:12">
      <c r="A7118" s="10">
        <f t="shared" si="777"/>
        <v>7115</v>
      </c>
      <c r="B7118" s="10">
        <v>3</v>
      </c>
      <c r="C7118" s="10">
        <f t="shared" si="778"/>
        <v>0</v>
      </c>
      <c r="D7118" s="10">
        <f t="shared" si="779"/>
        <v>0</v>
      </c>
      <c r="E7118" s="10">
        <f t="shared" si="780"/>
        <v>1</v>
      </c>
      <c r="F7118" s="10">
        <f t="shared" si="781"/>
        <v>0</v>
      </c>
      <c r="G7118" s="22">
        <v>5604.8900235891297</v>
      </c>
      <c r="H7118" s="23">
        <v>8.9287356962207895E-3</v>
      </c>
      <c r="I7118" s="24">
        <v>1.4864572047670639</v>
      </c>
      <c r="J7118" s="10">
        <f t="shared" si="782"/>
        <v>1.0632378846828523</v>
      </c>
      <c r="K7118" s="10">
        <f t="shared" si="783"/>
        <v>1003.917594782639</v>
      </c>
      <c r="L7118" s="10" t="s">
        <v>23</v>
      </c>
    </row>
    <row r="7119" spans="1:12">
      <c r="A7119" s="10">
        <f t="shared" si="777"/>
        <v>7116</v>
      </c>
      <c r="B7119" s="10">
        <v>3</v>
      </c>
      <c r="C7119" s="10">
        <f t="shared" si="778"/>
        <v>0</v>
      </c>
      <c r="D7119" s="10">
        <f t="shared" si="779"/>
        <v>0</v>
      </c>
      <c r="E7119" s="10">
        <f t="shared" si="780"/>
        <v>1</v>
      </c>
      <c r="F7119" s="10">
        <f t="shared" si="781"/>
        <v>0</v>
      </c>
      <c r="G7119" s="22">
        <v>9393.4999994039499</v>
      </c>
      <c r="H7119" s="23">
        <v>9.6851238532905601E-3</v>
      </c>
      <c r="I7119" s="24">
        <v>1.1872822299651569</v>
      </c>
      <c r="J7119" s="10">
        <f t="shared" si="782"/>
        <v>1.0644564438369848</v>
      </c>
      <c r="K7119" s="10">
        <f t="shared" si="783"/>
        <v>141.71197299894348</v>
      </c>
      <c r="L7119" s="10" t="s">
        <v>22</v>
      </c>
    </row>
    <row r="7120" spans="1:12">
      <c r="A7120" s="10">
        <f t="shared" si="777"/>
        <v>7117</v>
      </c>
      <c r="B7120" s="10">
        <v>3</v>
      </c>
      <c r="C7120" s="10">
        <f t="shared" si="778"/>
        <v>0</v>
      </c>
      <c r="D7120" s="10">
        <f t="shared" si="779"/>
        <v>0</v>
      </c>
      <c r="E7120" s="10">
        <f t="shared" si="780"/>
        <v>1</v>
      </c>
      <c r="F7120" s="10">
        <f t="shared" si="781"/>
        <v>0</v>
      </c>
      <c r="G7120" s="22">
        <v>13634.3699994981</v>
      </c>
      <c r="H7120" s="23">
        <v>2.8403699491305699E-2</v>
      </c>
      <c r="I7120" s="24">
        <v>0.66696165191740409</v>
      </c>
      <c r="J7120" s="10">
        <f t="shared" si="782"/>
        <v>1.09506150457485</v>
      </c>
      <c r="K7120" s="10">
        <f t="shared" si="783"/>
        <v>2498.7639523642265</v>
      </c>
      <c r="L7120" s="10" t="s">
        <v>23</v>
      </c>
    </row>
    <row r="7121" spans="1:12">
      <c r="A7121" s="10">
        <f t="shared" si="777"/>
        <v>7118</v>
      </c>
      <c r="B7121" s="10">
        <v>3</v>
      </c>
      <c r="C7121" s="10">
        <f t="shared" si="778"/>
        <v>0</v>
      </c>
      <c r="D7121" s="10">
        <f t="shared" si="779"/>
        <v>0</v>
      </c>
      <c r="E7121" s="10">
        <f t="shared" si="780"/>
        <v>1</v>
      </c>
      <c r="F7121" s="10">
        <f t="shared" si="781"/>
        <v>0</v>
      </c>
      <c r="G7121" s="22">
        <v>12374.920077204701</v>
      </c>
      <c r="H7121" s="23">
        <v>0.120198917063757</v>
      </c>
      <c r="I7121" s="24">
        <v>0.91622404635441812</v>
      </c>
      <c r="J7121" s="10">
        <f t="shared" si="782"/>
        <v>1.258372826666978</v>
      </c>
      <c r="K7121" s="10">
        <f t="shared" si="783"/>
        <v>1448.6797686584828</v>
      </c>
      <c r="L7121" s="10" t="s">
        <v>23</v>
      </c>
    </row>
    <row r="7122" spans="1:12">
      <c r="A7122" s="10">
        <f t="shared" si="777"/>
        <v>7119</v>
      </c>
      <c r="B7122" s="10">
        <v>3</v>
      </c>
      <c r="C7122" s="10">
        <f t="shared" si="778"/>
        <v>0</v>
      </c>
      <c r="D7122" s="10">
        <f t="shared" si="779"/>
        <v>0</v>
      </c>
      <c r="E7122" s="10">
        <f t="shared" si="780"/>
        <v>1</v>
      </c>
      <c r="F7122" s="10">
        <f t="shared" si="781"/>
        <v>0</v>
      </c>
      <c r="G7122" s="22">
        <v>5671.1700335740998</v>
      </c>
      <c r="H7122" s="23">
        <v>1.61506681677865E-2</v>
      </c>
      <c r="I7122" s="24">
        <v>1.2323282254078103</v>
      </c>
      <c r="J7122" s="10">
        <f t="shared" si="782"/>
        <v>1.0749297432264764</v>
      </c>
      <c r="K7122" s="10">
        <f t="shared" si="783"/>
        <v>140.4991667761802</v>
      </c>
      <c r="L7122" s="10" t="s">
        <v>22</v>
      </c>
    </row>
    <row r="7123" spans="1:12">
      <c r="A7123" s="10">
        <f t="shared" si="777"/>
        <v>7120</v>
      </c>
      <c r="B7123" s="10">
        <v>3</v>
      </c>
      <c r="C7123" s="10">
        <f t="shared" si="778"/>
        <v>0</v>
      </c>
      <c r="D7123" s="10">
        <f t="shared" si="779"/>
        <v>0</v>
      </c>
      <c r="E7123" s="10">
        <f t="shared" si="780"/>
        <v>1</v>
      </c>
      <c r="F7123" s="10">
        <f t="shared" si="781"/>
        <v>0</v>
      </c>
      <c r="G7123" s="22">
        <v>10959.4399998188</v>
      </c>
      <c r="H7123" s="23">
        <v>1.06745759399838E-2</v>
      </c>
      <c r="I7123" s="24">
        <v>1.2581369248035914</v>
      </c>
      <c r="J7123" s="10">
        <f t="shared" si="782"/>
        <v>1.0660525830743228</v>
      </c>
      <c r="K7123" s="10">
        <f t="shared" si="783"/>
        <v>404.36381995221342</v>
      </c>
      <c r="L7123" s="10" t="s">
        <v>22</v>
      </c>
    </row>
    <row r="7124" spans="1:12">
      <c r="A7124" s="10">
        <f t="shared" si="777"/>
        <v>7121</v>
      </c>
      <c r="B7124" s="10">
        <v>3</v>
      </c>
      <c r="C7124" s="10">
        <f t="shared" si="778"/>
        <v>0</v>
      </c>
      <c r="D7124" s="10">
        <f t="shared" si="779"/>
        <v>0</v>
      </c>
      <c r="E7124" s="10">
        <f t="shared" si="780"/>
        <v>1</v>
      </c>
      <c r="F7124" s="10">
        <f t="shared" si="781"/>
        <v>0</v>
      </c>
      <c r="G7124" s="22">
        <v>21585.600002527201</v>
      </c>
      <c r="H7124" s="23">
        <v>2.2216598275064101E-2</v>
      </c>
      <c r="I7124" s="24">
        <v>0.6063789868667917</v>
      </c>
      <c r="J7124" s="10">
        <f t="shared" si="782"/>
        <v>1.0848493943384314</v>
      </c>
      <c r="K7124" s="10">
        <f t="shared" si="783"/>
        <v>4941.6762578179287</v>
      </c>
      <c r="L7124" s="10" t="s">
        <v>22</v>
      </c>
    </row>
    <row r="7125" spans="1:12">
      <c r="A7125" s="10">
        <f t="shared" si="777"/>
        <v>7122</v>
      </c>
      <c r="B7125" s="10">
        <v>3</v>
      </c>
      <c r="C7125" s="10">
        <f t="shared" si="778"/>
        <v>0</v>
      </c>
      <c r="D7125" s="10">
        <f t="shared" si="779"/>
        <v>0</v>
      </c>
      <c r="E7125" s="10">
        <f t="shared" si="780"/>
        <v>1</v>
      </c>
      <c r="F7125" s="10">
        <f t="shared" si="781"/>
        <v>0</v>
      </c>
      <c r="G7125" s="22">
        <v>10581.3100001812</v>
      </c>
      <c r="H7125" s="23">
        <v>1.06760237912204E-2</v>
      </c>
      <c r="I7125" s="24">
        <v>1.2191250483933411</v>
      </c>
      <c r="J7125" s="10">
        <f t="shared" si="782"/>
        <v>1.0660549204350769</v>
      </c>
      <c r="K7125" s="10">
        <f t="shared" si="783"/>
        <v>247.92500380620777</v>
      </c>
      <c r="L7125" s="10" t="s">
        <v>23</v>
      </c>
    </row>
    <row r="7126" spans="1:12">
      <c r="A7126" s="10">
        <f t="shared" si="777"/>
        <v>7123</v>
      </c>
      <c r="B7126" s="10">
        <v>3</v>
      </c>
      <c r="C7126" s="10">
        <f t="shared" si="778"/>
        <v>0</v>
      </c>
      <c r="D7126" s="10">
        <f t="shared" si="779"/>
        <v>0</v>
      </c>
      <c r="E7126" s="10">
        <f t="shared" si="780"/>
        <v>1</v>
      </c>
      <c r="F7126" s="10">
        <f t="shared" si="781"/>
        <v>0</v>
      </c>
      <c r="G7126" s="22">
        <v>19808.249999344302</v>
      </c>
      <c r="H7126" s="23">
        <v>2.5199707740308198E-2</v>
      </c>
      <c r="I7126" s="24">
        <v>0.58415032679738566</v>
      </c>
      <c r="J7126" s="10">
        <f t="shared" si="782"/>
        <v>1.0897612168150512</v>
      </c>
      <c r="K7126" s="10">
        <f t="shared" si="783"/>
        <v>5063.8280170704638</v>
      </c>
      <c r="L7126" s="10" t="s">
        <v>23</v>
      </c>
    </row>
    <row r="7127" spans="1:12">
      <c r="A7127" s="10">
        <f t="shared" si="777"/>
        <v>7124</v>
      </c>
      <c r="B7127" s="10">
        <v>3</v>
      </c>
      <c r="C7127" s="10">
        <f t="shared" si="778"/>
        <v>0</v>
      </c>
      <c r="D7127" s="10">
        <f t="shared" si="779"/>
        <v>0</v>
      </c>
      <c r="E7127" s="10">
        <f t="shared" si="780"/>
        <v>1</v>
      </c>
      <c r="F7127" s="10">
        <f t="shared" si="781"/>
        <v>0</v>
      </c>
      <c r="G7127" s="22">
        <v>10635.5300009847</v>
      </c>
      <c r="H7127" s="23">
        <v>0.15291448007814101</v>
      </c>
      <c r="I7127" s="24">
        <v>1.1592356687898089</v>
      </c>
      <c r="J7127" s="10">
        <f t="shared" si="782"/>
        <v>1.3222857738480527</v>
      </c>
      <c r="K7127" s="10">
        <f t="shared" si="783"/>
        <v>282.74914669198978</v>
      </c>
      <c r="L7127" s="10" t="s">
        <v>22</v>
      </c>
    </row>
    <row r="7128" spans="1:12">
      <c r="A7128" s="10">
        <f t="shared" si="777"/>
        <v>7125</v>
      </c>
      <c r="B7128" s="10">
        <v>3</v>
      </c>
      <c r="C7128" s="10">
        <f t="shared" si="778"/>
        <v>0</v>
      </c>
      <c r="D7128" s="10">
        <f t="shared" si="779"/>
        <v>0</v>
      </c>
      <c r="E7128" s="10">
        <f t="shared" si="780"/>
        <v>1</v>
      </c>
      <c r="F7128" s="10">
        <f t="shared" si="781"/>
        <v>0</v>
      </c>
      <c r="G7128" s="22">
        <v>6528.4400000572195</v>
      </c>
      <c r="H7128" s="23">
        <v>1.15729259278051E-2</v>
      </c>
      <c r="I7128" s="24">
        <v>1.2970969734403952</v>
      </c>
      <c r="J7128" s="10">
        <f t="shared" si="782"/>
        <v>1.0675038334265545</v>
      </c>
      <c r="K7128" s="10">
        <f t="shared" si="783"/>
        <v>344.13372262494789</v>
      </c>
      <c r="L7128" s="10" t="s">
        <v>22</v>
      </c>
    </row>
    <row r="7129" spans="1:12">
      <c r="A7129" s="10">
        <f t="shared" si="777"/>
        <v>7126</v>
      </c>
      <c r="B7129" s="10">
        <v>3</v>
      </c>
      <c r="C7129" s="10">
        <f t="shared" si="778"/>
        <v>0</v>
      </c>
      <c r="D7129" s="10">
        <f t="shared" si="779"/>
        <v>0</v>
      </c>
      <c r="E7129" s="10">
        <f t="shared" si="780"/>
        <v>1</v>
      </c>
      <c r="F7129" s="10">
        <f t="shared" si="781"/>
        <v>0</v>
      </c>
      <c r="G7129" s="22">
        <v>12689.499999404001</v>
      </c>
      <c r="H7129" s="23">
        <v>3.02111711568166E-2</v>
      </c>
      <c r="I7129" s="24">
        <v>0.5689601005340873</v>
      </c>
      <c r="J7129" s="10">
        <f t="shared" si="782"/>
        <v>1.0980629275841474</v>
      </c>
      <c r="K7129" s="10">
        <f t="shared" si="783"/>
        <v>3552.4230071394754</v>
      </c>
      <c r="L7129" s="10" t="s">
        <v>22</v>
      </c>
    </row>
    <row r="7130" spans="1:12">
      <c r="A7130" s="10">
        <f t="shared" si="777"/>
        <v>7127</v>
      </c>
      <c r="B7130" s="10">
        <v>3</v>
      </c>
      <c r="C7130" s="10">
        <f t="shared" si="778"/>
        <v>0</v>
      </c>
      <c r="D7130" s="10">
        <f t="shared" si="779"/>
        <v>0</v>
      </c>
      <c r="E7130" s="10">
        <f t="shared" si="780"/>
        <v>1</v>
      </c>
      <c r="F7130" s="10">
        <f t="shared" si="781"/>
        <v>0</v>
      </c>
      <c r="G7130" s="22">
        <v>18754.910001993201</v>
      </c>
      <c r="H7130" s="23">
        <v>1.07299861017569E-2</v>
      </c>
      <c r="I7130" s="24">
        <v>1.1459694989106755</v>
      </c>
      <c r="J7130" s="10">
        <f t="shared" si="782"/>
        <v>1.0661420389701517</v>
      </c>
      <c r="K7130" s="10">
        <f t="shared" si="783"/>
        <v>119.51422662182546</v>
      </c>
      <c r="L7130" s="10" t="s">
        <v>23</v>
      </c>
    </row>
    <row r="7131" spans="1:12">
      <c r="A7131" s="10">
        <f t="shared" si="777"/>
        <v>7128</v>
      </c>
      <c r="B7131" s="10">
        <v>3</v>
      </c>
      <c r="C7131" s="10">
        <f t="shared" si="778"/>
        <v>0</v>
      </c>
      <c r="D7131" s="10">
        <f t="shared" si="779"/>
        <v>0</v>
      </c>
      <c r="E7131" s="10">
        <f t="shared" si="780"/>
        <v>1</v>
      </c>
      <c r="F7131" s="10">
        <f t="shared" si="781"/>
        <v>0</v>
      </c>
      <c r="G7131" s="22">
        <v>22797.579999208501</v>
      </c>
      <c r="H7131" s="23">
        <v>2.2740906687421101E-2</v>
      </c>
      <c r="I7131" s="24">
        <v>0.77864352753674515</v>
      </c>
      <c r="J7131" s="10">
        <f t="shared" si="782"/>
        <v>1.0857110850311622</v>
      </c>
      <c r="K7131" s="10">
        <f t="shared" si="783"/>
        <v>2149.594871887381</v>
      </c>
      <c r="L7131" s="10" t="s">
        <v>23</v>
      </c>
    </row>
    <row r="7132" spans="1:12">
      <c r="A7132" s="10">
        <f t="shared" si="777"/>
        <v>7129</v>
      </c>
      <c r="B7132" s="10">
        <v>3</v>
      </c>
      <c r="C7132" s="10">
        <f t="shared" si="778"/>
        <v>0</v>
      </c>
      <c r="D7132" s="10">
        <f t="shared" si="779"/>
        <v>0</v>
      </c>
      <c r="E7132" s="10">
        <f t="shared" si="780"/>
        <v>1</v>
      </c>
      <c r="F7132" s="10">
        <f t="shared" si="781"/>
        <v>0</v>
      </c>
      <c r="G7132" s="22">
        <v>10519.5800481439</v>
      </c>
      <c r="H7132" s="23">
        <v>0.126423458946091</v>
      </c>
      <c r="I7132" s="24">
        <v>0.97004803616840918</v>
      </c>
      <c r="J7132" s="10">
        <f t="shared" si="782"/>
        <v>1.2702904012531626</v>
      </c>
      <c r="K7132" s="10">
        <f t="shared" si="783"/>
        <v>948.292569607823</v>
      </c>
      <c r="L7132" s="10" t="s">
        <v>23</v>
      </c>
    </row>
    <row r="7133" spans="1:12">
      <c r="A7133" s="10">
        <f t="shared" si="777"/>
        <v>7130</v>
      </c>
      <c r="B7133" s="10">
        <v>3</v>
      </c>
      <c r="C7133" s="10">
        <f t="shared" si="778"/>
        <v>0</v>
      </c>
      <c r="D7133" s="10">
        <f t="shared" si="779"/>
        <v>0</v>
      </c>
      <c r="E7133" s="10">
        <f t="shared" si="780"/>
        <v>1</v>
      </c>
      <c r="F7133" s="10">
        <f t="shared" si="781"/>
        <v>0</v>
      </c>
      <c r="G7133" s="22">
        <v>5638.3100174069396</v>
      </c>
      <c r="H7133" s="23">
        <v>2.4774458695041301E-2</v>
      </c>
      <c r="I7133" s="24">
        <v>1.1689088191330343</v>
      </c>
      <c r="J7133" s="10">
        <f t="shared" si="782"/>
        <v>1.0890596685264002</v>
      </c>
      <c r="K7133" s="10">
        <f t="shared" si="783"/>
        <v>35.949226710873063</v>
      </c>
      <c r="L7133" s="10" t="s">
        <v>22</v>
      </c>
    </row>
    <row r="7134" spans="1:12">
      <c r="A7134" s="10">
        <f t="shared" si="777"/>
        <v>7131</v>
      </c>
      <c r="B7134" s="10">
        <v>3</v>
      </c>
      <c r="C7134" s="10">
        <f t="shared" si="778"/>
        <v>0</v>
      </c>
      <c r="D7134" s="10">
        <f t="shared" si="779"/>
        <v>0</v>
      </c>
      <c r="E7134" s="10">
        <f t="shared" si="780"/>
        <v>1</v>
      </c>
      <c r="F7134" s="10">
        <f t="shared" si="781"/>
        <v>0</v>
      </c>
      <c r="G7134" s="22">
        <v>14219.660000681901</v>
      </c>
      <c r="H7134" s="23">
        <v>1.29756293063268E-2</v>
      </c>
      <c r="I7134" s="24">
        <v>1.1041726618705037</v>
      </c>
      <c r="J7134" s="10">
        <f t="shared" si="782"/>
        <v>1.0697737993006053</v>
      </c>
      <c r="K7134" s="10">
        <f t="shared" si="783"/>
        <v>16.825864114594339</v>
      </c>
      <c r="L7134" s="10" t="s">
        <v>23</v>
      </c>
    </row>
    <row r="7135" spans="1:12">
      <c r="A7135" s="10">
        <f t="shared" si="777"/>
        <v>7132</v>
      </c>
      <c r="B7135" s="10">
        <v>3</v>
      </c>
      <c r="C7135" s="10">
        <f t="shared" si="778"/>
        <v>0</v>
      </c>
      <c r="D7135" s="10">
        <f t="shared" si="779"/>
        <v>0</v>
      </c>
      <c r="E7135" s="10">
        <f t="shared" si="780"/>
        <v>1</v>
      </c>
      <c r="F7135" s="10">
        <f t="shared" si="781"/>
        <v>0</v>
      </c>
      <c r="G7135" s="22">
        <v>15690.080000407999</v>
      </c>
      <c r="H7135" s="23">
        <v>2.04096484995052E-2</v>
      </c>
      <c r="I7135" s="24">
        <v>0.71089563664200051</v>
      </c>
      <c r="J7135" s="10">
        <f t="shared" si="782"/>
        <v>1.0818849439661462</v>
      </c>
      <c r="K7135" s="10">
        <f t="shared" si="783"/>
        <v>2159.4738185768938</v>
      </c>
      <c r="L7135" s="10" t="s">
        <v>22</v>
      </c>
    </row>
    <row r="7136" spans="1:12">
      <c r="A7136" s="10">
        <f t="shared" si="777"/>
        <v>7133</v>
      </c>
      <c r="B7136" s="10">
        <v>3</v>
      </c>
      <c r="C7136" s="10">
        <f t="shared" si="778"/>
        <v>0</v>
      </c>
      <c r="D7136" s="10">
        <f t="shared" si="779"/>
        <v>0</v>
      </c>
      <c r="E7136" s="10">
        <f t="shared" si="780"/>
        <v>1</v>
      </c>
      <c r="F7136" s="10">
        <f t="shared" si="781"/>
        <v>0</v>
      </c>
      <c r="G7136" s="22">
        <v>15601.8200003207</v>
      </c>
      <c r="H7136" s="23">
        <v>1.0929905466287601E-2</v>
      </c>
      <c r="I7136" s="24">
        <v>1.2349081364829397</v>
      </c>
      <c r="J7136" s="10">
        <f t="shared" si="782"/>
        <v>1.0664648574412736</v>
      </c>
      <c r="K7136" s="10">
        <f t="shared" si="783"/>
        <v>442.67259588793621</v>
      </c>
      <c r="L7136" s="10" t="s">
        <v>23</v>
      </c>
    </row>
    <row r="7137" spans="1:12">
      <c r="A7137" s="10">
        <f t="shared" si="777"/>
        <v>7134</v>
      </c>
      <c r="B7137" s="10">
        <v>3</v>
      </c>
      <c r="C7137" s="10">
        <f t="shared" si="778"/>
        <v>0</v>
      </c>
      <c r="D7137" s="10">
        <f t="shared" si="779"/>
        <v>0</v>
      </c>
      <c r="E7137" s="10">
        <f t="shared" si="780"/>
        <v>1</v>
      </c>
      <c r="F7137" s="10">
        <f t="shared" si="781"/>
        <v>0</v>
      </c>
      <c r="G7137" s="22">
        <v>25911.620000243202</v>
      </c>
      <c r="H7137" s="23">
        <v>2.2861811160071702E-2</v>
      </c>
      <c r="I7137" s="24">
        <v>0.5858727926238475</v>
      </c>
      <c r="J7137" s="10">
        <f t="shared" si="782"/>
        <v>1.0859098862765066</v>
      </c>
      <c r="K7137" s="10">
        <f t="shared" si="783"/>
        <v>6478.8661923457357</v>
      </c>
      <c r="L7137" s="10" t="s">
        <v>22</v>
      </c>
    </row>
    <row r="7138" spans="1:12">
      <c r="A7138" s="10">
        <f t="shared" si="777"/>
        <v>7135</v>
      </c>
      <c r="B7138" s="10">
        <v>3</v>
      </c>
      <c r="C7138" s="10">
        <f t="shared" si="778"/>
        <v>0</v>
      </c>
      <c r="D7138" s="10">
        <f t="shared" si="779"/>
        <v>0</v>
      </c>
      <c r="E7138" s="10">
        <f t="shared" si="780"/>
        <v>1</v>
      </c>
      <c r="F7138" s="10">
        <f t="shared" si="781"/>
        <v>0</v>
      </c>
      <c r="G7138" s="22">
        <v>17876.0099991262</v>
      </c>
      <c r="H7138" s="23">
        <v>1.1274672402831899E-2</v>
      </c>
      <c r="I7138" s="24">
        <v>1.2685227795674183</v>
      </c>
      <c r="J7138" s="10">
        <f t="shared" si="782"/>
        <v>1.0670217972205773</v>
      </c>
      <c r="K7138" s="10">
        <f t="shared" si="783"/>
        <v>725.81330386237903</v>
      </c>
      <c r="L7138" s="10" t="s">
        <v>22</v>
      </c>
    </row>
    <row r="7139" spans="1:12">
      <c r="A7139" s="10">
        <f t="shared" si="777"/>
        <v>7136</v>
      </c>
      <c r="B7139" s="10">
        <v>3</v>
      </c>
      <c r="C7139" s="10">
        <f t="shared" si="778"/>
        <v>0</v>
      </c>
      <c r="D7139" s="10">
        <f t="shared" si="779"/>
        <v>0</v>
      </c>
      <c r="E7139" s="10">
        <f t="shared" si="780"/>
        <v>1</v>
      </c>
      <c r="F7139" s="10">
        <f t="shared" si="781"/>
        <v>0</v>
      </c>
      <c r="G7139" s="22">
        <v>34652.580000638998</v>
      </c>
      <c r="H7139" s="23">
        <v>1.9803904381256399E-2</v>
      </c>
      <c r="I7139" s="24">
        <v>0.70455343556127825</v>
      </c>
      <c r="J7139" s="10">
        <f t="shared" si="782"/>
        <v>1.0808929847607534</v>
      </c>
      <c r="K7139" s="10">
        <f t="shared" si="783"/>
        <v>4907.8953697538964</v>
      </c>
      <c r="L7139" s="10" t="s">
        <v>23</v>
      </c>
    </row>
    <row r="7140" spans="1:12">
      <c r="A7140" s="10">
        <f t="shared" si="777"/>
        <v>7137</v>
      </c>
      <c r="B7140" s="10">
        <v>3</v>
      </c>
      <c r="C7140" s="10">
        <f t="shared" si="778"/>
        <v>0</v>
      </c>
      <c r="D7140" s="10">
        <f t="shared" si="779"/>
        <v>0</v>
      </c>
      <c r="E7140" s="10">
        <f t="shared" si="780"/>
        <v>1</v>
      </c>
      <c r="F7140" s="10">
        <f t="shared" si="781"/>
        <v>0</v>
      </c>
      <c r="G7140" s="22">
        <v>17338.8300019503</v>
      </c>
      <c r="H7140" s="23">
        <v>1.0446754688251E-2</v>
      </c>
      <c r="I7140" s="24">
        <v>1.2104265402843601</v>
      </c>
      <c r="J7140" s="10">
        <f t="shared" si="782"/>
        <v>1.0656848601962112</v>
      </c>
      <c r="K7140" s="10">
        <f t="shared" si="783"/>
        <v>363.25115793592437</v>
      </c>
      <c r="L7140" s="10" t="s">
        <v>23</v>
      </c>
    </row>
    <row r="7141" spans="1:12">
      <c r="A7141" s="10">
        <f t="shared" si="777"/>
        <v>7138</v>
      </c>
      <c r="B7141" s="10">
        <v>3</v>
      </c>
      <c r="C7141" s="10">
        <f t="shared" si="778"/>
        <v>0</v>
      </c>
      <c r="D7141" s="10">
        <f t="shared" si="779"/>
        <v>0</v>
      </c>
      <c r="E7141" s="10">
        <f t="shared" si="780"/>
        <v>1</v>
      </c>
      <c r="F7141" s="10">
        <f t="shared" si="781"/>
        <v>0</v>
      </c>
      <c r="G7141" s="22">
        <v>34358.290004253402</v>
      </c>
      <c r="H7141" s="23">
        <v>2.1894417907762202E-2</v>
      </c>
      <c r="I7141" s="24">
        <v>0.59855826045852045</v>
      </c>
      <c r="J7141" s="10">
        <f t="shared" si="782"/>
        <v>1.0843202364352025</v>
      </c>
      <c r="K7141" s="10">
        <f t="shared" si="783"/>
        <v>8107.3435007631797</v>
      </c>
      <c r="L7141" s="10" t="s">
        <v>22</v>
      </c>
    </row>
    <row r="7142" spans="1:12">
      <c r="A7142" s="10">
        <f t="shared" si="777"/>
        <v>7139</v>
      </c>
      <c r="B7142" s="10">
        <v>3</v>
      </c>
      <c r="C7142" s="10">
        <f t="shared" si="778"/>
        <v>0</v>
      </c>
      <c r="D7142" s="10">
        <f t="shared" si="779"/>
        <v>0</v>
      </c>
      <c r="E7142" s="10">
        <f t="shared" si="780"/>
        <v>1</v>
      </c>
      <c r="F7142" s="10">
        <f t="shared" si="781"/>
        <v>0</v>
      </c>
      <c r="G7142" s="22">
        <v>13142.760000705701</v>
      </c>
      <c r="H7142" s="23">
        <v>7.8808148628058006E-3</v>
      </c>
      <c r="I7142" s="24">
        <v>1.2390897755610972</v>
      </c>
      <c r="J7142" s="10">
        <f t="shared" si="782"/>
        <v>1.061551964250899</v>
      </c>
      <c r="K7142" s="10">
        <f t="shared" si="783"/>
        <v>414.25551652858729</v>
      </c>
      <c r="L7142" s="10" t="s">
        <v>23</v>
      </c>
    </row>
    <row r="7143" spans="1:12">
      <c r="A7143" s="10">
        <f t="shared" si="777"/>
        <v>7140</v>
      </c>
      <c r="B7143" s="10">
        <v>3</v>
      </c>
      <c r="C7143" s="10">
        <f t="shared" si="778"/>
        <v>0</v>
      </c>
      <c r="D7143" s="10">
        <f t="shared" si="779"/>
        <v>0</v>
      </c>
      <c r="E7143" s="10">
        <f t="shared" si="780"/>
        <v>1</v>
      </c>
      <c r="F7143" s="10">
        <f t="shared" si="781"/>
        <v>0</v>
      </c>
      <c r="G7143" s="22">
        <v>23095.959999918901</v>
      </c>
      <c r="H7143" s="23">
        <v>2.4946998854021001E-2</v>
      </c>
      <c r="I7143" s="24">
        <v>0.66456140350877191</v>
      </c>
      <c r="J7143" s="10">
        <f t="shared" si="782"/>
        <v>1.0893442596239593</v>
      </c>
      <c r="K7143" s="10">
        <f t="shared" si="783"/>
        <v>4167.4459894875608</v>
      </c>
      <c r="L7143" s="10" t="s">
        <v>23</v>
      </c>
    </row>
    <row r="7144" spans="1:12">
      <c r="A7144" s="10">
        <f t="shared" si="777"/>
        <v>7141</v>
      </c>
      <c r="B7144" s="10">
        <v>3</v>
      </c>
      <c r="C7144" s="10">
        <f t="shared" si="778"/>
        <v>0</v>
      </c>
      <c r="D7144" s="10">
        <f t="shared" si="779"/>
        <v>0</v>
      </c>
      <c r="E7144" s="10">
        <f t="shared" si="780"/>
        <v>1</v>
      </c>
      <c r="F7144" s="10">
        <f t="shared" si="781"/>
        <v>0</v>
      </c>
      <c r="G7144" s="22">
        <v>12027.4999988079</v>
      </c>
      <c r="H7144" s="23">
        <v>1.11561829171994E-2</v>
      </c>
      <c r="I7144" s="24">
        <v>1.345156889495225</v>
      </c>
      <c r="J7144" s="10">
        <f t="shared" si="782"/>
        <v>1.0668303553866039</v>
      </c>
      <c r="K7144" s="10">
        <f t="shared" si="783"/>
        <v>931.71822061335808</v>
      </c>
      <c r="L7144" s="10" t="s">
        <v>22</v>
      </c>
    </row>
    <row r="7145" spans="1:12">
      <c r="A7145" s="10">
        <f t="shared" si="777"/>
        <v>7142</v>
      </c>
      <c r="B7145" s="10">
        <v>3</v>
      </c>
      <c r="C7145" s="10">
        <f t="shared" si="778"/>
        <v>0</v>
      </c>
      <c r="D7145" s="10">
        <f t="shared" si="779"/>
        <v>0</v>
      </c>
      <c r="E7145" s="10">
        <f t="shared" si="780"/>
        <v>1</v>
      </c>
      <c r="F7145" s="10">
        <f t="shared" si="781"/>
        <v>0</v>
      </c>
      <c r="G7145" s="22">
        <v>25039.690006196499</v>
      </c>
      <c r="H7145" s="23">
        <v>2.2466900218036899E-2</v>
      </c>
      <c r="I7145" s="24">
        <v>0.70533117932148626</v>
      </c>
      <c r="J7145" s="10">
        <f t="shared" si="782"/>
        <v>1.0852606753750884</v>
      </c>
      <c r="K7145" s="10">
        <f t="shared" si="783"/>
        <v>3614.3896596710956</v>
      </c>
      <c r="L7145" s="10" t="s">
        <v>22</v>
      </c>
    </row>
    <row r="7146" spans="1:12">
      <c r="A7146" s="10">
        <f t="shared" si="777"/>
        <v>7143</v>
      </c>
      <c r="B7146" s="10">
        <v>3</v>
      </c>
      <c r="C7146" s="10">
        <f t="shared" si="778"/>
        <v>0</v>
      </c>
      <c r="D7146" s="10">
        <f t="shared" si="779"/>
        <v>0</v>
      </c>
      <c r="E7146" s="10">
        <f t="shared" si="780"/>
        <v>1</v>
      </c>
      <c r="F7146" s="10">
        <f t="shared" si="781"/>
        <v>0</v>
      </c>
      <c r="G7146" s="22">
        <v>20241.820002317399</v>
      </c>
      <c r="H7146" s="23">
        <v>4.5060791348847896E-3</v>
      </c>
      <c r="I7146" s="24">
        <v>0.97857142857142854</v>
      </c>
      <c r="J7146" s="10">
        <f t="shared" si="782"/>
        <v>1.056140753173568</v>
      </c>
      <c r="K7146" s="10">
        <f t="shared" si="783"/>
        <v>121.79503336741817</v>
      </c>
      <c r="L7146" s="10" t="s">
        <v>22</v>
      </c>
    </row>
    <row r="7147" spans="1:12">
      <c r="A7147" s="10">
        <f t="shared" si="777"/>
        <v>7144</v>
      </c>
      <c r="B7147" s="10">
        <v>3</v>
      </c>
      <c r="C7147" s="10">
        <f t="shared" si="778"/>
        <v>0</v>
      </c>
      <c r="D7147" s="10">
        <f t="shared" si="779"/>
        <v>0</v>
      </c>
      <c r="E7147" s="10">
        <f t="shared" si="780"/>
        <v>1</v>
      </c>
      <c r="F7147" s="10">
        <f t="shared" si="781"/>
        <v>0</v>
      </c>
      <c r="G7147" s="22">
        <v>24832.100002944499</v>
      </c>
      <c r="H7147" s="23">
        <v>0.121811544391791</v>
      </c>
      <c r="I7147" s="24">
        <v>1.0407876230661042</v>
      </c>
      <c r="J7147" s="10">
        <f t="shared" si="782"/>
        <v>1.2614496066758698</v>
      </c>
      <c r="K7147" s="10">
        <f t="shared" si="783"/>
        <v>1209.1174371296054</v>
      </c>
      <c r="L7147" s="10" t="s">
        <v>22</v>
      </c>
    </row>
    <row r="7148" spans="1:12">
      <c r="A7148" s="10">
        <f t="shared" si="777"/>
        <v>7145</v>
      </c>
      <c r="B7148" s="10">
        <v>3</v>
      </c>
      <c r="C7148" s="10">
        <f t="shared" si="778"/>
        <v>0</v>
      </c>
      <c r="D7148" s="10">
        <f t="shared" si="779"/>
        <v>0</v>
      </c>
      <c r="E7148" s="10">
        <f t="shared" si="780"/>
        <v>1</v>
      </c>
      <c r="F7148" s="10">
        <f t="shared" si="781"/>
        <v>0</v>
      </c>
      <c r="G7148" s="22">
        <v>16132.4799979329</v>
      </c>
      <c r="H7148" s="23">
        <v>2.7127210851628499E-2</v>
      </c>
      <c r="I7148" s="24">
        <v>1.0700280112044818</v>
      </c>
      <c r="J7148" s="10">
        <f t="shared" si="782"/>
        <v>1.0929467572507066</v>
      </c>
      <c r="K7148" s="10">
        <f t="shared" si="783"/>
        <v>8.4738903507812253</v>
      </c>
      <c r="L7148" s="10" t="s">
        <v>23</v>
      </c>
    </row>
    <row r="7149" spans="1:12">
      <c r="A7149" s="10">
        <f t="shared" si="777"/>
        <v>7146</v>
      </c>
      <c r="B7149" s="10">
        <v>3</v>
      </c>
      <c r="C7149" s="10">
        <f t="shared" si="778"/>
        <v>0</v>
      </c>
      <c r="D7149" s="10">
        <f t="shared" si="779"/>
        <v>0</v>
      </c>
      <c r="E7149" s="10">
        <f t="shared" si="780"/>
        <v>1</v>
      </c>
      <c r="F7149" s="10">
        <f t="shared" si="781"/>
        <v>0</v>
      </c>
      <c r="G7149" s="22">
        <v>20167.7600002289</v>
      </c>
      <c r="H7149" s="23">
        <v>2.75192602707587E-2</v>
      </c>
      <c r="I7149" s="24">
        <v>1.1691767068273093</v>
      </c>
      <c r="J7149" s="10">
        <f t="shared" si="782"/>
        <v>1.0935958271208506</v>
      </c>
      <c r="K7149" s="10">
        <f t="shared" si="783"/>
        <v>115.20771140807084</v>
      </c>
      <c r="L7149" s="10" t="s">
        <v>23</v>
      </c>
    </row>
    <row r="7150" spans="1:12">
      <c r="A7150" s="10">
        <f t="shared" si="777"/>
        <v>7147</v>
      </c>
      <c r="B7150" s="10">
        <v>3</v>
      </c>
      <c r="C7150" s="10">
        <f t="shared" si="778"/>
        <v>0</v>
      </c>
      <c r="D7150" s="10">
        <f t="shared" si="779"/>
        <v>0</v>
      </c>
      <c r="E7150" s="10">
        <f t="shared" si="780"/>
        <v>1</v>
      </c>
      <c r="F7150" s="10">
        <f t="shared" si="781"/>
        <v>0</v>
      </c>
      <c r="G7150" s="22">
        <v>10790.6749996096</v>
      </c>
      <c r="H7150" s="23">
        <v>8.9000816763363504E-3</v>
      </c>
      <c r="I7150" s="24">
        <v>0.65722379603399439</v>
      </c>
      <c r="J7150" s="10">
        <f t="shared" si="782"/>
        <v>1.0631917498149259</v>
      </c>
      <c r="K7150" s="10">
        <f t="shared" si="783"/>
        <v>1778.4109254452749</v>
      </c>
      <c r="L7150" s="10" t="s">
        <v>23</v>
      </c>
    </row>
    <row r="7151" spans="1:12">
      <c r="A7151" s="10">
        <f t="shared" si="777"/>
        <v>7148</v>
      </c>
      <c r="B7151" s="10">
        <v>3</v>
      </c>
      <c r="C7151" s="10">
        <f t="shared" si="778"/>
        <v>0</v>
      </c>
      <c r="D7151" s="10">
        <f t="shared" si="779"/>
        <v>0</v>
      </c>
      <c r="E7151" s="10">
        <f t="shared" si="780"/>
        <v>1</v>
      </c>
      <c r="F7151" s="10">
        <f t="shared" si="781"/>
        <v>0</v>
      </c>
      <c r="G7151" s="22">
        <v>10044.2000000477</v>
      </c>
      <c r="H7151" s="23">
        <v>2.1586378265147201E-3</v>
      </c>
      <c r="I7151" s="24">
        <v>0.9263071222725402</v>
      </c>
      <c r="J7151" s="10">
        <f t="shared" si="782"/>
        <v>1.0523930295465744</v>
      </c>
      <c r="K7151" s="10">
        <f t="shared" si="783"/>
        <v>159.67923652770165</v>
      </c>
      <c r="L7151" s="10" t="s">
        <v>22</v>
      </c>
    </row>
    <row r="7152" spans="1:12">
      <c r="A7152" s="10">
        <f t="shared" si="777"/>
        <v>7149</v>
      </c>
      <c r="B7152" s="10">
        <v>3</v>
      </c>
      <c r="C7152" s="10">
        <f t="shared" si="778"/>
        <v>0</v>
      </c>
      <c r="D7152" s="10">
        <f t="shared" si="779"/>
        <v>0</v>
      </c>
      <c r="E7152" s="10">
        <f t="shared" si="780"/>
        <v>1</v>
      </c>
      <c r="F7152" s="10">
        <f t="shared" si="781"/>
        <v>0</v>
      </c>
      <c r="G7152" s="22">
        <v>9062.6600008010901</v>
      </c>
      <c r="H7152" s="23">
        <v>1.93135782850138E-3</v>
      </c>
      <c r="I7152" s="24">
        <v>1.1076436001809136</v>
      </c>
      <c r="J7152" s="10">
        <f t="shared" si="782"/>
        <v>1.0520308806653371</v>
      </c>
      <c r="K7152" s="10">
        <f t="shared" si="783"/>
        <v>28.028764404417579</v>
      </c>
      <c r="L7152" s="10" t="s">
        <v>23</v>
      </c>
    </row>
    <row r="7153" spans="1:12">
      <c r="A7153" s="10">
        <f t="shared" si="777"/>
        <v>7150</v>
      </c>
      <c r="B7153" s="10">
        <v>3</v>
      </c>
      <c r="C7153" s="10">
        <f t="shared" si="778"/>
        <v>0</v>
      </c>
      <c r="D7153" s="10">
        <f t="shared" si="779"/>
        <v>0</v>
      </c>
      <c r="E7153" s="10">
        <f t="shared" si="780"/>
        <v>1</v>
      </c>
      <c r="F7153" s="10">
        <f t="shared" si="781"/>
        <v>0</v>
      </c>
      <c r="G7153" s="22">
        <v>17190.429996967301</v>
      </c>
      <c r="H7153" s="23">
        <v>4.7166094742497298E-2</v>
      </c>
      <c r="I7153" s="24">
        <v>0.46967193769176302</v>
      </c>
      <c r="J7153" s="10">
        <f t="shared" si="782"/>
        <v>1.1266212740313406</v>
      </c>
      <c r="K7153" s="10">
        <f t="shared" si="783"/>
        <v>7419.0875597236873</v>
      </c>
      <c r="L7153" s="10" t="s">
        <v>22</v>
      </c>
    </row>
    <row r="7154" spans="1:12">
      <c r="A7154" s="10">
        <f t="shared" si="777"/>
        <v>7151</v>
      </c>
      <c r="B7154" s="10">
        <v>3</v>
      </c>
      <c r="C7154" s="10">
        <f t="shared" si="778"/>
        <v>0</v>
      </c>
      <c r="D7154" s="10">
        <f t="shared" si="779"/>
        <v>0</v>
      </c>
      <c r="E7154" s="10">
        <f t="shared" si="780"/>
        <v>1</v>
      </c>
      <c r="F7154" s="10">
        <f t="shared" si="781"/>
        <v>0</v>
      </c>
      <c r="G7154" s="22">
        <v>16839.740001320799</v>
      </c>
      <c r="H7154" s="23">
        <v>0.145185098467533</v>
      </c>
      <c r="I7154" s="24">
        <v>1.0720319099014548</v>
      </c>
      <c r="J7154" s="10">
        <f t="shared" si="782"/>
        <v>1.3068987873617566</v>
      </c>
      <c r="K7154" s="10">
        <f t="shared" si="783"/>
        <v>928.9213179905438</v>
      </c>
      <c r="L7154" s="10" t="s">
        <v>22</v>
      </c>
    </row>
    <row r="7155" spans="1:12">
      <c r="A7155" s="10">
        <f t="shared" si="777"/>
        <v>7152</v>
      </c>
      <c r="B7155" s="10">
        <v>3</v>
      </c>
      <c r="C7155" s="10">
        <f t="shared" si="778"/>
        <v>0</v>
      </c>
      <c r="D7155" s="10">
        <f t="shared" si="779"/>
        <v>0</v>
      </c>
      <c r="E7155" s="10">
        <f t="shared" si="780"/>
        <v>1</v>
      </c>
      <c r="F7155" s="10">
        <f t="shared" si="781"/>
        <v>0</v>
      </c>
      <c r="G7155" s="22">
        <v>16824.380000710498</v>
      </c>
      <c r="H7155" s="23">
        <v>0.129420513606328</v>
      </c>
      <c r="I7155" s="24">
        <v>1.0096538733223452</v>
      </c>
      <c r="J7155" s="10">
        <f t="shared" si="782"/>
        <v>1.2760687838037106</v>
      </c>
      <c r="K7155" s="10">
        <f t="shared" si="783"/>
        <v>1194.1424130329299</v>
      </c>
      <c r="L7155" s="10" t="s">
        <v>23</v>
      </c>
    </row>
    <row r="7156" spans="1:12">
      <c r="A7156" s="10">
        <f t="shared" si="777"/>
        <v>7153</v>
      </c>
      <c r="B7156" s="10">
        <v>3</v>
      </c>
      <c r="C7156" s="10">
        <f t="shared" si="778"/>
        <v>0</v>
      </c>
      <c r="D7156" s="10">
        <f t="shared" si="779"/>
        <v>0</v>
      </c>
      <c r="E7156" s="10">
        <f t="shared" si="780"/>
        <v>1</v>
      </c>
      <c r="F7156" s="10">
        <f t="shared" si="781"/>
        <v>0</v>
      </c>
      <c r="G7156" s="22">
        <v>6706.5299977213099</v>
      </c>
      <c r="H7156" s="23">
        <v>2.98688714995867E-2</v>
      </c>
      <c r="I7156" s="24">
        <v>1.0268691588785046</v>
      </c>
      <c r="J7156" s="10">
        <f t="shared" si="782"/>
        <v>1.0974938862132859</v>
      </c>
      <c r="K7156" s="10">
        <f t="shared" si="783"/>
        <v>33.451179807371574</v>
      </c>
      <c r="L7156" s="10" t="s">
        <v>23</v>
      </c>
    </row>
    <row r="7157" spans="1:12">
      <c r="A7157" s="10">
        <f t="shared" si="777"/>
        <v>7154</v>
      </c>
      <c r="B7157" s="10">
        <v>3</v>
      </c>
      <c r="C7157" s="10">
        <f t="shared" si="778"/>
        <v>0</v>
      </c>
      <c r="D7157" s="10">
        <f t="shared" si="779"/>
        <v>0</v>
      </c>
      <c r="E7157" s="10">
        <f t="shared" si="780"/>
        <v>1</v>
      </c>
      <c r="F7157" s="10">
        <f t="shared" si="781"/>
        <v>0</v>
      </c>
      <c r="G7157" s="22">
        <v>10032.090000271801</v>
      </c>
      <c r="H7157" s="23">
        <v>-1.58791258701994E-3</v>
      </c>
      <c r="I7157" s="24">
        <v>0.81964605289321935</v>
      </c>
      <c r="J7157" s="10">
        <f t="shared" si="782"/>
        <v>1.046439139150096</v>
      </c>
      <c r="K7157" s="10">
        <f t="shared" si="783"/>
        <v>516.00159223969422</v>
      </c>
      <c r="L7157" s="10" t="s">
        <v>23</v>
      </c>
    </row>
    <row r="7158" spans="1:12">
      <c r="A7158" s="10">
        <f t="shared" si="777"/>
        <v>7155</v>
      </c>
      <c r="B7158" s="10">
        <v>3</v>
      </c>
      <c r="C7158" s="10">
        <f t="shared" si="778"/>
        <v>0</v>
      </c>
      <c r="D7158" s="10">
        <f t="shared" si="779"/>
        <v>0</v>
      </c>
      <c r="E7158" s="10">
        <f t="shared" si="780"/>
        <v>1</v>
      </c>
      <c r="F7158" s="10">
        <f t="shared" si="781"/>
        <v>0</v>
      </c>
      <c r="G7158" s="22">
        <v>7660.4300000071498</v>
      </c>
      <c r="H7158" s="23">
        <v>-2.0342897043517901E-4</v>
      </c>
      <c r="I7158" s="24">
        <v>1.0198123044838374</v>
      </c>
      <c r="J7158" s="10">
        <f t="shared" si="782"/>
        <v>1.0486353793886516</v>
      </c>
      <c r="K7158" s="10">
        <f t="shared" si="783"/>
        <v>6.3640527267330649</v>
      </c>
      <c r="L7158" s="10" t="s">
        <v>23</v>
      </c>
    </row>
    <row r="7159" spans="1:12">
      <c r="A7159" s="10">
        <f t="shared" si="777"/>
        <v>7156</v>
      </c>
      <c r="B7159" s="10">
        <v>3</v>
      </c>
      <c r="C7159" s="10">
        <f t="shared" si="778"/>
        <v>0</v>
      </c>
      <c r="D7159" s="10">
        <f t="shared" si="779"/>
        <v>0</v>
      </c>
      <c r="E7159" s="10">
        <f t="shared" si="780"/>
        <v>1</v>
      </c>
      <c r="F7159" s="10">
        <f t="shared" si="781"/>
        <v>0</v>
      </c>
      <c r="G7159" s="22">
        <v>8441.4200005531293</v>
      </c>
      <c r="H7159" s="23">
        <v>1.0038260778954099E-3</v>
      </c>
      <c r="I7159" s="24">
        <v>1.3540902095418492</v>
      </c>
      <c r="J7159" s="10">
        <f t="shared" si="782"/>
        <v>1.0505542393757994</v>
      </c>
      <c r="K7159" s="10">
        <f t="shared" si="783"/>
        <v>777.74250941032881</v>
      </c>
      <c r="L7159" s="10" t="s">
        <v>22</v>
      </c>
    </row>
    <row r="7160" spans="1:12">
      <c r="A7160" s="10">
        <f t="shared" si="777"/>
        <v>7157</v>
      </c>
      <c r="B7160" s="10">
        <v>3</v>
      </c>
      <c r="C7160" s="10">
        <f t="shared" si="778"/>
        <v>0</v>
      </c>
      <c r="D7160" s="10">
        <f t="shared" si="779"/>
        <v>0</v>
      </c>
      <c r="E7160" s="10">
        <f t="shared" si="780"/>
        <v>1</v>
      </c>
      <c r="F7160" s="10">
        <f t="shared" si="781"/>
        <v>0</v>
      </c>
      <c r="G7160" s="22">
        <v>10312.770000100099</v>
      </c>
      <c r="H7160" s="23">
        <v>3.4234836181218399E-3</v>
      </c>
      <c r="I7160" s="24">
        <v>1.2937130679066162</v>
      </c>
      <c r="J7160" s="10">
        <f t="shared" si="782"/>
        <v>1.0544107185978906</v>
      </c>
      <c r="K7160" s="10">
        <f t="shared" si="783"/>
        <v>590.56711006358046</v>
      </c>
      <c r="L7160" s="10" t="s">
        <v>23</v>
      </c>
    </row>
    <row r="7161" spans="1:12">
      <c r="A7161" s="10">
        <f t="shared" si="777"/>
        <v>7158</v>
      </c>
      <c r="B7161" s="10">
        <v>3</v>
      </c>
      <c r="C7161" s="10">
        <f t="shared" si="778"/>
        <v>0</v>
      </c>
      <c r="D7161" s="10">
        <f t="shared" si="779"/>
        <v>0</v>
      </c>
      <c r="E7161" s="10">
        <f t="shared" si="780"/>
        <v>1</v>
      </c>
      <c r="F7161" s="10">
        <f t="shared" si="781"/>
        <v>0</v>
      </c>
      <c r="G7161" s="22">
        <v>14648.2200010419</v>
      </c>
      <c r="H7161" s="23">
        <v>1.98656693970993E-3</v>
      </c>
      <c r="I7161" s="24">
        <v>1.1889443143642471</v>
      </c>
      <c r="J7161" s="10">
        <f t="shared" si="782"/>
        <v>1.0521188396285903</v>
      </c>
      <c r="K7161" s="10">
        <f t="shared" si="783"/>
        <v>274.23241062649487</v>
      </c>
      <c r="L7161" s="10" t="s">
        <v>23</v>
      </c>
    </row>
    <row r="7162" spans="1:12">
      <c r="A7162" s="10">
        <f t="shared" si="777"/>
        <v>7159</v>
      </c>
      <c r="B7162" s="10">
        <v>3</v>
      </c>
      <c r="C7162" s="10">
        <f t="shared" si="778"/>
        <v>0</v>
      </c>
      <c r="D7162" s="10">
        <f t="shared" si="779"/>
        <v>0</v>
      </c>
      <c r="E7162" s="10">
        <f t="shared" si="780"/>
        <v>1</v>
      </c>
      <c r="F7162" s="10">
        <f t="shared" si="781"/>
        <v>0</v>
      </c>
      <c r="G7162" s="22">
        <v>8805.8499988317508</v>
      </c>
      <c r="H7162" s="23">
        <v>-4.0630968793280403E-4</v>
      </c>
      <c r="I7162" s="24">
        <v>0.99455720603243003</v>
      </c>
      <c r="J7162" s="10">
        <f t="shared" si="782"/>
        <v>1.0483132567342721</v>
      </c>
      <c r="K7162" s="10">
        <f t="shared" si="783"/>
        <v>25.446379103717739</v>
      </c>
      <c r="L7162" s="10" t="s">
        <v>23</v>
      </c>
    </row>
    <row r="7163" spans="1:12">
      <c r="A7163" s="10">
        <f t="shared" si="777"/>
        <v>7160</v>
      </c>
      <c r="B7163" s="10">
        <v>3</v>
      </c>
      <c r="C7163" s="10">
        <f t="shared" si="778"/>
        <v>0</v>
      </c>
      <c r="D7163" s="10">
        <f t="shared" si="779"/>
        <v>0</v>
      </c>
      <c r="E7163" s="10">
        <f t="shared" si="780"/>
        <v>1</v>
      </c>
      <c r="F7163" s="10">
        <f t="shared" si="781"/>
        <v>0</v>
      </c>
      <c r="G7163" s="22">
        <v>9264.0500001311302</v>
      </c>
      <c r="H7163" s="23">
        <v>6.53444393711219E-4</v>
      </c>
      <c r="I7163" s="24">
        <v>1.3409532025016175</v>
      </c>
      <c r="J7163" s="10">
        <f t="shared" si="782"/>
        <v>1.0499969671911962</v>
      </c>
      <c r="K7163" s="10">
        <f t="shared" si="783"/>
        <v>784.25307073039119</v>
      </c>
      <c r="L7163" s="10" t="s">
        <v>23</v>
      </c>
    </row>
    <row r="7164" spans="1:12">
      <c r="A7164" s="10">
        <f t="shared" si="777"/>
        <v>7161</v>
      </c>
      <c r="B7164" s="10">
        <v>3</v>
      </c>
      <c r="C7164" s="10">
        <f t="shared" si="778"/>
        <v>0</v>
      </c>
      <c r="D7164" s="10">
        <f t="shared" si="779"/>
        <v>0</v>
      </c>
      <c r="E7164" s="10">
        <f t="shared" si="780"/>
        <v>1</v>
      </c>
      <c r="F7164" s="10">
        <f t="shared" si="781"/>
        <v>0</v>
      </c>
      <c r="G7164" s="22">
        <v>8207.7299994826299</v>
      </c>
      <c r="H7164" s="23">
        <v>3.1163309518233602E-3</v>
      </c>
      <c r="I7164" s="24">
        <v>1.3239230956437089</v>
      </c>
      <c r="J7164" s="10">
        <f t="shared" si="782"/>
        <v>1.0539203915998523</v>
      </c>
      <c r="K7164" s="10">
        <f t="shared" si="783"/>
        <v>598.35550181571364</v>
      </c>
      <c r="L7164" s="10" t="s">
        <v>22</v>
      </c>
    </row>
    <row r="7165" spans="1:12">
      <c r="A7165" s="10">
        <f t="shared" si="777"/>
        <v>7162</v>
      </c>
      <c r="B7165" s="10">
        <v>3</v>
      </c>
      <c r="C7165" s="10">
        <f t="shared" si="778"/>
        <v>0</v>
      </c>
      <c r="D7165" s="10">
        <f t="shared" si="779"/>
        <v>0</v>
      </c>
      <c r="E7165" s="10">
        <f t="shared" si="780"/>
        <v>1</v>
      </c>
      <c r="F7165" s="10">
        <f t="shared" si="781"/>
        <v>0</v>
      </c>
      <c r="G7165" s="22">
        <v>13819.490000367199</v>
      </c>
      <c r="H7165" s="23">
        <v>2.02503458231066E-3</v>
      </c>
      <c r="I7165" s="24">
        <v>1.1729648024184842</v>
      </c>
      <c r="J7165" s="10">
        <f t="shared" si="782"/>
        <v>1.0521801304896417</v>
      </c>
      <c r="K7165" s="10">
        <f t="shared" si="783"/>
        <v>201.61166861378217</v>
      </c>
      <c r="L7165" s="10" t="s">
        <v>22</v>
      </c>
    </row>
    <row r="7166" spans="1:12">
      <c r="A7166" s="10">
        <f t="shared" si="777"/>
        <v>7163</v>
      </c>
      <c r="B7166" s="10">
        <v>3</v>
      </c>
      <c r="C7166" s="10">
        <f t="shared" si="778"/>
        <v>0</v>
      </c>
      <c r="D7166" s="10">
        <f t="shared" si="779"/>
        <v>0</v>
      </c>
      <c r="E7166" s="10">
        <f t="shared" si="780"/>
        <v>1</v>
      </c>
      <c r="F7166" s="10">
        <f t="shared" si="781"/>
        <v>0</v>
      </c>
      <c r="G7166" s="22">
        <v>9272.0500684976596</v>
      </c>
      <c r="H7166" s="23">
        <v>2.3450283641415401E-3</v>
      </c>
      <c r="I7166" s="24">
        <v>1.0295582862836268</v>
      </c>
      <c r="J7166" s="10">
        <f t="shared" si="782"/>
        <v>1.0526901180324202</v>
      </c>
      <c r="K7166" s="10">
        <f t="shared" si="783"/>
        <v>4.9613037573190431</v>
      </c>
      <c r="L7166" s="10" t="s">
        <v>23</v>
      </c>
    </row>
    <row r="7167" spans="1:12">
      <c r="A7167" s="10">
        <f t="shared" si="777"/>
        <v>7164</v>
      </c>
      <c r="B7167" s="10">
        <v>3</v>
      </c>
      <c r="C7167" s="10">
        <f t="shared" si="778"/>
        <v>0</v>
      </c>
      <c r="D7167" s="10">
        <f t="shared" si="779"/>
        <v>0</v>
      </c>
      <c r="E7167" s="10">
        <f t="shared" si="780"/>
        <v>1</v>
      </c>
      <c r="F7167" s="10">
        <f t="shared" si="781"/>
        <v>0</v>
      </c>
      <c r="G7167" s="22">
        <v>21647.919997692101</v>
      </c>
      <c r="H7167" s="23">
        <v>2.1592704022804299E-4</v>
      </c>
      <c r="I7167" s="24">
        <v>0.88560885608856088</v>
      </c>
      <c r="J7167" s="10">
        <f t="shared" si="782"/>
        <v>1.0493015231846556</v>
      </c>
      <c r="K7167" s="10">
        <f t="shared" si="783"/>
        <v>580.06227823785855</v>
      </c>
      <c r="L7167" s="10" t="s">
        <v>22</v>
      </c>
    </row>
    <row r="7168" spans="1:12">
      <c r="A7168" s="10">
        <f t="shared" si="777"/>
        <v>7165</v>
      </c>
      <c r="B7168" s="10">
        <v>3</v>
      </c>
      <c r="C7168" s="10">
        <f t="shared" si="778"/>
        <v>0</v>
      </c>
      <c r="D7168" s="10">
        <f t="shared" si="779"/>
        <v>0</v>
      </c>
      <c r="E7168" s="10">
        <f t="shared" si="780"/>
        <v>1</v>
      </c>
      <c r="F7168" s="10">
        <f t="shared" si="781"/>
        <v>0</v>
      </c>
      <c r="G7168" s="22">
        <v>13075.6300009489</v>
      </c>
      <c r="H7168" s="23">
        <v>8.8381922695209003E-3</v>
      </c>
      <c r="I7168" s="24">
        <v>1.2963893249607534</v>
      </c>
      <c r="J7168" s="10">
        <f t="shared" si="782"/>
        <v>1.0630921106061348</v>
      </c>
      <c r="K7168" s="10">
        <f t="shared" si="783"/>
        <v>711.67503163353342</v>
      </c>
      <c r="L7168" s="10" t="s">
        <v>22</v>
      </c>
    </row>
    <row r="7169" spans="1:12">
      <c r="A7169" s="10">
        <f t="shared" si="777"/>
        <v>7166</v>
      </c>
      <c r="B7169" s="10">
        <v>3</v>
      </c>
      <c r="C7169" s="10">
        <f t="shared" si="778"/>
        <v>0</v>
      </c>
      <c r="D7169" s="10">
        <f t="shared" si="779"/>
        <v>0</v>
      </c>
      <c r="E7169" s="10">
        <f t="shared" si="780"/>
        <v>1</v>
      </c>
      <c r="F7169" s="10">
        <f t="shared" si="781"/>
        <v>0</v>
      </c>
      <c r="G7169" s="22">
        <v>24651.240000426798</v>
      </c>
      <c r="H7169" s="23">
        <v>2.69115426501415E-2</v>
      </c>
      <c r="I7169" s="24">
        <v>0.65378924872595756</v>
      </c>
      <c r="J7169" s="10">
        <f t="shared" si="782"/>
        <v>1.0925898651720518</v>
      </c>
      <c r="K7169" s="10">
        <f t="shared" si="783"/>
        <v>4746.497188587703</v>
      </c>
      <c r="L7169" s="10" t="s">
        <v>23</v>
      </c>
    </row>
    <row r="7170" spans="1:12">
      <c r="A7170" s="10">
        <f t="shared" si="777"/>
        <v>7167</v>
      </c>
      <c r="B7170" s="10">
        <v>3</v>
      </c>
      <c r="C7170" s="10">
        <f t="shared" si="778"/>
        <v>0</v>
      </c>
      <c r="D7170" s="10">
        <f t="shared" si="779"/>
        <v>0</v>
      </c>
      <c r="E7170" s="10">
        <f t="shared" si="780"/>
        <v>1</v>
      </c>
      <c r="F7170" s="10">
        <f t="shared" si="781"/>
        <v>0</v>
      </c>
      <c r="G7170" s="22">
        <v>17904.2599999011</v>
      </c>
      <c r="H7170" s="23">
        <v>1.1863404602307399E-2</v>
      </c>
      <c r="I7170" s="24">
        <v>1.0830102622576967</v>
      </c>
      <c r="J7170" s="10">
        <f t="shared" si="782"/>
        <v>1.0679735132711032</v>
      </c>
      <c r="K7170" s="10">
        <f t="shared" si="783"/>
        <v>4.0482215817873737</v>
      </c>
      <c r="L7170" s="10" t="s">
        <v>22</v>
      </c>
    </row>
    <row r="7171" spans="1:12">
      <c r="A7171" s="10">
        <f t="shared" si="777"/>
        <v>7168</v>
      </c>
      <c r="B7171" s="10">
        <v>3</v>
      </c>
      <c r="C7171" s="10">
        <f t="shared" si="778"/>
        <v>0</v>
      </c>
      <c r="D7171" s="10">
        <f t="shared" si="779"/>
        <v>0</v>
      </c>
      <c r="E7171" s="10">
        <f t="shared" si="780"/>
        <v>1</v>
      </c>
      <c r="F7171" s="10">
        <f t="shared" si="781"/>
        <v>0</v>
      </c>
      <c r="G7171" s="22">
        <v>18911.319997668299</v>
      </c>
      <c r="H7171" s="23">
        <v>2.66849048704739E-2</v>
      </c>
      <c r="I7171" s="24">
        <v>0.75738890070167975</v>
      </c>
      <c r="J7171" s="10">
        <f t="shared" si="782"/>
        <v>1.0922149459961299</v>
      </c>
      <c r="K7171" s="10">
        <f t="shared" si="783"/>
        <v>2120.119351221224</v>
      </c>
      <c r="L7171" s="10" t="s">
        <v>22</v>
      </c>
    </row>
    <row r="7172" spans="1:12">
      <c r="A7172" s="10">
        <f t="shared" si="777"/>
        <v>7169</v>
      </c>
      <c r="B7172" s="10">
        <v>3</v>
      </c>
      <c r="C7172" s="10">
        <f t="shared" si="778"/>
        <v>0</v>
      </c>
      <c r="D7172" s="10">
        <f t="shared" si="779"/>
        <v>0</v>
      </c>
      <c r="E7172" s="10">
        <f t="shared" si="780"/>
        <v>1</v>
      </c>
      <c r="F7172" s="10">
        <f t="shared" si="781"/>
        <v>0</v>
      </c>
      <c r="G7172" s="22">
        <v>19053.7399997711</v>
      </c>
      <c r="H7172" s="23">
        <v>-1.5223577594320799E-3</v>
      </c>
      <c r="I7172" s="24">
        <v>0.87766768292682928</v>
      </c>
      <c r="J7172" s="10">
        <f t="shared" si="782"/>
        <v>1.0465430265590256</v>
      </c>
      <c r="K7172" s="10">
        <f t="shared" si="783"/>
        <v>543.3913567462813</v>
      </c>
      <c r="L7172" s="10" t="s">
        <v>22</v>
      </c>
    </row>
    <row r="7173" spans="1:12">
      <c r="A7173" s="10">
        <f t="shared" ref="A7173:A7236" si="784">A7172+1</f>
        <v>7170</v>
      </c>
      <c r="B7173" s="10">
        <v>3</v>
      </c>
      <c r="C7173" s="10">
        <f t="shared" ref="C7173:C7236" si="785">IF(B7173=1, 1, 0)</f>
        <v>0</v>
      </c>
      <c r="D7173" s="10">
        <f t="shared" ref="D7173:D7236" si="786">IF(B7173=2,1,0)</f>
        <v>0</v>
      </c>
      <c r="E7173" s="10">
        <f t="shared" ref="E7173:E7236" si="787">IF(B7173=3,1,0)</f>
        <v>1</v>
      </c>
      <c r="F7173" s="10">
        <f t="shared" ref="F7173:F7236" si="788">IF(B7173=4,1,0)</f>
        <v>0</v>
      </c>
      <c r="G7173" s="22">
        <v>11824.3600001335</v>
      </c>
      <c r="H7173" s="23">
        <v>1.40253631416043E-2</v>
      </c>
      <c r="I7173" s="24">
        <v>1.1300174520069808</v>
      </c>
      <c r="J7173" s="10">
        <f t="shared" ref="J7173:J7236" si="789">SUMPRODUCT($C$2:$F$2,C7173:F7173)*EXP($G$2*H7173)</f>
        <v>1.0714757190982802</v>
      </c>
      <c r="K7173" s="10">
        <f t="shared" ref="K7173:K7236" si="790">G7173*(I7173-J7173)^2</f>
        <v>40.523672001734411</v>
      </c>
      <c r="L7173" s="10" t="s">
        <v>22</v>
      </c>
    </row>
    <row r="7174" spans="1:12">
      <c r="A7174" s="10">
        <f t="shared" si="784"/>
        <v>7171</v>
      </c>
      <c r="B7174" s="10">
        <v>3</v>
      </c>
      <c r="C7174" s="10">
        <f t="shared" si="785"/>
        <v>0</v>
      </c>
      <c r="D7174" s="10">
        <f t="shared" si="786"/>
        <v>0</v>
      </c>
      <c r="E7174" s="10">
        <f t="shared" si="787"/>
        <v>1</v>
      </c>
      <c r="F7174" s="10">
        <f t="shared" si="788"/>
        <v>0</v>
      </c>
      <c r="G7174" s="22">
        <v>13965.089998245199</v>
      </c>
      <c r="H7174" s="23">
        <v>2.2467898405072002E-3</v>
      </c>
      <c r="I7174" s="24">
        <v>0.89419163891971887</v>
      </c>
      <c r="J7174" s="10">
        <f t="shared" si="789"/>
        <v>1.0525335248779539</v>
      </c>
      <c r="K7174" s="10">
        <f t="shared" si="790"/>
        <v>350.13487098340141</v>
      </c>
      <c r="L7174" s="10" t="s">
        <v>22</v>
      </c>
    </row>
    <row r="7175" spans="1:12">
      <c r="A7175" s="10">
        <f t="shared" si="784"/>
        <v>7172</v>
      </c>
      <c r="B7175" s="10">
        <v>3</v>
      </c>
      <c r="C7175" s="10">
        <f t="shared" si="785"/>
        <v>0</v>
      </c>
      <c r="D7175" s="10">
        <f t="shared" si="786"/>
        <v>0</v>
      </c>
      <c r="E7175" s="10">
        <f t="shared" si="787"/>
        <v>1</v>
      </c>
      <c r="F7175" s="10">
        <f t="shared" si="788"/>
        <v>0</v>
      </c>
      <c r="G7175" s="22">
        <v>13936.880001545</v>
      </c>
      <c r="H7175" s="23">
        <v>2.4745399906827099E-3</v>
      </c>
      <c r="I7175" s="24">
        <v>0.95845588235294121</v>
      </c>
      <c r="J7175" s="10">
        <f t="shared" si="789"/>
        <v>1.052896596417938</v>
      </c>
      <c r="K7175" s="10">
        <f t="shared" si="790"/>
        <v>124.30370829764814</v>
      </c>
      <c r="L7175" s="10" t="s">
        <v>22</v>
      </c>
    </row>
    <row r="7176" spans="1:12">
      <c r="A7176" s="10">
        <f t="shared" si="784"/>
        <v>7173</v>
      </c>
      <c r="B7176" s="10">
        <v>3</v>
      </c>
      <c r="C7176" s="10">
        <f t="shared" si="785"/>
        <v>0</v>
      </c>
      <c r="D7176" s="10">
        <f t="shared" si="786"/>
        <v>0</v>
      </c>
      <c r="E7176" s="10">
        <f t="shared" si="787"/>
        <v>1</v>
      </c>
      <c r="F7176" s="10">
        <f t="shared" si="788"/>
        <v>0</v>
      </c>
      <c r="G7176" s="22">
        <v>13173.970001220699</v>
      </c>
      <c r="H7176" s="23">
        <v>2.8548377630208299E-2</v>
      </c>
      <c r="I7176" s="24">
        <v>1.0684719535783365</v>
      </c>
      <c r="J7176" s="10">
        <f t="shared" si="789"/>
        <v>1.0953014495751594</v>
      </c>
      <c r="K7176" s="10">
        <f t="shared" si="790"/>
        <v>9.4829115298361941</v>
      </c>
      <c r="L7176" s="10" t="s">
        <v>22</v>
      </c>
    </row>
    <row r="7177" spans="1:12">
      <c r="A7177" s="10">
        <f t="shared" si="784"/>
        <v>7174</v>
      </c>
      <c r="B7177" s="10">
        <v>3</v>
      </c>
      <c r="C7177" s="10">
        <f t="shared" si="785"/>
        <v>0</v>
      </c>
      <c r="D7177" s="10">
        <f t="shared" si="786"/>
        <v>0</v>
      </c>
      <c r="E7177" s="10">
        <f t="shared" si="787"/>
        <v>1</v>
      </c>
      <c r="F7177" s="10">
        <f t="shared" si="788"/>
        <v>0</v>
      </c>
      <c r="G7177" s="22">
        <v>10565.3500008583</v>
      </c>
      <c r="H7177" s="23">
        <v>2.3641255084661601E-2</v>
      </c>
      <c r="I7177" s="24">
        <v>1.1836144578313252</v>
      </c>
      <c r="J7177" s="10">
        <f t="shared" si="789"/>
        <v>1.0871923872390366</v>
      </c>
      <c r="K7177" s="10">
        <f t="shared" si="790"/>
        <v>98.228337875493821</v>
      </c>
      <c r="L7177" s="10" t="s">
        <v>23</v>
      </c>
    </row>
    <row r="7178" spans="1:12">
      <c r="A7178" s="10">
        <f t="shared" si="784"/>
        <v>7175</v>
      </c>
      <c r="B7178" s="10">
        <v>3</v>
      </c>
      <c r="C7178" s="10">
        <f t="shared" si="785"/>
        <v>0</v>
      </c>
      <c r="D7178" s="10">
        <f t="shared" si="786"/>
        <v>0</v>
      </c>
      <c r="E7178" s="10">
        <f t="shared" si="787"/>
        <v>1</v>
      </c>
      <c r="F7178" s="10">
        <f t="shared" si="788"/>
        <v>0</v>
      </c>
      <c r="G7178" s="22">
        <v>6798.4899997114999</v>
      </c>
      <c r="H7178" s="23">
        <v>6.9050995270847496E-3</v>
      </c>
      <c r="I7178" s="24">
        <v>0.78431372549019607</v>
      </c>
      <c r="J7178" s="10">
        <f t="shared" si="789"/>
        <v>1.0599846131850235</v>
      </c>
      <c r="K7178" s="10">
        <f t="shared" si="790"/>
        <v>516.64742896889675</v>
      </c>
      <c r="L7178" s="10" t="s">
        <v>22</v>
      </c>
    </row>
    <row r="7179" spans="1:12">
      <c r="A7179" s="10">
        <f t="shared" si="784"/>
        <v>7176</v>
      </c>
      <c r="B7179" s="10">
        <v>3</v>
      </c>
      <c r="C7179" s="10">
        <f t="shared" si="785"/>
        <v>0</v>
      </c>
      <c r="D7179" s="10">
        <f t="shared" si="786"/>
        <v>0</v>
      </c>
      <c r="E7179" s="10">
        <f t="shared" si="787"/>
        <v>1</v>
      </c>
      <c r="F7179" s="10">
        <f t="shared" si="788"/>
        <v>0</v>
      </c>
      <c r="G7179" s="22">
        <v>11767.1300005913</v>
      </c>
      <c r="H7179" s="23">
        <v>1.43748515684046E-2</v>
      </c>
      <c r="I7179" s="24">
        <v>1.1162280701754386</v>
      </c>
      <c r="J7179" s="10">
        <f t="shared" si="789"/>
        <v>1.0720429407038783</v>
      </c>
      <c r="K7179" s="10">
        <f t="shared" si="790"/>
        <v>22.973269920238064</v>
      </c>
      <c r="L7179" s="10" t="s">
        <v>22</v>
      </c>
    </row>
    <row r="7180" spans="1:12">
      <c r="A7180" s="10">
        <f t="shared" si="784"/>
        <v>7177</v>
      </c>
      <c r="B7180" s="10">
        <v>3</v>
      </c>
      <c r="C7180" s="10">
        <f t="shared" si="785"/>
        <v>0</v>
      </c>
      <c r="D7180" s="10">
        <f t="shared" si="786"/>
        <v>0</v>
      </c>
      <c r="E7180" s="10">
        <f t="shared" si="787"/>
        <v>1</v>
      </c>
      <c r="F7180" s="10">
        <f t="shared" si="788"/>
        <v>0</v>
      </c>
      <c r="G7180" s="22">
        <v>12872.150000572199</v>
      </c>
      <c r="H7180" s="23">
        <v>2.71173922660599E-3</v>
      </c>
      <c r="I7180" s="24">
        <v>1.008433734939759</v>
      </c>
      <c r="J7180" s="10">
        <f t="shared" si="789"/>
        <v>1.0532748645130823</v>
      </c>
      <c r="K7180" s="10">
        <f t="shared" si="790"/>
        <v>25.882378285155482</v>
      </c>
      <c r="L7180" s="10" t="s">
        <v>23</v>
      </c>
    </row>
    <row r="7181" spans="1:12">
      <c r="A7181" s="10">
        <f t="shared" si="784"/>
        <v>7178</v>
      </c>
      <c r="B7181" s="10">
        <v>3</v>
      </c>
      <c r="C7181" s="10">
        <f t="shared" si="785"/>
        <v>0</v>
      </c>
      <c r="D7181" s="10">
        <f t="shared" si="786"/>
        <v>0</v>
      </c>
      <c r="E7181" s="10">
        <f t="shared" si="787"/>
        <v>1</v>
      </c>
      <c r="F7181" s="10">
        <f t="shared" si="788"/>
        <v>0</v>
      </c>
      <c r="G7181" s="22">
        <v>15142.489999294299</v>
      </c>
      <c r="H7181" s="23">
        <v>2.1959009878850999E-3</v>
      </c>
      <c r="I7181" s="24">
        <v>0.9417344173441734</v>
      </c>
      <c r="J7181" s="10">
        <f t="shared" si="789"/>
        <v>1.0524524167147724</v>
      </c>
      <c r="K7181" s="10">
        <f t="shared" si="790"/>
        <v>185.62384091832428</v>
      </c>
      <c r="L7181" s="10" t="s">
        <v>23</v>
      </c>
    </row>
    <row r="7182" spans="1:12">
      <c r="A7182" s="10">
        <f t="shared" si="784"/>
        <v>7179</v>
      </c>
      <c r="B7182" s="10">
        <v>3</v>
      </c>
      <c r="C7182" s="10">
        <f t="shared" si="785"/>
        <v>0</v>
      </c>
      <c r="D7182" s="10">
        <f t="shared" si="786"/>
        <v>0</v>
      </c>
      <c r="E7182" s="10">
        <f t="shared" si="787"/>
        <v>1</v>
      </c>
      <c r="F7182" s="10">
        <f t="shared" si="788"/>
        <v>0</v>
      </c>
      <c r="G7182" s="22">
        <v>14143.8099989891</v>
      </c>
      <c r="H7182" s="23">
        <v>3.0118676707466201E-2</v>
      </c>
      <c r="I7182" s="24">
        <v>1.0803183791606368</v>
      </c>
      <c r="J7182" s="10">
        <f t="shared" si="789"/>
        <v>1.0979091350727499</v>
      </c>
      <c r="K7182" s="10">
        <f t="shared" si="790"/>
        <v>4.3765855128015883</v>
      </c>
      <c r="L7182" s="10" t="s">
        <v>22</v>
      </c>
    </row>
    <row r="7183" spans="1:12">
      <c r="A7183" s="10">
        <f t="shared" si="784"/>
        <v>7180</v>
      </c>
      <c r="B7183" s="10">
        <v>3</v>
      </c>
      <c r="C7183" s="10">
        <f t="shared" si="785"/>
        <v>0</v>
      </c>
      <c r="D7183" s="10">
        <f t="shared" si="786"/>
        <v>0</v>
      </c>
      <c r="E7183" s="10">
        <f t="shared" si="787"/>
        <v>1</v>
      </c>
      <c r="F7183" s="10">
        <f t="shared" si="788"/>
        <v>0</v>
      </c>
      <c r="G7183" s="22">
        <v>13274.650000572199</v>
      </c>
      <c r="H7183" s="23">
        <v>2.95391591090607E-2</v>
      </c>
      <c r="I7183" s="24">
        <v>1.1805555555555556</v>
      </c>
      <c r="J7183" s="10">
        <f t="shared" si="789"/>
        <v>1.0969460488291896</v>
      </c>
      <c r="K7183" s="10">
        <f t="shared" si="790"/>
        <v>92.797099451108139</v>
      </c>
      <c r="L7183" s="10" t="s">
        <v>22</v>
      </c>
    </row>
    <row r="7184" spans="1:12">
      <c r="A7184" s="10">
        <f t="shared" si="784"/>
        <v>7181</v>
      </c>
      <c r="B7184" s="10">
        <v>3</v>
      </c>
      <c r="C7184" s="10">
        <f t="shared" si="785"/>
        <v>0</v>
      </c>
      <c r="D7184" s="10">
        <f t="shared" si="786"/>
        <v>0</v>
      </c>
      <c r="E7184" s="10">
        <f t="shared" si="787"/>
        <v>1</v>
      </c>
      <c r="F7184" s="10">
        <f t="shared" si="788"/>
        <v>0</v>
      </c>
      <c r="G7184" s="22">
        <v>7370.8900003433</v>
      </c>
      <c r="H7184" s="23">
        <v>4.8157986287457304E-3</v>
      </c>
      <c r="I7184" s="24">
        <v>0.68128044537230337</v>
      </c>
      <c r="J7184" s="10">
        <f t="shared" si="789"/>
        <v>1.0566362203578274</v>
      </c>
      <c r="K7184" s="10">
        <f t="shared" si="790"/>
        <v>1038.4991229872512</v>
      </c>
      <c r="L7184" s="10" t="s">
        <v>23</v>
      </c>
    </row>
    <row r="7185" spans="1:12">
      <c r="A7185" s="10">
        <f t="shared" si="784"/>
        <v>7182</v>
      </c>
      <c r="B7185" s="10">
        <v>3</v>
      </c>
      <c r="C7185" s="10">
        <f t="shared" si="785"/>
        <v>0</v>
      </c>
      <c r="D7185" s="10">
        <f t="shared" si="786"/>
        <v>0</v>
      </c>
      <c r="E7185" s="10">
        <f t="shared" si="787"/>
        <v>1</v>
      </c>
      <c r="F7185" s="10">
        <f t="shared" si="788"/>
        <v>0</v>
      </c>
      <c r="G7185" s="22">
        <v>17443.859999656699</v>
      </c>
      <c r="H7185" s="23">
        <v>8.3475923623365107E-3</v>
      </c>
      <c r="I7185" s="24">
        <v>1.0767640980218482</v>
      </c>
      <c r="J7185" s="10">
        <f t="shared" si="789"/>
        <v>1.062302596772094</v>
      </c>
      <c r="K7185" s="10">
        <f t="shared" si="790"/>
        <v>3.6481219819366588</v>
      </c>
      <c r="L7185" s="10" t="s">
        <v>23</v>
      </c>
    </row>
    <row r="7186" spans="1:12">
      <c r="A7186" s="10">
        <f t="shared" si="784"/>
        <v>7183</v>
      </c>
      <c r="B7186" s="10">
        <v>3</v>
      </c>
      <c r="C7186" s="10">
        <f t="shared" si="785"/>
        <v>0</v>
      </c>
      <c r="D7186" s="10">
        <f t="shared" si="786"/>
        <v>0</v>
      </c>
      <c r="E7186" s="10">
        <f t="shared" si="787"/>
        <v>1</v>
      </c>
      <c r="F7186" s="10">
        <f t="shared" si="788"/>
        <v>0</v>
      </c>
      <c r="G7186" s="22">
        <v>18874.539999246601</v>
      </c>
      <c r="H7186" s="23">
        <v>3.1462419599325498E-3</v>
      </c>
      <c r="I7186" s="24">
        <v>1.0502320502320501</v>
      </c>
      <c r="J7186" s="10">
        <f t="shared" si="789"/>
        <v>1.0539681303887698</v>
      </c>
      <c r="K7186" s="10">
        <f t="shared" si="790"/>
        <v>0.26345639611788801</v>
      </c>
      <c r="L7186" s="10" t="s">
        <v>22</v>
      </c>
    </row>
    <row r="7187" spans="1:12">
      <c r="A7187" s="10">
        <f t="shared" si="784"/>
        <v>7184</v>
      </c>
      <c r="B7187" s="10">
        <v>3</v>
      </c>
      <c r="C7187" s="10">
        <f t="shared" si="785"/>
        <v>0</v>
      </c>
      <c r="D7187" s="10">
        <f t="shared" si="786"/>
        <v>0</v>
      </c>
      <c r="E7187" s="10">
        <f t="shared" si="787"/>
        <v>1</v>
      </c>
      <c r="F7187" s="10">
        <f t="shared" si="788"/>
        <v>0</v>
      </c>
      <c r="G7187" s="22">
        <v>14968.1699995995</v>
      </c>
      <c r="H7187" s="23">
        <v>3.5993941957003701E-3</v>
      </c>
      <c r="I7187" s="24">
        <v>0.86036189825879139</v>
      </c>
      <c r="J7187" s="10">
        <f t="shared" si="789"/>
        <v>1.0546916383760119</v>
      </c>
      <c r="K7187" s="10">
        <f t="shared" si="790"/>
        <v>565.25868875080539</v>
      </c>
      <c r="L7187" s="10" t="s">
        <v>22</v>
      </c>
    </row>
    <row r="7188" spans="1:12">
      <c r="A7188" s="10">
        <f t="shared" si="784"/>
        <v>7185</v>
      </c>
      <c r="B7188" s="10">
        <v>3</v>
      </c>
      <c r="C7188" s="10">
        <f t="shared" si="785"/>
        <v>0</v>
      </c>
      <c r="D7188" s="10">
        <f t="shared" si="786"/>
        <v>0</v>
      </c>
      <c r="E7188" s="10">
        <f t="shared" si="787"/>
        <v>1</v>
      </c>
      <c r="F7188" s="10">
        <f t="shared" si="788"/>
        <v>0</v>
      </c>
      <c r="G7188" s="22">
        <v>11713.920000076299</v>
      </c>
      <c r="H7188" s="23">
        <v>2.63702948158945E-2</v>
      </c>
      <c r="I7188" s="24">
        <v>1.0404347826086957</v>
      </c>
      <c r="J7188" s="10">
        <f t="shared" si="789"/>
        <v>1.0916947105179617</v>
      </c>
      <c r="K7188" s="10">
        <f t="shared" si="790"/>
        <v>30.779264365092295</v>
      </c>
      <c r="L7188" s="10" t="s">
        <v>22</v>
      </c>
    </row>
    <row r="7189" spans="1:12">
      <c r="A7189" s="10">
        <f t="shared" si="784"/>
        <v>7186</v>
      </c>
      <c r="B7189" s="10">
        <v>3</v>
      </c>
      <c r="C7189" s="10">
        <f t="shared" si="785"/>
        <v>0</v>
      </c>
      <c r="D7189" s="10">
        <f t="shared" si="786"/>
        <v>0</v>
      </c>
      <c r="E7189" s="10">
        <f t="shared" si="787"/>
        <v>1</v>
      </c>
      <c r="F7189" s="10">
        <f t="shared" si="788"/>
        <v>0</v>
      </c>
      <c r="G7189" s="22">
        <v>12762.4299993515</v>
      </c>
      <c r="H7189" s="23">
        <v>2.21755969163639E-2</v>
      </c>
      <c r="I7189" s="24">
        <v>1.1494023904382471</v>
      </c>
      <c r="J7189" s="10">
        <f t="shared" si="789"/>
        <v>1.0847820382404172</v>
      </c>
      <c r="K7189" s="10">
        <f t="shared" si="790"/>
        <v>53.293226522662536</v>
      </c>
      <c r="L7189" s="10" t="s">
        <v>23</v>
      </c>
    </row>
    <row r="7190" spans="1:12">
      <c r="A7190" s="10">
        <f t="shared" si="784"/>
        <v>7187</v>
      </c>
      <c r="B7190" s="10">
        <v>3</v>
      </c>
      <c r="C7190" s="10">
        <f t="shared" si="785"/>
        <v>0</v>
      </c>
      <c r="D7190" s="10">
        <f t="shared" si="786"/>
        <v>0</v>
      </c>
      <c r="E7190" s="10">
        <f t="shared" si="787"/>
        <v>1</v>
      </c>
      <c r="F7190" s="10">
        <f t="shared" si="788"/>
        <v>0</v>
      </c>
      <c r="G7190" s="22">
        <v>9366.3900001868496</v>
      </c>
      <c r="H7190" s="23">
        <v>5.5207787399064604E-3</v>
      </c>
      <c r="I7190" s="24">
        <v>0.8454396504642272</v>
      </c>
      <c r="J7190" s="10">
        <f t="shared" si="789"/>
        <v>1.0577648641683046</v>
      </c>
      <c r="K7190" s="10">
        <f t="shared" si="790"/>
        <v>422.25556003040936</v>
      </c>
      <c r="L7190" s="10" t="s">
        <v>22</v>
      </c>
    </row>
    <row r="7191" spans="1:12">
      <c r="A7191" s="10">
        <f t="shared" si="784"/>
        <v>7188</v>
      </c>
      <c r="B7191" s="10">
        <v>3</v>
      </c>
      <c r="C7191" s="10">
        <f t="shared" si="785"/>
        <v>0</v>
      </c>
      <c r="D7191" s="10">
        <f t="shared" si="786"/>
        <v>0</v>
      </c>
      <c r="E7191" s="10">
        <f t="shared" si="787"/>
        <v>1</v>
      </c>
      <c r="F7191" s="10">
        <f t="shared" si="788"/>
        <v>0</v>
      </c>
      <c r="G7191" s="22">
        <v>30069.870003223401</v>
      </c>
      <c r="H7191" s="23">
        <v>-3.2817732250247202E-3</v>
      </c>
      <c r="I7191" s="24">
        <v>0.87287615148413511</v>
      </c>
      <c r="J7191" s="10">
        <f t="shared" si="789"/>
        <v>1.0437583819943081</v>
      </c>
      <c r="K7191" s="10">
        <f t="shared" si="790"/>
        <v>878.06235669160083</v>
      </c>
      <c r="L7191" s="10" t="s">
        <v>23</v>
      </c>
    </row>
    <row r="7192" spans="1:12">
      <c r="A7192" s="10">
        <f t="shared" si="784"/>
        <v>7189</v>
      </c>
      <c r="B7192" s="10">
        <v>3</v>
      </c>
      <c r="C7192" s="10">
        <f t="shared" si="785"/>
        <v>0</v>
      </c>
      <c r="D7192" s="10">
        <f t="shared" si="786"/>
        <v>0</v>
      </c>
      <c r="E7192" s="10">
        <f t="shared" si="787"/>
        <v>1</v>
      </c>
      <c r="F7192" s="10">
        <f t="shared" si="788"/>
        <v>0</v>
      </c>
      <c r="G7192" s="22">
        <v>10361.544999659051</v>
      </c>
      <c r="H7192" s="23">
        <v>-7.4316823330684899E-4</v>
      </c>
      <c r="I7192" s="24">
        <v>0.89970674486803515</v>
      </c>
      <c r="J7192" s="10">
        <f t="shared" si="789"/>
        <v>1.0477786301081344</v>
      </c>
      <c r="K7192" s="10">
        <f t="shared" si="790"/>
        <v>227.17980849211824</v>
      </c>
      <c r="L7192" s="10" t="s">
        <v>22</v>
      </c>
    </row>
    <row r="7193" spans="1:12">
      <c r="A7193" s="10">
        <f t="shared" si="784"/>
        <v>7190</v>
      </c>
      <c r="B7193" s="10">
        <v>3</v>
      </c>
      <c r="C7193" s="10">
        <f t="shared" si="785"/>
        <v>0</v>
      </c>
      <c r="D7193" s="10">
        <f t="shared" si="786"/>
        <v>0</v>
      </c>
      <c r="E7193" s="10">
        <f t="shared" si="787"/>
        <v>1</v>
      </c>
      <c r="F7193" s="10">
        <f t="shared" si="788"/>
        <v>0</v>
      </c>
      <c r="G7193" s="22">
        <v>9123.2750025875994</v>
      </c>
      <c r="H7193" s="23">
        <v>2.5270853655964599E-3</v>
      </c>
      <c r="I7193" s="24">
        <v>0.96722939424031773</v>
      </c>
      <c r="J7193" s="10">
        <f t="shared" si="789"/>
        <v>1.0529803802459647</v>
      </c>
      <c r="K7193" s="10">
        <f t="shared" si="790"/>
        <v>67.085554053099202</v>
      </c>
      <c r="L7193" s="10" t="s">
        <v>22</v>
      </c>
    </row>
    <row r="7194" spans="1:12">
      <c r="A7194" s="10">
        <f t="shared" si="784"/>
        <v>7191</v>
      </c>
      <c r="B7194" s="10">
        <v>3</v>
      </c>
      <c r="C7194" s="10">
        <f t="shared" si="785"/>
        <v>0</v>
      </c>
      <c r="D7194" s="10">
        <f t="shared" si="786"/>
        <v>0</v>
      </c>
      <c r="E7194" s="10">
        <f t="shared" si="787"/>
        <v>1</v>
      </c>
      <c r="F7194" s="10">
        <f t="shared" si="788"/>
        <v>0</v>
      </c>
      <c r="G7194" s="22">
        <v>27197.190001964598</v>
      </c>
      <c r="H7194" s="23">
        <v>-1.9789593386019002E-3</v>
      </c>
      <c r="I7194" s="24">
        <v>0.88395285584768812</v>
      </c>
      <c r="J7194" s="10">
        <f t="shared" si="789"/>
        <v>1.0458196456163364</v>
      </c>
      <c r="K7194" s="10">
        <f t="shared" si="790"/>
        <v>712.58970317774583</v>
      </c>
      <c r="L7194" s="10" t="s">
        <v>23</v>
      </c>
    </row>
    <row r="7195" spans="1:12">
      <c r="A7195" s="10">
        <f t="shared" si="784"/>
        <v>7192</v>
      </c>
      <c r="B7195" s="10">
        <v>3</v>
      </c>
      <c r="C7195" s="10">
        <f t="shared" si="785"/>
        <v>0</v>
      </c>
      <c r="D7195" s="10">
        <f t="shared" si="786"/>
        <v>0</v>
      </c>
      <c r="E7195" s="10">
        <f t="shared" si="787"/>
        <v>1</v>
      </c>
      <c r="F7195" s="10">
        <f t="shared" si="788"/>
        <v>0</v>
      </c>
      <c r="G7195" s="22">
        <v>20042.5099990368</v>
      </c>
      <c r="H7195" s="23">
        <v>9.9603694481323704E-4</v>
      </c>
      <c r="I7195" s="24">
        <v>1.0532955715756951</v>
      </c>
      <c r="J7195" s="10">
        <f t="shared" si="789"/>
        <v>1.0505418477655333</v>
      </c>
      <c r="K7195" s="10">
        <f t="shared" si="790"/>
        <v>0.15198224955564876</v>
      </c>
      <c r="L7195" s="10" t="s">
        <v>23</v>
      </c>
    </row>
    <row r="7196" spans="1:12">
      <c r="A7196" s="10">
        <f t="shared" si="784"/>
        <v>7193</v>
      </c>
      <c r="B7196" s="10">
        <v>3</v>
      </c>
      <c r="C7196" s="10">
        <f t="shared" si="785"/>
        <v>0</v>
      </c>
      <c r="D7196" s="10">
        <f t="shared" si="786"/>
        <v>0</v>
      </c>
      <c r="E7196" s="10">
        <f t="shared" si="787"/>
        <v>1</v>
      </c>
      <c r="F7196" s="10">
        <f t="shared" si="788"/>
        <v>0</v>
      </c>
      <c r="G7196" s="22">
        <v>17045.469996690801</v>
      </c>
      <c r="H7196" s="23">
        <v>2.4997187058403699E-2</v>
      </c>
      <c r="I7196" s="24">
        <v>1.0559502664298401</v>
      </c>
      <c r="J7196" s="10">
        <f t="shared" si="789"/>
        <v>1.0894270549868896</v>
      </c>
      <c r="K7196" s="10">
        <f t="shared" si="790"/>
        <v>19.102779340448286</v>
      </c>
      <c r="L7196" s="10" t="s">
        <v>22</v>
      </c>
    </row>
    <row r="7197" spans="1:12">
      <c r="A7197" s="10">
        <f t="shared" si="784"/>
        <v>7194</v>
      </c>
      <c r="B7197" s="10">
        <v>3</v>
      </c>
      <c r="C7197" s="10">
        <f t="shared" si="785"/>
        <v>0</v>
      </c>
      <c r="D7197" s="10">
        <f t="shared" si="786"/>
        <v>0</v>
      </c>
      <c r="E7197" s="10">
        <f t="shared" si="787"/>
        <v>1</v>
      </c>
      <c r="F7197" s="10">
        <f t="shared" si="788"/>
        <v>0</v>
      </c>
      <c r="G7197" s="22">
        <v>3351.0000004768399</v>
      </c>
      <c r="H7197" s="23">
        <v>3.0948492994018698E-2</v>
      </c>
      <c r="I7197" s="24">
        <v>0.48964497041420119</v>
      </c>
      <c r="J7197" s="10">
        <f t="shared" si="789"/>
        <v>1.0992896590593553</v>
      </c>
      <c r="K7197" s="10">
        <f t="shared" si="790"/>
        <v>1245.4549322409957</v>
      </c>
      <c r="L7197" s="10" t="s">
        <v>23</v>
      </c>
    </row>
    <row r="7198" spans="1:12">
      <c r="A7198" s="10">
        <f t="shared" si="784"/>
        <v>7195</v>
      </c>
      <c r="B7198" s="10">
        <v>3</v>
      </c>
      <c r="C7198" s="10">
        <f t="shared" si="785"/>
        <v>0</v>
      </c>
      <c r="D7198" s="10">
        <f t="shared" si="786"/>
        <v>0</v>
      </c>
      <c r="E7198" s="10">
        <f t="shared" si="787"/>
        <v>1</v>
      </c>
      <c r="F7198" s="10">
        <f t="shared" si="788"/>
        <v>0</v>
      </c>
      <c r="G7198" s="22">
        <v>567.05499958992004</v>
      </c>
      <c r="H7198" s="23">
        <v>-9.9931522873727696E-3</v>
      </c>
      <c r="I7198" s="24">
        <v>0.69026548672566368</v>
      </c>
      <c r="J7198" s="10">
        <f t="shared" si="789"/>
        <v>1.0332040831704041</v>
      </c>
      <c r="K7198" s="10">
        <f t="shared" si="790"/>
        <v>66.689569818377009</v>
      </c>
      <c r="L7198" s="10" t="s">
        <v>23</v>
      </c>
    </row>
    <row r="7199" spans="1:12">
      <c r="A7199" s="10">
        <f t="shared" si="784"/>
        <v>7196</v>
      </c>
      <c r="B7199" s="10">
        <v>3</v>
      </c>
      <c r="C7199" s="10">
        <f t="shared" si="785"/>
        <v>0</v>
      </c>
      <c r="D7199" s="10">
        <f t="shared" si="786"/>
        <v>0</v>
      </c>
      <c r="E7199" s="10">
        <f t="shared" si="787"/>
        <v>1</v>
      </c>
      <c r="F7199" s="10">
        <f t="shared" si="788"/>
        <v>0</v>
      </c>
      <c r="G7199" s="22">
        <v>24016.430177509799</v>
      </c>
      <c r="H7199" s="23">
        <v>6.5788284675569598E-4</v>
      </c>
      <c r="I7199" s="24">
        <v>0.97383193712755856</v>
      </c>
      <c r="J7199" s="10">
        <f t="shared" si="789"/>
        <v>1.0500040245766387</v>
      </c>
      <c r="K7199" s="10">
        <f t="shared" si="790"/>
        <v>139.34781671322375</v>
      </c>
      <c r="L7199" s="10" t="s">
        <v>22</v>
      </c>
    </row>
    <row r="7200" spans="1:12">
      <c r="A7200" s="10">
        <f t="shared" si="784"/>
        <v>7197</v>
      </c>
      <c r="B7200" s="10">
        <v>3</v>
      </c>
      <c r="C7200" s="10">
        <f t="shared" si="785"/>
        <v>0</v>
      </c>
      <c r="D7200" s="10">
        <f t="shared" si="786"/>
        <v>0</v>
      </c>
      <c r="E7200" s="10">
        <f t="shared" si="787"/>
        <v>1</v>
      </c>
      <c r="F7200" s="10">
        <f t="shared" si="788"/>
        <v>0</v>
      </c>
      <c r="G7200" s="22">
        <v>15777.880134105701</v>
      </c>
      <c r="H7200" s="23">
        <v>1.01849705258281E-3</v>
      </c>
      <c r="I7200" s="24">
        <v>1.0038948393378773</v>
      </c>
      <c r="J7200" s="10">
        <f t="shared" si="789"/>
        <v>1.0505775795974026</v>
      </c>
      <c r="K7200" s="10">
        <f t="shared" si="790"/>
        <v>34.384390820211294</v>
      </c>
      <c r="L7200" s="10" t="s">
        <v>23</v>
      </c>
    </row>
    <row r="7201" spans="1:12">
      <c r="A7201" s="10">
        <f t="shared" si="784"/>
        <v>7198</v>
      </c>
      <c r="B7201" s="10">
        <v>3</v>
      </c>
      <c r="C7201" s="10">
        <f t="shared" si="785"/>
        <v>0</v>
      </c>
      <c r="D7201" s="10">
        <f t="shared" si="786"/>
        <v>0</v>
      </c>
      <c r="E7201" s="10">
        <f t="shared" si="787"/>
        <v>1</v>
      </c>
      <c r="F7201" s="10">
        <f t="shared" si="788"/>
        <v>0</v>
      </c>
      <c r="G7201" s="22">
        <v>14954.359999120201</v>
      </c>
      <c r="H7201" s="23">
        <v>1.41163507146005E-3</v>
      </c>
      <c r="I7201" s="24">
        <v>0.96632816675574562</v>
      </c>
      <c r="J7201" s="10">
        <f t="shared" si="789"/>
        <v>1.0512032205377713</v>
      </c>
      <c r="K7201" s="10">
        <f t="shared" si="790"/>
        <v>107.72784103139284</v>
      </c>
      <c r="L7201" s="10" t="s">
        <v>22</v>
      </c>
    </row>
    <row r="7202" spans="1:12">
      <c r="A7202" s="10">
        <f t="shared" si="784"/>
        <v>7199</v>
      </c>
      <c r="B7202" s="10">
        <v>3</v>
      </c>
      <c r="C7202" s="10">
        <f t="shared" si="785"/>
        <v>0</v>
      </c>
      <c r="D7202" s="10">
        <f t="shared" si="786"/>
        <v>0</v>
      </c>
      <c r="E7202" s="10">
        <f t="shared" si="787"/>
        <v>1</v>
      </c>
      <c r="F7202" s="10">
        <f t="shared" si="788"/>
        <v>0</v>
      </c>
      <c r="G7202" s="22">
        <v>12848.270000278901</v>
      </c>
      <c r="H7202" s="23">
        <v>1.48210900333738E-3</v>
      </c>
      <c r="I7202" s="24">
        <v>0.98144568998840354</v>
      </c>
      <c r="J7202" s="10">
        <f t="shared" si="789"/>
        <v>1.0513154123240807</v>
      </c>
      <c r="K7202" s="10">
        <f t="shared" si="790"/>
        <v>62.722403100800143</v>
      </c>
      <c r="L7202" s="10" t="s">
        <v>23</v>
      </c>
    </row>
    <row r="7203" spans="1:12">
      <c r="A7203" s="10">
        <f t="shared" si="784"/>
        <v>7200</v>
      </c>
      <c r="B7203" s="10">
        <v>3</v>
      </c>
      <c r="C7203" s="10">
        <f t="shared" si="785"/>
        <v>0</v>
      </c>
      <c r="D7203" s="10">
        <f t="shared" si="786"/>
        <v>0</v>
      </c>
      <c r="E7203" s="10">
        <f t="shared" si="787"/>
        <v>1</v>
      </c>
      <c r="F7203" s="10">
        <f t="shared" si="788"/>
        <v>0</v>
      </c>
      <c r="G7203" s="22">
        <v>9911.5599997639492</v>
      </c>
      <c r="H7203" s="23">
        <v>4.85704394232616E-4</v>
      </c>
      <c r="I7203" s="24">
        <v>1.0651943730146725</v>
      </c>
      <c r="J7203" s="10">
        <f t="shared" si="789"/>
        <v>1.0497302860973026</v>
      </c>
      <c r="K7203" s="10">
        <f t="shared" si="790"/>
        <v>2.3702304785016732</v>
      </c>
      <c r="L7203" s="10" t="s">
        <v>23</v>
      </c>
    </row>
    <row r="7204" spans="1:12">
      <c r="A7204" s="10">
        <f t="shared" si="784"/>
        <v>7201</v>
      </c>
      <c r="B7204" s="10">
        <v>3</v>
      </c>
      <c r="C7204" s="10">
        <f t="shared" si="785"/>
        <v>0</v>
      </c>
      <c r="D7204" s="10">
        <f t="shared" si="786"/>
        <v>0</v>
      </c>
      <c r="E7204" s="10">
        <f t="shared" si="787"/>
        <v>1</v>
      </c>
      <c r="F7204" s="10">
        <f t="shared" si="788"/>
        <v>0</v>
      </c>
      <c r="G7204" s="22">
        <v>20697.490000665199</v>
      </c>
      <c r="H7204" s="23">
        <v>-4.3192801304527801E-4</v>
      </c>
      <c r="I7204" s="24">
        <v>0.92394923514935101</v>
      </c>
      <c r="J7204" s="10">
        <f t="shared" si="789"/>
        <v>1.048272588427597</v>
      </c>
      <c r="K7204" s="10">
        <f t="shared" si="790"/>
        <v>319.90653543308821</v>
      </c>
      <c r="L7204" s="10" t="s">
        <v>22</v>
      </c>
    </row>
    <row r="7205" spans="1:12">
      <c r="A7205" s="10">
        <f t="shared" si="784"/>
        <v>7202</v>
      </c>
      <c r="B7205" s="10">
        <v>3</v>
      </c>
      <c r="C7205" s="10">
        <f t="shared" si="785"/>
        <v>0</v>
      </c>
      <c r="D7205" s="10">
        <f t="shared" si="786"/>
        <v>0</v>
      </c>
      <c r="E7205" s="10">
        <f t="shared" si="787"/>
        <v>1</v>
      </c>
      <c r="F7205" s="10">
        <f t="shared" si="788"/>
        <v>0</v>
      </c>
      <c r="G7205" s="22">
        <v>22691.029999421899</v>
      </c>
      <c r="H7205" s="23">
        <v>2.6758812273573702E-4</v>
      </c>
      <c r="I7205" s="24">
        <v>1.0391824328788846</v>
      </c>
      <c r="J7205" s="10">
        <f t="shared" si="789"/>
        <v>1.0493836156875347</v>
      </c>
      <c r="K7205" s="10">
        <f t="shared" si="790"/>
        <v>2.3613223114753246</v>
      </c>
      <c r="L7205" s="10" t="s">
        <v>23</v>
      </c>
    </row>
    <row r="7206" spans="1:12">
      <c r="A7206" s="10">
        <f t="shared" si="784"/>
        <v>7203</v>
      </c>
      <c r="B7206" s="10">
        <v>3</v>
      </c>
      <c r="C7206" s="10">
        <f t="shared" si="785"/>
        <v>0</v>
      </c>
      <c r="D7206" s="10">
        <f t="shared" si="786"/>
        <v>0</v>
      </c>
      <c r="E7206" s="10">
        <f t="shared" si="787"/>
        <v>1</v>
      </c>
      <c r="F7206" s="10">
        <f t="shared" si="788"/>
        <v>0</v>
      </c>
      <c r="G7206" s="22">
        <v>44969.890001952597</v>
      </c>
      <c r="H7206" s="23">
        <v>6.8742164988681707E-5</v>
      </c>
      <c r="I7206" s="24">
        <v>0.96342059647095424</v>
      </c>
      <c r="J7206" s="10">
        <f t="shared" si="789"/>
        <v>1.0490676729595967</v>
      </c>
      <c r="K7206" s="10">
        <f t="shared" si="790"/>
        <v>329.87310746391506</v>
      </c>
      <c r="L7206" s="10" t="s">
        <v>22</v>
      </c>
    </row>
    <row r="7207" spans="1:12">
      <c r="A7207" s="10">
        <f t="shared" si="784"/>
        <v>7204</v>
      </c>
      <c r="B7207" s="10">
        <v>3</v>
      </c>
      <c r="C7207" s="10">
        <f t="shared" si="785"/>
        <v>0</v>
      </c>
      <c r="D7207" s="10">
        <f t="shared" si="786"/>
        <v>0</v>
      </c>
      <c r="E7207" s="10">
        <f t="shared" si="787"/>
        <v>1</v>
      </c>
      <c r="F7207" s="10">
        <f t="shared" si="788"/>
        <v>0</v>
      </c>
      <c r="G7207" s="22">
        <v>39150.019999802098</v>
      </c>
      <c r="H7207" s="23">
        <v>6.5486393577088601E-4</v>
      </c>
      <c r="I7207" s="24">
        <v>0.99808605114071347</v>
      </c>
      <c r="J7207" s="10">
        <f t="shared" si="789"/>
        <v>1.0499992243363021</v>
      </c>
      <c r="K7207" s="10">
        <f t="shared" si="790"/>
        <v>105.50842502987507</v>
      </c>
      <c r="L7207" s="10" t="s">
        <v>22</v>
      </c>
    </row>
    <row r="7208" spans="1:12">
      <c r="A7208" s="10">
        <f t="shared" si="784"/>
        <v>7205</v>
      </c>
      <c r="B7208" s="10">
        <v>3</v>
      </c>
      <c r="C7208" s="10">
        <f t="shared" si="785"/>
        <v>0</v>
      </c>
      <c r="D7208" s="10">
        <f t="shared" si="786"/>
        <v>0</v>
      </c>
      <c r="E7208" s="10">
        <f t="shared" si="787"/>
        <v>1</v>
      </c>
      <c r="F7208" s="10">
        <f t="shared" si="788"/>
        <v>0</v>
      </c>
      <c r="G7208" s="22">
        <v>35403.380001306497</v>
      </c>
      <c r="H7208" s="23">
        <v>6.5674811283095895E-4</v>
      </c>
      <c r="I7208" s="24">
        <v>0.96412593905630117</v>
      </c>
      <c r="J7208" s="10">
        <f t="shared" si="789"/>
        <v>1.0500022202825223</v>
      </c>
      <c r="K7208" s="10">
        <f t="shared" si="790"/>
        <v>261.09056959069801</v>
      </c>
      <c r="L7208" s="10" t="s">
        <v>22</v>
      </c>
    </row>
    <row r="7209" spans="1:12">
      <c r="A7209" s="10">
        <f t="shared" si="784"/>
        <v>7206</v>
      </c>
      <c r="B7209" s="10">
        <v>3</v>
      </c>
      <c r="C7209" s="10">
        <f t="shared" si="785"/>
        <v>0</v>
      </c>
      <c r="D7209" s="10">
        <f t="shared" si="786"/>
        <v>0</v>
      </c>
      <c r="E7209" s="10">
        <f t="shared" si="787"/>
        <v>1</v>
      </c>
      <c r="F7209" s="10">
        <f t="shared" si="788"/>
        <v>0</v>
      </c>
      <c r="G7209" s="22">
        <v>5749.2399999648496</v>
      </c>
      <c r="H7209" s="23">
        <v>-2.1820309517746401E-4</v>
      </c>
      <c r="I7209" s="24">
        <v>1.1638859923531457</v>
      </c>
      <c r="J7209" s="10">
        <f t="shared" si="789"/>
        <v>1.0486119185186644</v>
      </c>
      <c r="K7209" s="10">
        <f t="shared" si="790"/>
        <v>76.396545600123446</v>
      </c>
      <c r="L7209" s="10" t="s">
        <v>23</v>
      </c>
    </row>
    <row r="7210" spans="1:12">
      <c r="A7210" s="10">
        <f t="shared" si="784"/>
        <v>7207</v>
      </c>
      <c r="B7210" s="10">
        <v>3</v>
      </c>
      <c r="C7210" s="10">
        <f t="shared" si="785"/>
        <v>0</v>
      </c>
      <c r="D7210" s="10">
        <f t="shared" si="786"/>
        <v>0</v>
      </c>
      <c r="E7210" s="10">
        <f t="shared" si="787"/>
        <v>1</v>
      </c>
      <c r="F7210" s="10">
        <f t="shared" si="788"/>
        <v>0</v>
      </c>
      <c r="G7210" s="22">
        <v>13465.870001077699</v>
      </c>
      <c r="H7210" s="23">
        <v>1.95700979769988E-4</v>
      </c>
      <c r="I7210" s="24">
        <v>0.96171538803976853</v>
      </c>
      <c r="J7210" s="10">
        <f t="shared" si="789"/>
        <v>1.0492693845326815</v>
      </c>
      <c r="K7210" s="10">
        <f t="shared" si="790"/>
        <v>103.22535066409181</v>
      </c>
      <c r="L7210" s="10" t="s">
        <v>23</v>
      </c>
    </row>
    <row r="7211" spans="1:12">
      <c r="A7211" s="10">
        <f t="shared" si="784"/>
        <v>7208</v>
      </c>
      <c r="B7211" s="10">
        <v>3</v>
      </c>
      <c r="C7211" s="10">
        <f t="shared" si="785"/>
        <v>0</v>
      </c>
      <c r="D7211" s="10">
        <f t="shared" si="786"/>
        <v>0</v>
      </c>
      <c r="E7211" s="10">
        <f t="shared" si="787"/>
        <v>1</v>
      </c>
      <c r="F7211" s="10">
        <f t="shared" si="788"/>
        <v>0</v>
      </c>
      <c r="G7211" s="22">
        <v>10683.6400005221</v>
      </c>
      <c r="H7211" s="23">
        <v>1.20453347852863E-3</v>
      </c>
      <c r="I7211" s="24">
        <v>0.99280172010844159</v>
      </c>
      <c r="J7211" s="10">
        <f t="shared" si="789"/>
        <v>1.0508735920598207</v>
      </c>
      <c r="K7211" s="10">
        <f t="shared" si="790"/>
        <v>36.028891219267251</v>
      </c>
      <c r="L7211" s="10" t="s">
        <v>22</v>
      </c>
    </row>
    <row r="7212" spans="1:12">
      <c r="A7212" s="10">
        <f t="shared" si="784"/>
        <v>7209</v>
      </c>
      <c r="B7212" s="10">
        <v>3</v>
      </c>
      <c r="C7212" s="10">
        <f t="shared" si="785"/>
        <v>0</v>
      </c>
      <c r="D7212" s="10">
        <f t="shared" si="786"/>
        <v>0</v>
      </c>
      <c r="E7212" s="10">
        <f t="shared" si="787"/>
        <v>1</v>
      </c>
      <c r="F7212" s="10">
        <f t="shared" si="788"/>
        <v>0</v>
      </c>
      <c r="G7212" s="22">
        <v>10368.8800013661</v>
      </c>
      <c r="H7212" s="23">
        <v>5.2654296244513702E-3</v>
      </c>
      <c r="I7212" s="24">
        <v>1.0856430421022345</v>
      </c>
      <c r="J7212" s="10">
        <f t="shared" si="789"/>
        <v>1.057355921681844</v>
      </c>
      <c r="K7212" s="10">
        <f t="shared" si="790"/>
        <v>8.2967752745670929</v>
      </c>
      <c r="L7212" s="10" t="s">
        <v>22</v>
      </c>
    </row>
    <row r="7213" spans="1:12">
      <c r="A7213" s="10">
        <f t="shared" si="784"/>
        <v>7210</v>
      </c>
      <c r="B7213" s="10">
        <v>3</v>
      </c>
      <c r="C7213" s="10">
        <f t="shared" si="785"/>
        <v>0</v>
      </c>
      <c r="D7213" s="10">
        <f t="shared" si="786"/>
        <v>0</v>
      </c>
      <c r="E7213" s="10">
        <f t="shared" si="787"/>
        <v>1</v>
      </c>
      <c r="F7213" s="10">
        <f t="shared" si="788"/>
        <v>0</v>
      </c>
      <c r="G7213" s="22">
        <v>7629.7599995434502</v>
      </c>
      <c r="H7213" s="23">
        <v>9.49162969478518E-4</v>
      </c>
      <c r="I7213" s="24">
        <v>0.91148356684562004</v>
      </c>
      <c r="J7213" s="10">
        <f t="shared" si="789"/>
        <v>1.0504672797760297</v>
      </c>
      <c r="K7213" s="10">
        <f t="shared" si="790"/>
        <v>147.38004890699955</v>
      </c>
      <c r="L7213" s="10" t="s">
        <v>23</v>
      </c>
    </row>
    <row r="7214" spans="1:12">
      <c r="A7214" s="10">
        <f t="shared" si="784"/>
        <v>7211</v>
      </c>
      <c r="B7214" s="10">
        <v>3</v>
      </c>
      <c r="C7214" s="10">
        <f t="shared" si="785"/>
        <v>0</v>
      </c>
      <c r="D7214" s="10">
        <f t="shared" si="786"/>
        <v>0</v>
      </c>
      <c r="E7214" s="10">
        <f t="shared" si="787"/>
        <v>1</v>
      </c>
      <c r="F7214" s="10">
        <f t="shared" si="788"/>
        <v>0</v>
      </c>
      <c r="G7214" s="22">
        <v>11965.7400000691</v>
      </c>
      <c r="H7214" s="23">
        <v>-4.85216301966943E-4</v>
      </c>
      <c r="I7214" s="24">
        <v>0.94901109905699743</v>
      </c>
      <c r="J7214" s="10">
        <f t="shared" si="789"/>
        <v>1.048187999954562</v>
      </c>
      <c r="K7214" s="10">
        <f t="shared" si="790"/>
        <v>117.69570872459327</v>
      </c>
      <c r="L7214" s="10" t="s">
        <v>23</v>
      </c>
    </row>
    <row r="7215" spans="1:12">
      <c r="A7215" s="10">
        <f t="shared" si="784"/>
        <v>7212</v>
      </c>
      <c r="B7215" s="10">
        <v>3</v>
      </c>
      <c r="C7215" s="10">
        <f t="shared" si="785"/>
        <v>0</v>
      </c>
      <c r="D7215" s="10">
        <f t="shared" si="786"/>
        <v>0</v>
      </c>
      <c r="E7215" s="10">
        <f t="shared" si="787"/>
        <v>1</v>
      </c>
      <c r="F7215" s="10">
        <f t="shared" si="788"/>
        <v>0</v>
      </c>
      <c r="G7215" s="22">
        <v>10603.389999967099</v>
      </c>
      <c r="H7215" s="23">
        <v>-1.44713499704176E-3</v>
      </c>
      <c r="I7215" s="24">
        <v>0.63432417274256869</v>
      </c>
      <c r="J7215" s="10">
        <f t="shared" si="789"/>
        <v>1.0466622478459642</v>
      </c>
      <c r="K7215" s="10">
        <f t="shared" si="790"/>
        <v>1802.8168716150544</v>
      </c>
      <c r="L7215" s="10" t="s">
        <v>23</v>
      </c>
    </row>
    <row r="7216" spans="1:12">
      <c r="A7216" s="10">
        <f t="shared" si="784"/>
        <v>7213</v>
      </c>
      <c r="B7216" s="10">
        <v>3</v>
      </c>
      <c r="C7216" s="10">
        <f t="shared" si="785"/>
        <v>0</v>
      </c>
      <c r="D7216" s="10">
        <f t="shared" si="786"/>
        <v>0</v>
      </c>
      <c r="E7216" s="10">
        <f t="shared" si="787"/>
        <v>1</v>
      </c>
      <c r="F7216" s="10">
        <f t="shared" si="788"/>
        <v>0</v>
      </c>
      <c r="G7216" s="22">
        <v>11424.789999812851</v>
      </c>
      <c r="H7216" s="23">
        <v>5.0203973768180303E-4</v>
      </c>
      <c r="I7216" s="24">
        <v>1.0678388662905132</v>
      </c>
      <c r="J7216" s="10">
        <f t="shared" si="789"/>
        <v>1.0497562538324059</v>
      </c>
      <c r="K7216" s="10">
        <f t="shared" si="790"/>
        <v>3.735687811523261</v>
      </c>
      <c r="L7216" s="10" t="s">
        <v>22</v>
      </c>
    </row>
    <row r="7217" spans="1:12">
      <c r="A7217" s="10">
        <f t="shared" si="784"/>
        <v>7214</v>
      </c>
      <c r="B7217" s="10">
        <v>3</v>
      </c>
      <c r="C7217" s="10">
        <f t="shared" si="785"/>
        <v>0</v>
      </c>
      <c r="D7217" s="10">
        <f t="shared" si="786"/>
        <v>0</v>
      </c>
      <c r="E7217" s="10">
        <f t="shared" si="787"/>
        <v>1</v>
      </c>
      <c r="F7217" s="10">
        <f t="shared" si="788"/>
        <v>0</v>
      </c>
      <c r="G7217" s="22">
        <v>23143.7599976659</v>
      </c>
      <c r="H7217" s="23">
        <v>-6.5211071240473694E-5</v>
      </c>
      <c r="I7217" s="24">
        <v>0.93824443293630244</v>
      </c>
      <c r="J7217" s="10">
        <f t="shared" si="789"/>
        <v>1.0488548907225175</v>
      </c>
      <c r="K7217" s="10">
        <f t="shared" si="790"/>
        <v>283.15634416390452</v>
      </c>
      <c r="L7217" s="10" t="s">
        <v>23</v>
      </c>
    </row>
    <row r="7218" spans="1:12">
      <c r="A7218" s="10">
        <f t="shared" si="784"/>
        <v>7215</v>
      </c>
      <c r="B7218" s="10">
        <v>3</v>
      </c>
      <c r="C7218" s="10">
        <f t="shared" si="785"/>
        <v>0</v>
      </c>
      <c r="D7218" s="10">
        <f t="shared" si="786"/>
        <v>0</v>
      </c>
      <c r="E7218" s="10">
        <f t="shared" si="787"/>
        <v>1</v>
      </c>
      <c r="F7218" s="10">
        <f t="shared" si="788"/>
        <v>0</v>
      </c>
      <c r="G7218" s="22">
        <v>15680.9400008135</v>
      </c>
      <c r="H7218" s="23">
        <v>-2.49290924678747E-3</v>
      </c>
      <c r="I7218" s="24">
        <v>1.0875926277788333</v>
      </c>
      <c r="J7218" s="10">
        <f t="shared" si="789"/>
        <v>1.0450060074758656</v>
      </c>
      <c r="K7218" s="10">
        <f t="shared" si="790"/>
        <v>28.439269992531365</v>
      </c>
      <c r="L7218" s="10" t="s">
        <v>22</v>
      </c>
    </row>
    <row r="7219" spans="1:12">
      <c r="A7219" s="10">
        <f t="shared" si="784"/>
        <v>7216</v>
      </c>
      <c r="B7219" s="10">
        <v>3</v>
      </c>
      <c r="C7219" s="10">
        <f t="shared" si="785"/>
        <v>0</v>
      </c>
      <c r="D7219" s="10">
        <f t="shared" si="786"/>
        <v>0</v>
      </c>
      <c r="E7219" s="10">
        <f t="shared" si="787"/>
        <v>1</v>
      </c>
      <c r="F7219" s="10">
        <f t="shared" si="788"/>
        <v>0</v>
      </c>
      <c r="G7219" s="22">
        <v>30401.8400020599</v>
      </c>
      <c r="H7219" s="23">
        <v>2.15793045152653E-4</v>
      </c>
      <c r="I7219" s="24">
        <v>0.95928711576193593</v>
      </c>
      <c r="J7219" s="10">
        <f t="shared" si="789"/>
        <v>1.0493013102669388</v>
      </c>
      <c r="K7219" s="10">
        <f t="shared" si="790"/>
        <v>246.33258717476997</v>
      </c>
      <c r="L7219" s="10" t="s">
        <v>22</v>
      </c>
    </row>
    <row r="7220" spans="1:12">
      <c r="A7220" s="10">
        <f t="shared" si="784"/>
        <v>7217</v>
      </c>
      <c r="B7220" s="10">
        <v>3</v>
      </c>
      <c r="C7220" s="10">
        <f t="shared" si="785"/>
        <v>0</v>
      </c>
      <c r="D7220" s="10">
        <f t="shared" si="786"/>
        <v>0</v>
      </c>
      <c r="E7220" s="10">
        <f t="shared" si="787"/>
        <v>1</v>
      </c>
      <c r="F7220" s="10">
        <f t="shared" si="788"/>
        <v>0</v>
      </c>
      <c r="G7220" s="22">
        <v>11975.75499895215</v>
      </c>
      <c r="H7220" s="23">
        <v>-8.1128842138153802E-4</v>
      </c>
      <c r="I7220" s="24">
        <v>1.7565217391304349</v>
      </c>
      <c r="J7220" s="10">
        <f t="shared" si="789"/>
        <v>1.0476705500229644</v>
      </c>
      <c r="K7220" s="10">
        <f t="shared" si="790"/>
        <v>6017.4577137111737</v>
      </c>
      <c r="L7220" s="10" t="s">
        <v>22</v>
      </c>
    </row>
    <row r="7221" spans="1:12">
      <c r="A7221" s="10">
        <f t="shared" si="784"/>
        <v>7218</v>
      </c>
      <c r="B7221" s="10">
        <v>3</v>
      </c>
      <c r="C7221" s="10">
        <f t="shared" si="785"/>
        <v>0</v>
      </c>
      <c r="D7221" s="10">
        <f t="shared" si="786"/>
        <v>0</v>
      </c>
      <c r="E7221" s="10">
        <f t="shared" si="787"/>
        <v>1</v>
      </c>
      <c r="F7221" s="10">
        <f t="shared" si="788"/>
        <v>0</v>
      </c>
      <c r="G7221" s="22">
        <v>16279.6800022721</v>
      </c>
      <c r="H7221" s="23">
        <v>2.8629324038926E-4</v>
      </c>
      <c r="I7221" s="24">
        <v>0.47670665611107726</v>
      </c>
      <c r="J7221" s="10">
        <f t="shared" si="789"/>
        <v>1.0494133408048731</v>
      </c>
      <c r="K7221" s="10">
        <f t="shared" si="790"/>
        <v>5339.6202151636617</v>
      </c>
      <c r="L7221" s="10" t="s">
        <v>22</v>
      </c>
    </row>
    <row r="7222" spans="1:12">
      <c r="A7222" s="10">
        <f t="shared" si="784"/>
        <v>7219</v>
      </c>
      <c r="B7222" s="10">
        <v>3</v>
      </c>
      <c r="C7222" s="10">
        <f t="shared" si="785"/>
        <v>0</v>
      </c>
      <c r="D7222" s="10">
        <f t="shared" si="786"/>
        <v>0</v>
      </c>
      <c r="E7222" s="10">
        <f t="shared" si="787"/>
        <v>1</v>
      </c>
      <c r="F7222" s="10">
        <f t="shared" si="788"/>
        <v>0</v>
      </c>
      <c r="G7222" s="22">
        <v>4172.9200382716954</v>
      </c>
      <c r="H7222" s="23">
        <v>4.9455984740762703E-3</v>
      </c>
      <c r="I7222" s="24">
        <v>0.89542801556420237</v>
      </c>
      <c r="J7222" s="10">
        <f t="shared" si="789"/>
        <v>1.0568439340164781</v>
      </c>
      <c r="K7222" s="10">
        <f t="shared" si="790"/>
        <v>108.72584358869535</v>
      </c>
      <c r="L7222" s="10" t="s">
        <v>23</v>
      </c>
    </row>
    <row r="7223" spans="1:12">
      <c r="A7223" s="10">
        <f t="shared" si="784"/>
        <v>7220</v>
      </c>
      <c r="B7223" s="10">
        <v>3</v>
      </c>
      <c r="C7223" s="10">
        <f t="shared" si="785"/>
        <v>0</v>
      </c>
      <c r="D7223" s="10">
        <f t="shared" si="786"/>
        <v>0</v>
      </c>
      <c r="E7223" s="10">
        <f t="shared" si="787"/>
        <v>1</v>
      </c>
      <c r="F7223" s="10">
        <f t="shared" si="788"/>
        <v>0</v>
      </c>
      <c r="G7223" s="22">
        <v>1225.49499988556</v>
      </c>
      <c r="H7223" s="23">
        <v>-8.1445521078996903E-3</v>
      </c>
      <c r="I7223" s="24">
        <v>1.3306772908366533</v>
      </c>
      <c r="J7223" s="10">
        <f t="shared" si="789"/>
        <v>1.0361004918008725</v>
      </c>
      <c r="K7223" s="10">
        <f t="shared" si="790"/>
        <v>106.34292975733617</v>
      </c>
      <c r="L7223" s="10" t="s">
        <v>23</v>
      </c>
    </row>
    <row r="7224" spans="1:12">
      <c r="A7224" s="10">
        <f t="shared" si="784"/>
        <v>7221</v>
      </c>
      <c r="B7224" s="10">
        <v>1</v>
      </c>
      <c r="C7224" s="10">
        <f t="shared" si="785"/>
        <v>1</v>
      </c>
      <c r="D7224" s="10">
        <f t="shared" si="786"/>
        <v>0</v>
      </c>
      <c r="E7224" s="10">
        <f t="shared" si="787"/>
        <v>0</v>
      </c>
      <c r="F7224" s="10">
        <f t="shared" si="788"/>
        <v>0</v>
      </c>
      <c r="G7224" s="22">
        <v>11891.679998159399</v>
      </c>
      <c r="H7224" s="23">
        <v>0.15446164292140899</v>
      </c>
      <c r="I7224" s="24">
        <v>1.1875</v>
      </c>
      <c r="J7224" s="10">
        <f t="shared" si="789"/>
        <v>1.3727734474906077</v>
      </c>
      <c r="K7224" s="10">
        <f t="shared" si="790"/>
        <v>408.19678464010235</v>
      </c>
      <c r="L7224" s="10" t="s">
        <v>23</v>
      </c>
    </row>
    <row r="7225" spans="1:12">
      <c r="A7225" s="10">
        <f t="shared" si="784"/>
        <v>7222</v>
      </c>
      <c r="B7225" s="10">
        <v>1</v>
      </c>
      <c r="C7225" s="10">
        <f t="shared" si="785"/>
        <v>1</v>
      </c>
      <c r="D7225" s="10">
        <f t="shared" si="786"/>
        <v>0</v>
      </c>
      <c r="E7225" s="10">
        <f t="shared" si="787"/>
        <v>0</v>
      </c>
      <c r="F7225" s="10">
        <f t="shared" si="788"/>
        <v>0</v>
      </c>
      <c r="G7225" s="22">
        <v>14665.6699991226</v>
      </c>
      <c r="H7225" s="23">
        <v>0.129712531811214</v>
      </c>
      <c r="I7225" s="24">
        <v>1.4523171198774416</v>
      </c>
      <c r="J7225" s="10">
        <f t="shared" si="789"/>
        <v>1.3222761377288448</v>
      </c>
      <c r="K7225" s="10">
        <f t="shared" si="790"/>
        <v>248.00611559016585</v>
      </c>
      <c r="L7225" s="10" t="s">
        <v>23</v>
      </c>
    </row>
    <row r="7226" spans="1:12">
      <c r="A7226" s="10">
        <f t="shared" si="784"/>
        <v>7223</v>
      </c>
      <c r="B7226" s="10">
        <v>1</v>
      </c>
      <c r="C7226" s="10">
        <f t="shared" si="785"/>
        <v>1</v>
      </c>
      <c r="D7226" s="10">
        <f t="shared" si="786"/>
        <v>0</v>
      </c>
      <c r="E7226" s="10">
        <f t="shared" si="787"/>
        <v>0</v>
      </c>
      <c r="F7226" s="10">
        <f t="shared" si="788"/>
        <v>0</v>
      </c>
      <c r="G7226" s="22">
        <v>6454.4400007724798</v>
      </c>
      <c r="H7226" s="23">
        <v>0.142606360222711</v>
      </c>
      <c r="I7226" s="24">
        <v>1.0181503889369057</v>
      </c>
      <c r="J7226" s="10">
        <f t="shared" si="789"/>
        <v>1.3483480917409598</v>
      </c>
      <c r="K7226" s="10">
        <f t="shared" si="790"/>
        <v>703.7309685501948</v>
      </c>
      <c r="L7226" s="10" t="s">
        <v>23</v>
      </c>
    </row>
    <row r="7227" spans="1:12">
      <c r="A7227" s="10">
        <f t="shared" si="784"/>
        <v>7224</v>
      </c>
      <c r="B7227" s="10">
        <v>1</v>
      </c>
      <c r="C7227" s="10">
        <f t="shared" si="785"/>
        <v>1</v>
      </c>
      <c r="D7227" s="10">
        <f t="shared" si="786"/>
        <v>0</v>
      </c>
      <c r="E7227" s="10">
        <f t="shared" si="787"/>
        <v>0</v>
      </c>
      <c r="F7227" s="10">
        <f t="shared" si="788"/>
        <v>0</v>
      </c>
      <c r="G7227" s="22">
        <v>16190.750032067301</v>
      </c>
      <c r="H7227" s="23">
        <v>0.126296851985468</v>
      </c>
      <c r="I7227" s="24">
        <v>1.2177442737025224</v>
      </c>
      <c r="J7227" s="10">
        <f t="shared" si="789"/>
        <v>1.3154543325834542</v>
      </c>
      <c r="K7227" s="10">
        <f t="shared" si="790"/>
        <v>154.57722901734024</v>
      </c>
      <c r="L7227" s="10" t="s">
        <v>22</v>
      </c>
    </row>
    <row r="7228" spans="1:12">
      <c r="A7228" s="10">
        <f t="shared" si="784"/>
        <v>7225</v>
      </c>
      <c r="B7228" s="10">
        <v>1</v>
      </c>
      <c r="C7228" s="10">
        <f t="shared" si="785"/>
        <v>1</v>
      </c>
      <c r="D7228" s="10">
        <f t="shared" si="786"/>
        <v>0</v>
      </c>
      <c r="E7228" s="10">
        <f t="shared" si="787"/>
        <v>0</v>
      </c>
      <c r="F7228" s="10">
        <f t="shared" si="788"/>
        <v>0</v>
      </c>
      <c r="G7228" s="22">
        <v>10530.5000251979</v>
      </c>
      <c r="H7228" s="23">
        <v>0.10030877598058</v>
      </c>
      <c r="I7228" s="24">
        <v>1.3405017921146953</v>
      </c>
      <c r="J7228" s="10">
        <f t="shared" si="789"/>
        <v>1.26469044609382</v>
      </c>
      <c r="K7228" s="10">
        <f t="shared" si="790"/>
        <v>60.52257657819645</v>
      </c>
      <c r="L7228" s="10" t="s">
        <v>22</v>
      </c>
    </row>
    <row r="7229" spans="1:12">
      <c r="A7229" s="10">
        <f t="shared" si="784"/>
        <v>7226</v>
      </c>
      <c r="B7229" s="10">
        <v>1</v>
      </c>
      <c r="C7229" s="10">
        <f t="shared" si="785"/>
        <v>1</v>
      </c>
      <c r="D7229" s="10">
        <f t="shared" si="786"/>
        <v>0</v>
      </c>
      <c r="E7229" s="10">
        <f t="shared" si="787"/>
        <v>0</v>
      </c>
      <c r="F7229" s="10">
        <f t="shared" si="788"/>
        <v>0</v>
      </c>
      <c r="G7229" s="22">
        <v>16813.550026863799</v>
      </c>
      <c r="H7229" s="23">
        <v>0.13015856812443</v>
      </c>
      <c r="I7229" s="24">
        <v>1.1412649763165228</v>
      </c>
      <c r="J7229" s="10">
        <f t="shared" si="789"/>
        <v>1.3231695702598691</v>
      </c>
      <c r="K7229" s="10">
        <f t="shared" si="790"/>
        <v>556.34828645174196</v>
      </c>
      <c r="L7229" s="10" t="s">
        <v>23</v>
      </c>
    </row>
    <row r="7230" spans="1:12">
      <c r="A7230" s="10">
        <f t="shared" si="784"/>
        <v>7227</v>
      </c>
      <c r="B7230" s="10">
        <v>1</v>
      </c>
      <c r="C7230" s="10">
        <f t="shared" si="785"/>
        <v>1</v>
      </c>
      <c r="D7230" s="10">
        <f t="shared" si="786"/>
        <v>0</v>
      </c>
      <c r="E7230" s="10">
        <f t="shared" si="787"/>
        <v>0</v>
      </c>
      <c r="F7230" s="10">
        <f t="shared" si="788"/>
        <v>0</v>
      </c>
      <c r="G7230" s="22">
        <v>9362.2600288987196</v>
      </c>
      <c r="H7230" s="23">
        <v>9.5324900233432097E-2</v>
      </c>
      <c r="I7230" s="24">
        <v>1.2874371859296483</v>
      </c>
      <c r="J7230" s="10">
        <f t="shared" si="789"/>
        <v>1.2551814140839492</v>
      </c>
      <c r="K7230" s="10">
        <f t="shared" si="790"/>
        <v>9.7408213032608426</v>
      </c>
      <c r="L7230" s="10" t="s">
        <v>23</v>
      </c>
    </row>
    <row r="7231" spans="1:12">
      <c r="A7231" s="10">
        <f t="shared" si="784"/>
        <v>7228</v>
      </c>
      <c r="B7231" s="10">
        <v>1</v>
      </c>
      <c r="C7231" s="10">
        <f t="shared" si="785"/>
        <v>1</v>
      </c>
      <c r="D7231" s="10">
        <f t="shared" si="786"/>
        <v>0</v>
      </c>
      <c r="E7231" s="10">
        <f t="shared" si="787"/>
        <v>0</v>
      </c>
      <c r="F7231" s="10">
        <f t="shared" si="788"/>
        <v>0</v>
      </c>
      <c r="G7231" s="22">
        <v>18252.250034570701</v>
      </c>
      <c r="H7231" s="23">
        <v>0.12563698606582399</v>
      </c>
      <c r="I7231" s="24">
        <v>1.1405849153412007</v>
      </c>
      <c r="J7231" s="10">
        <f t="shared" si="789"/>
        <v>1.3141405085277771</v>
      </c>
      <c r="K7231" s="10">
        <f t="shared" si="790"/>
        <v>549.78595117094278</v>
      </c>
      <c r="L7231" s="10" t="s">
        <v>22</v>
      </c>
    </row>
    <row r="7232" spans="1:12">
      <c r="A7232" s="10">
        <f t="shared" si="784"/>
        <v>7229</v>
      </c>
      <c r="B7232" s="10">
        <v>1</v>
      </c>
      <c r="C7232" s="10">
        <f t="shared" si="785"/>
        <v>1</v>
      </c>
      <c r="D7232" s="10">
        <f t="shared" si="786"/>
        <v>0</v>
      </c>
      <c r="E7232" s="10">
        <f t="shared" si="787"/>
        <v>0</v>
      </c>
      <c r="F7232" s="10">
        <f t="shared" si="788"/>
        <v>0</v>
      </c>
      <c r="G7232" s="22">
        <v>11192.970025598999</v>
      </c>
      <c r="H7232" s="23">
        <v>0.102747170403996</v>
      </c>
      <c r="I7232" s="24">
        <v>1.2591810890671169</v>
      </c>
      <c r="J7232" s="10">
        <f t="shared" si="789"/>
        <v>1.2693690143718286</v>
      </c>
      <c r="K7232" s="10">
        <f t="shared" si="790"/>
        <v>1.1617611386493656</v>
      </c>
      <c r="L7232" s="10" t="s">
        <v>23</v>
      </c>
    </row>
    <row r="7233" spans="1:12">
      <c r="A7233" s="10">
        <f t="shared" si="784"/>
        <v>7230</v>
      </c>
      <c r="B7233" s="10">
        <v>1</v>
      </c>
      <c r="C7233" s="10">
        <f t="shared" si="785"/>
        <v>1</v>
      </c>
      <c r="D7233" s="10">
        <f t="shared" si="786"/>
        <v>0</v>
      </c>
      <c r="E7233" s="10">
        <f t="shared" si="787"/>
        <v>0</v>
      </c>
      <c r="F7233" s="10">
        <f t="shared" si="788"/>
        <v>0</v>
      </c>
      <c r="G7233" s="22">
        <v>16037.070030272</v>
      </c>
      <c r="H7233" s="23">
        <v>0.122147386907881</v>
      </c>
      <c r="I7233" s="24">
        <v>1.1353801169590643</v>
      </c>
      <c r="J7233" s="10">
        <f t="shared" si="789"/>
        <v>1.3072143399911331</v>
      </c>
      <c r="K7233" s="10">
        <f t="shared" si="790"/>
        <v>473.52657007199849</v>
      </c>
      <c r="L7233" s="10" t="s">
        <v>23</v>
      </c>
    </row>
    <row r="7234" spans="1:12">
      <c r="A7234" s="10">
        <f t="shared" si="784"/>
        <v>7231</v>
      </c>
      <c r="B7234" s="10">
        <v>1</v>
      </c>
      <c r="C7234" s="10">
        <f t="shared" si="785"/>
        <v>1</v>
      </c>
      <c r="D7234" s="10">
        <f t="shared" si="786"/>
        <v>0</v>
      </c>
      <c r="E7234" s="10">
        <f t="shared" si="787"/>
        <v>0</v>
      </c>
      <c r="F7234" s="10">
        <f t="shared" si="788"/>
        <v>0</v>
      </c>
      <c r="G7234" s="22">
        <v>10820.7200263739</v>
      </c>
      <c r="H7234" s="23">
        <v>9.3670670077454499E-2</v>
      </c>
      <c r="I7234" s="24">
        <v>1.2870169344333477</v>
      </c>
      <c r="J7234" s="10">
        <f t="shared" si="789"/>
        <v>1.252041040735963</v>
      </c>
      <c r="K7234" s="10">
        <f t="shared" si="790"/>
        <v>13.237128991775087</v>
      </c>
      <c r="L7234" s="10" t="s">
        <v>23</v>
      </c>
    </row>
    <row r="7235" spans="1:12">
      <c r="A7235" s="10">
        <f t="shared" si="784"/>
        <v>7232</v>
      </c>
      <c r="B7235" s="10">
        <v>1</v>
      </c>
      <c r="C7235" s="10">
        <f t="shared" si="785"/>
        <v>1</v>
      </c>
      <c r="D7235" s="10">
        <f t="shared" si="786"/>
        <v>0</v>
      </c>
      <c r="E7235" s="10">
        <f t="shared" si="787"/>
        <v>0</v>
      </c>
      <c r="F7235" s="10">
        <f t="shared" si="788"/>
        <v>0</v>
      </c>
      <c r="G7235" s="22">
        <v>4616.7599995136297</v>
      </c>
      <c r="H7235" s="23">
        <v>0.15794145080081401</v>
      </c>
      <c r="I7235" s="24">
        <v>1.0206060606060605</v>
      </c>
      <c r="J7235" s="10">
        <f t="shared" si="789"/>
        <v>1.3800265133895377</v>
      </c>
      <c r="K7235" s="10">
        <f t="shared" si="790"/>
        <v>596.40719269802969</v>
      </c>
      <c r="L7235" s="10" t="s">
        <v>23</v>
      </c>
    </row>
    <row r="7236" spans="1:12">
      <c r="A7236" s="10">
        <f t="shared" si="784"/>
        <v>7233</v>
      </c>
      <c r="B7236" s="10">
        <v>1</v>
      </c>
      <c r="C7236" s="10">
        <f t="shared" si="785"/>
        <v>1</v>
      </c>
      <c r="D7236" s="10">
        <f t="shared" si="786"/>
        <v>0</v>
      </c>
      <c r="E7236" s="10">
        <f t="shared" si="787"/>
        <v>0</v>
      </c>
      <c r="F7236" s="10">
        <f t="shared" si="788"/>
        <v>0</v>
      </c>
      <c r="G7236" s="22">
        <v>4269.1899976730301</v>
      </c>
      <c r="H7236" s="23">
        <v>0.15776688359032301</v>
      </c>
      <c r="I7236" s="24">
        <v>0.9790849673202614</v>
      </c>
      <c r="J7236" s="10">
        <f t="shared" si="789"/>
        <v>1.3796617465054664</v>
      </c>
      <c r="K7236" s="10">
        <f t="shared" si="790"/>
        <v>685.04172381984802</v>
      </c>
      <c r="L7236" s="10" t="s">
        <v>22</v>
      </c>
    </row>
    <row r="7237" spans="1:12">
      <c r="A7237" s="10">
        <f t="shared" ref="A7237:A7300" si="791">A7236+1</f>
        <v>7234</v>
      </c>
      <c r="B7237" s="10">
        <v>1</v>
      </c>
      <c r="C7237" s="10">
        <f t="shared" ref="C7237:C7300" si="792">IF(B7237=1, 1, 0)</f>
        <v>1</v>
      </c>
      <c r="D7237" s="10">
        <f t="shared" ref="D7237:D7300" si="793">IF(B7237=2,1,0)</f>
        <v>0</v>
      </c>
      <c r="E7237" s="10">
        <f t="shared" ref="E7237:E7300" si="794">IF(B7237=3,1,0)</f>
        <v>0</v>
      </c>
      <c r="F7237" s="10">
        <f t="shared" ref="F7237:F7300" si="795">IF(B7237=4,1,0)</f>
        <v>0</v>
      </c>
      <c r="G7237" s="22">
        <v>8034.4800422787703</v>
      </c>
      <c r="H7237" s="23">
        <v>0.15028918453589299</v>
      </c>
      <c r="I7237" s="24">
        <v>1.1566951566951567</v>
      </c>
      <c r="J7237" s="10">
        <f t="shared" ref="J7237:J7300" si="796">SUMPRODUCT($C$2:$F$2,C7237:F7237)*EXP($G$2*H7237)</f>
        <v>1.3641269093221213</v>
      </c>
      <c r="K7237" s="10">
        <f t="shared" ref="K7237:K7300" si="797">G7237*(I7237-J7237)^2</f>
        <v>345.70706089760955</v>
      </c>
      <c r="L7237" s="10" t="s">
        <v>23</v>
      </c>
    </row>
    <row r="7238" spans="1:12">
      <c r="A7238" s="10">
        <f t="shared" si="791"/>
        <v>7235</v>
      </c>
      <c r="B7238" s="10">
        <v>1</v>
      </c>
      <c r="C7238" s="10">
        <f t="shared" si="792"/>
        <v>1</v>
      </c>
      <c r="D7238" s="10">
        <f t="shared" si="793"/>
        <v>0</v>
      </c>
      <c r="E7238" s="10">
        <f t="shared" si="794"/>
        <v>0</v>
      </c>
      <c r="F7238" s="10">
        <f t="shared" si="795"/>
        <v>0</v>
      </c>
      <c r="G7238" s="22">
        <v>10234.4600533843</v>
      </c>
      <c r="H7238" s="23">
        <v>0.14998493362790599</v>
      </c>
      <c r="I7238" s="24">
        <v>1.1133422579205712</v>
      </c>
      <c r="J7238" s="10">
        <f t="shared" si="796"/>
        <v>1.3634985481832396</v>
      </c>
      <c r="K7238" s="10">
        <f t="shared" si="797"/>
        <v>640.4537765550599</v>
      </c>
      <c r="L7238" s="10" t="s">
        <v>22</v>
      </c>
    </row>
    <row r="7239" spans="1:12">
      <c r="A7239" s="10">
        <f t="shared" si="791"/>
        <v>7236</v>
      </c>
      <c r="B7239" s="10">
        <v>1</v>
      </c>
      <c r="C7239" s="10">
        <f t="shared" si="792"/>
        <v>1</v>
      </c>
      <c r="D7239" s="10">
        <f t="shared" si="793"/>
        <v>0</v>
      </c>
      <c r="E7239" s="10">
        <f t="shared" si="794"/>
        <v>0</v>
      </c>
      <c r="F7239" s="10">
        <f t="shared" si="795"/>
        <v>0</v>
      </c>
      <c r="G7239" s="22">
        <v>7303.1300435066196</v>
      </c>
      <c r="H7239" s="23">
        <v>0.13557238594634499</v>
      </c>
      <c r="I7239" s="24">
        <v>1.5107458912768648</v>
      </c>
      <c r="J7239" s="10">
        <f t="shared" si="796"/>
        <v>1.3340619634571482</v>
      </c>
      <c r="K7239" s="10">
        <f t="shared" si="797"/>
        <v>227.98334678011065</v>
      </c>
      <c r="L7239" s="10" t="s">
        <v>23</v>
      </c>
    </row>
    <row r="7240" spans="1:12">
      <c r="A7240" s="10">
        <f t="shared" si="791"/>
        <v>7237</v>
      </c>
      <c r="B7240" s="10">
        <v>1</v>
      </c>
      <c r="C7240" s="10">
        <f t="shared" si="792"/>
        <v>1</v>
      </c>
      <c r="D7240" s="10">
        <f t="shared" si="793"/>
        <v>0</v>
      </c>
      <c r="E7240" s="10">
        <f t="shared" si="794"/>
        <v>0</v>
      </c>
      <c r="F7240" s="10">
        <f t="shared" si="795"/>
        <v>0</v>
      </c>
      <c r="G7240" s="22">
        <v>6867.3500101566297</v>
      </c>
      <c r="H7240" s="23">
        <v>0.12529883182812199</v>
      </c>
      <c r="I7240" s="24">
        <v>1.1925976696367375</v>
      </c>
      <c r="J7240" s="10">
        <f t="shared" si="796"/>
        <v>1.3134677361558327</v>
      </c>
      <c r="K7240" s="10">
        <f t="shared" si="797"/>
        <v>100.3290511548566</v>
      </c>
      <c r="L7240" s="10" t="s">
        <v>22</v>
      </c>
    </row>
    <row r="7241" spans="1:12">
      <c r="A7241" s="10">
        <f t="shared" si="791"/>
        <v>7238</v>
      </c>
      <c r="B7241" s="10">
        <v>1</v>
      </c>
      <c r="C7241" s="10">
        <f t="shared" si="792"/>
        <v>1</v>
      </c>
      <c r="D7241" s="10">
        <f t="shared" si="793"/>
        <v>0</v>
      </c>
      <c r="E7241" s="10">
        <f t="shared" si="794"/>
        <v>0</v>
      </c>
      <c r="F7241" s="10">
        <f t="shared" si="795"/>
        <v>0</v>
      </c>
      <c r="G7241" s="22">
        <v>6753.9600081443796</v>
      </c>
      <c r="H7241" s="23">
        <v>0.124443014767145</v>
      </c>
      <c r="I7241" s="24">
        <v>1.1623872310895211</v>
      </c>
      <c r="J7241" s="10">
        <f t="shared" si="796"/>
        <v>1.3117665898705111</v>
      </c>
      <c r="K7241" s="10">
        <f t="shared" si="797"/>
        <v>150.70916598662444</v>
      </c>
      <c r="L7241" s="10" t="s">
        <v>22</v>
      </c>
    </row>
    <row r="7242" spans="1:12">
      <c r="A7242" s="10">
        <f t="shared" si="791"/>
        <v>7239</v>
      </c>
      <c r="B7242" s="10">
        <v>1</v>
      </c>
      <c r="C7242" s="10">
        <f t="shared" si="792"/>
        <v>1</v>
      </c>
      <c r="D7242" s="10">
        <f t="shared" si="793"/>
        <v>0</v>
      </c>
      <c r="E7242" s="10">
        <f t="shared" si="794"/>
        <v>0</v>
      </c>
      <c r="F7242" s="10">
        <f t="shared" si="795"/>
        <v>0</v>
      </c>
      <c r="G7242" s="22">
        <v>5872.7600100040399</v>
      </c>
      <c r="H7242" s="23">
        <v>0.13010922132514299</v>
      </c>
      <c r="I7242" s="24">
        <v>1.2968</v>
      </c>
      <c r="J7242" s="10">
        <f t="shared" si="796"/>
        <v>1.3230706965180636</v>
      </c>
      <c r="K7242" s="10">
        <f t="shared" si="797"/>
        <v>4.0530823583564599</v>
      </c>
      <c r="L7242" s="10" t="s">
        <v>22</v>
      </c>
    </row>
    <row r="7243" spans="1:12">
      <c r="A7243" s="10">
        <f t="shared" si="791"/>
        <v>7240</v>
      </c>
      <c r="B7243" s="10">
        <v>1</v>
      </c>
      <c r="C7243" s="10">
        <f t="shared" si="792"/>
        <v>1</v>
      </c>
      <c r="D7243" s="10">
        <f t="shared" si="793"/>
        <v>0</v>
      </c>
      <c r="E7243" s="10">
        <f t="shared" si="794"/>
        <v>0</v>
      </c>
      <c r="F7243" s="10">
        <f t="shared" si="795"/>
        <v>0</v>
      </c>
      <c r="G7243" s="22">
        <v>6362.7800068855304</v>
      </c>
      <c r="H7243" s="23">
        <v>0.125791197047074</v>
      </c>
      <c r="I7243" s="24">
        <v>1.2327650111193478</v>
      </c>
      <c r="J7243" s="10">
        <f t="shared" si="796"/>
        <v>1.314447432293127</v>
      </c>
      <c r="K7243" s="10">
        <f t="shared" si="797"/>
        <v>42.452582283018245</v>
      </c>
      <c r="L7243" s="10" t="s">
        <v>22</v>
      </c>
    </row>
    <row r="7244" spans="1:12">
      <c r="A7244" s="10">
        <f t="shared" si="791"/>
        <v>7241</v>
      </c>
      <c r="B7244" s="10">
        <v>1</v>
      </c>
      <c r="C7244" s="10">
        <f t="shared" si="792"/>
        <v>1</v>
      </c>
      <c r="D7244" s="10">
        <f t="shared" si="793"/>
        <v>0</v>
      </c>
      <c r="E7244" s="10">
        <f t="shared" si="794"/>
        <v>0</v>
      </c>
      <c r="F7244" s="10">
        <f t="shared" si="795"/>
        <v>0</v>
      </c>
      <c r="G7244" s="22">
        <v>10512.290019988999</v>
      </c>
      <c r="H7244" s="23">
        <v>0.127601398117488</v>
      </c>
      <c r="I7244" s="24">
        <v>1.3217002237136466</v>
      </c>
      <c r="J7244" s="10">
        <f t="shared" si="796"/>
        <v>1.3180556117968973</v>
      </c>
      <c r="K7244" s="10">
        <f t="shared" si="797"/>
        <v>0.13963680899361108</v>
      </c>
      <c r="L7244" s="10" t="s">
        <v>22</v>
      </c>
    </row>
    <row r="7245" spans="1:12">
      <c r="A7245" s="10">
        <f t="shared" si="791"/>
        <v>7242</v>
      </c>
      <c r="B7245" s="10">
        <v>1</v>
      </c>
      <c r="C7245" s="10">
        <f t="shared" si="792"/>
        <v>1</v>
      </c>
      <c r="D7245" s="10">
        <f t="shared" si="793"/>
        <v>0</v>
      </c>
      <c r="E7245" s="10">
        <f t="shared" si="794"/>
        <v>0</v>
      </c>
      <c r="F7245" s="10">
        <f t="shared" si="795"/>
        <v>0</v>
      </c>
      <c r="G7245" s="22">
        <v>12371.070016503299</v>
      </c>
      <c r="H7245" s="23">
        <v>0.126080234194449</v>
      </c>
      <c r="I7245" s="24">
        <v>1.2008336491095111</v>
      </c>
      <c r="J7245" s="10">
        <f t="shared" si="796"/>
        <v>1.3150228916246529</v>
      </c>
      <c r="K7245" s="10">
        <f t="shared" si="797"/>
        <v>161.30864716458296</v>
      </c>
      <c r="L7245" s="10" t="s">
        <v>23</v>
      </c>
    </row>
    <row r="7246" spans="1:12">
      <c r="A7246" s="10">
        <f t="shared" si="791"/>
        <v>7243</v>
      </c>
      <c r="B7246" s="10">
        <v>1</v>
      </c>
      <c r="C7246" s="10">
        <f t="shared" si="792"/>
        <v>1</v>
      </c>
      <c r="D7246" s="10">
        <f t="shared" si="793"/>
        <v>0</v>
      </c>
      <c r="E7246" s="10">
        <f t="shared" si="794"/>
        <v>0</v>
      </c>
      <c r="F7246" s="10">
        <f t="shared" si="795"/>
        <v>0</v>
      </c>
      <c r="G7246" s="22">
        <v>20081.850038349599</v>
      </c>
      <c r="H7246" s="23">
        <v>0.13148132436703999</v>
      </c>
      <c r="I7246" s="24">
        <v>1.1705263157894736</v>
      </c>
      <c r="J7246" s="10">
        <f t="shared" si="796"/>
        <v>1.3258226668895869</v>
      </c>
      <c r="K7246" s="10">
        <f t="shared" si="797"/>
        <v>484.31310712809994</v>
      </c>
      <c r="L7246" s="10" t="s">
        <v>23</v>
      </c>
    </row>
    <row r="7247" spans="1:12">
      <c r="A7247" s="10">
        <f t="shared" si="791"/>
        <v>7244</v>
      </c>
      <c r="B7247" s="10">
        <v>1</v>
      </c>
      <c r="C7247" s="10">
        <f t="shared" si="792"/>
        <v>1</v>
      </c>
      <c r="D7247" s="10">
        <f t="shared" si="793"/>
        <v>0</v>
      </c>
      <c r="E7247" s="10">
        <f t="shared" si="794"/>
        <v>0</v>
      </c>
      <c r="F7247" s="10">
        <f t="shared" si="795"/>
        <v>0</v>
      </c>
      <c r="G7247" s="22">
        <v>14620.1400392056</v>
      </c>
      <c r="H7247" s="23">
        <v>0.102417385660932</v>
      </c>
      <c r="I7247" s="24">
        <v>1.2451550387596899</v>
      </c>
      <c r="J7247" s="10">
        <f t="shared" si="796"/>
        <v>1.268735242856414</v>
      </c>
      <c r="K7247" s="10">
        <f t="shared" si="797"/>
        <v>8.1291783544979417</v>
      </c>
      <c r="L7247" s="10" t="s">
        <v>23</v>
      </c>
    </row>
    <row r="7248" spans="1:12">
      <c r="A7248" s="10">
        <f t="shared" si="791"/>
        <v>7245</v>
      </c>
      <c r="B7248" s="10">
        <v>1</v>
      </c>
      <c r="C7248" s="10">
        <f t="shared" si="792"/>
        <v>1</v>
      </c>
      <c r="D7248" s="10">
        <f t="shared" si="793"/>
        <v>0</v>
      </c>
      <c r="E7248" s="10">
        <f t="shared" si="794"/>
        <v>0</v>
      </c>
      <c r="F7248" s="10">
        <f t="shared" si="795"/>
        <v>0</v>
      </c>
      <c r="G7248" s="22">
        <v>23548.970031499899</v>
      </c>
      <c r="H7248" s="23">
        <v>0.12722781249913501</v>
      </c>
      <c r="I7248" s="24">
        <v>1.2333134090456266</v>
      </c>
      <c r="J7248" s="10">
        <f t="shared" si="796"/>
        <v>1.3173101528265314</v>
      </c>
      <c r="K7248" s="10">
        <f t="shared" si="797"/>
        <v>166.14865045016293</v>
      </c>
      <c r="L7248" s="10" t="s">
        <v>23</v>
      </c>
    </row>
    <row r="7249" spans="1:12">
      <c r="A7249" s="10">
        <f t="shared" si="791"/>
        <v>7246</v>
      </c>
      <c r="B7249" s="10">
        <v>1</v>
      </c>
      <c r="C7249" s="10">
        <f t="shared" si="792"/>
        <v>1</v>
      </c>
      <c r="D7249" s="10">
        <f t="shared" si="793"/>
        <v>0</v>
      </c>
      <c r="E7249" s="10">
        <f t="shared" si="794"/>
        <v>0</v>
      </c>
      <c r="F7249" s="10">
        <f t="shared" si="795"/>
        <v>0</v>
      </c>
      <c r="G7249" s="22">
        <v>25836.030053734801</v>
      </c>
      <c r="H7249" s="23">
        <v>0.125213340802454</v>
      </c>
      <c r="I7249" s="24">
        <v>1.2072595281306715</v>
      </c>
      <c r="J7249" s="10">
        <f t="shared" si="796"/>
        <v>1.3132977026426742</v>
      </c>
      <c r="K7249" s="10">
        <f t="shared" si="797"/>
        <v>290.5027622363898</v>
      </c>
      <c r="L7249" s="10" t="s">
        <v>22</v>
      </c>
    </row>
    <row r="7250" spans="1:12">
      <c r="A7250" s="10">
        <f t="shared" si="791"/>
        <v>7247</v>
      </c>
      <c r="B7250" s="10">
        <v>1</v>
      </c>
      <c r="C7250" s="10">
        <f t="shared" si="792"/>
        <v>1</v>
      </c>
      <c r="D7250" s="10">
        <f t="shared" si="793"/>
        <v>0</v>
      </c>
      <c r="E7250" s="10">
        <f t="shared" si="794"/>
        <v>0</v>
      </c>
      <c r="F7250" s="10">
        <f t="shared" si="795"/>
        <v>0</v>
      </c>
      <c r="G7250" s="22">
        <v>18610.060033738599</v>
      </c>
      <c r="H7250" s="23">
        <v>0.12609453442032001</v>
      </c>
      <c r="I7250" s="24">
        <v>1.2135285209490156</v>
      </c>
      <c r="J7250" s="10">
        <f t="shared" si="796"/>
        <v>1.3150513692397594</v>
      </c>
      <c r="K7250" s="10">
        <f t="shared" si="797"/>
        <v>191.8118179345301</v>
      </c>
      <c r="L7250" s="10" t="s">
        <v>22</v>
      </c>
    </row>
    <row r="7251" spans="1:12">
      <c r="A7251" s="10">
        <f t="shared" si="791"/>
        <v>7248</v>
      </c>
      <c r="B7251" s="10">
        <v>1</v>
      </c>
      <c r="C7251" s="10">
        <f t="shared" si="792"/>
        <v>1</v>
      </c>
      <c r="D7251" s="10">
        <f t="shared" si="793"/>
        <v>0</v>
      </c>
      <c r="E7251" s="10">
        <f t="shared" si="794"/>
        <v>0</v>
      </c>
      <c r="F7251" s="10">
        <f t="shared" si="795"/>
        <v>0</v>
      </c>
      <c r="G7251" s="22">
        <v>18928.5600463152</v>
      </c>
      <c r="H7251" s="23">
        <v>9.8930773242093401E-2</v>
      </c>
      <c r="I7251" s="24">
        <v>1.1917500000000001</v>
      </c>
      <c r="J7251" s="10">
        <f t="shared" si="796"/>
        <v>1.2620540906321047</v>
      </c>
      <c r="K7251" s="10">
        <f t="shared" si="797"/>
        <v>93.557534262454652</v>
      </c>
      <c r="L7251" s="10" t="s">
        <v>23</v>
      </c>
    </row>
    <row r="7252" spans="1:12">
      <c r="A7252" s="10">
        <f t="shared" si="791"/>
        <v>7249</v>
      </c>
      <c r="B7252" s="10">
        <v>1</v>
      </c>
      <c r="C7252" s="10">
        <f t="shared" si="792"/>
        <v>1</v>
      </c>
      <c r="D7252" s="10">
        <f t="shared" si="793"/>
        <v>0</v>
      </c>
      <c r="E7252" s="10">
        <f t="shared" si="794"/>
        <v>0</v>
      </c>
      <c r="F7252" s="10">
        <f t="shared" si="795"/>
        <v>0</v>
      </c>
      <c r="G7252" s="22">
        <v>16109.780024617899</v>
      </c>
      <c r="H7252" s="23">
        <v>0.12927272169922599</v>
      </c>
      <c r="I7252" s="24">
        <v>1.2015120674614714</v>
      </c>
      <c r="J7252" s="10">
        <f t="shared" si="796"/>
        <v>1.3213957672771803</v>
      </c>
      <c r="K7252" s="10">
        <f t="shared" si="797"/>
        <v>231.53139335849838</v>
      </c>
      <c r="L7252" s="10" t="s">
        <v>22</v>
      </c>
    </row>
    <row r="7253" spans="1:12">
      <c r="A7253" s="10">
        <f t="shared" si="791"/>
        <v>7250</v>
      </c>
      <c r="B7253" s="10">
        <v>1</v>
      </c>
      <c r="C7253" s="10">
        <f t="shared" si="792"/>
        <v>1</v>
      </c>
      <c r="D7253" s="10">
        <f t="shared" si="793"/>
        <v>0</v>
      </c>
      <c r="E7253" s="10">
        <f t="shared" si="794"/>
        <v>0</v>
      </c>
      <c r="F7253" s="10">
        <f t="shared" si="795"/>
        <v>0</v>
      </c>
      <c r="G7253" s="22">
        <v>14851.380026340499</v>
      </c>
      <c r="H7253" s="23">
        <v>0.131737835445837</v>
      </c>
      <c r="I7253" s="24">
        <v>1.2688172043010753</v>
      </c>
      <c r="J7253" s="10">
        <f t="shared" si="796"/>
        <v>1.326337775278281</v>
      </c>
      <c r="K7253" s="10">
        <f t="shared" si="797"/>
        <v>49.137514847673557</v>
      </c>
      <c r="L7253" s="10" t="s">
        <v>23</v>
      </c>
    </row>
    <row r="7254" spans="1:12">
      <c r="A7254" s="10">
        <f t="shared" si="791"/>
        <v>7251</v>
      </c>
      <c r="B7254" s="10">
        <v>1</v>
      </c>
      <c r="C7254" s="10">
        <f t="shared" si="792"/>
        <v>1</v>
      </c>
      <c r="D7254" s="10">
        <f t="shared" si="793"/>
        <v>0</v>
      </c>
      <c r="E7254" s="10">
        <f t="shared" si="794"/>
        <v>0</v>
      </c>
      <c r="F7254" s="10">
        <f t="shared" si="795"/>
        <v>0</v>
      </c>
      <c r="G7254" s="22">
        <v>13331.46003443</v>
      </c>
      <c r="H7254" s="23">
        <v>0.10349661203364099</v>
      </c>
      <c r="I7254" s="24">
        <v>1.2980530973451327</v>
      </c>
      <c r="J7254" s="10">
        <f t="shared" si="796"/>
        <v>1.2708104487475977</v>
      </c>
      <c r="K7254" s="10">
        <f t="shared" si="797"/>
        <v>9.8941017437054235</v>
      </c>
      <c r="L7254" s="10" t="s">
        <v>22</v>
      </c>
    </row>
    <row r="7255" spans="1:12">
      <c r="A7255" s="10">
        <f t="shared" si="791"/>
        <v>7252</v>
      </c>
      <c r="B7255" s="10">
        <v>1</v>
      </c>
      <c r="C7255" s="10">
        <f t="shared" si="792"/>
        <v>1</v>
      </c>
      <c r="D7255" s="10">
        <f t="shared" si="793"/>
        <v>0</v>
      </c>
      <c r="E7255" s="10">
        <f t="shared" si="794"/>
        <v>0</v>
      </c>
      <c r="F7255" s="10">
        <f t="shared" si="795"/>
        <v>0</v>
      </c>
      <c r="G7255" s="22">
        <v>15845.2000259459</v>
      </c>
      <c r="H7255" s="23">
        <v>0.12817935710577599</v>
      </c>
      <c r="I7255" s="24">
        <v>1.204027243115191</v>
      </c>
      <c r="J7255" s="10">
        <f t="shared" si="796"/>
        <v>1.3192097120244024</v>
      </c>
      <c r="K7255" s="10">
        <f t="shared" si="797"/>
        <v>210.21828687147283</v>
      </c>
      <c r="L7255" s="10" t="s">
        <v>23</v>
      </c>
    </row>
    <row r="7256" spans="1:12">
      <c r="A7256" s="10">
        <f t="shared" si="791"/>
        <v>7253</v>
      </c>
      <c r="B7256" s="10">
        <v>1</v>
      </c>
      <c r="C7256" s="10">
        <f t="shared" si="792"/>
        <v>1</v>
      </c>
      <c r="D7256" s="10">
        <f t="shared" si="793"/>
        <v>0</v>
      </c>
      <c r="E7256" s="10">
        <f t="shared" si="794"/>
        <v>0</v>
      </c>
      <c r="F7256" s="10">
        <f t="shared" si="795"/>
        <v>0</v>
      </c>
      <c r="G7256" s="22">
        <v>12624.630035161999</v>
      </c>
      <c r="H7256" s="23">
        <v>0.10039014039199699</v>
      </c>
      <c r="I7256" s="24">
        <v>1.296518157993261</v>
      </c>
      <c r="J7256" s="10">
        <f t="shared" si="796"/>
        <v>1.2648462822343916</v>
      </c>
      <c r="K7256" s="10">
        <f t="shared" si="797"/>
        <v>12.663863775743479</v>
      </c>
      <c r="L7256" s="10" t="s">
        <v>22</v>
      </c>
    </row>
    <row r="7257" spans="1:12">
      <c r="A7257" s="10">
        <f t="shared" si="791"/>
        <v>7254</v>
      </c>
      <c r="B7257" s="10">
        <v>1</v>
      </c>
      <c r="C7257" s="10">
        <f t="shared" si="792"/>
        <v>1</v>
      </c>
      <c r="D7257" s="10">
        <f t="shared" si="793"/>
        <v>0</v>
      </c>
      <c r="E7257" s="10">
        <f t="shared" si="794"/>
        <v>0</v>
      </c>
      <c r="F7257" s="10">
        <f t="shared" si="795"/>
        <v>0</v>
      </c>
      <c r="G7257" s="22">
        <v>9307.3500483036005</v>
      </c>
      <c r="H7257" s="23">
        <v>0.144125203907052</v>
      </c>
      <c r="I7257" s="24">
        <v>1.1337237676915568</v>
      </c>
      <c r="J7257" s="10">
        <f t="shared" si="796"/>
        <v>1.3514529183474457</v>
      </c>
      <c r="K7257" s="10">
        <f t="shared" si="797"/>
        <v>441.22407858687637</v>
      </c>
      <c r="L7257" s="10" t="s">
        <v>23</v>
      </c>
    </row>
    <row r="7258" spans="1:12">
      <c r="A7258" s="10">
        <f t="shared" si="791"/>
        <v>7255</v>
      </c>
      <c r="B7258" s="10">
        <v>1</v>
      </c>
      <c r="C7258" s="10">
        <f t="shared" si="792"/>
        <v>1</v>
      </c>
      <c r="D7258" s="10">
        <f t="shared" si="793"/>
        <v>0</v>
      </c>
      <c r="E7258" s="10">
        <f t="shared" si="794"/>
        <v>0</v>
      </c>
      <c r="F7258" s="10">
        <f t="shared" si="795"/>
        <v>0</v>
      </c>
      <c r="G7258" s="22">
        <v>8315.2000380158406</v>
      </c>
      <c r="H7258" s="23">
        <v>0.135450638722487</v>
      </c>
      <c r="I7258" s="24">
        <v>1.6637119113573406</v>
      </c>
      <c r="J7258" s="10">
        <f t="shared" si="796"/>
        <v>1.3338160299301571</v>
      </c>
      <c r="K7258" s="10">
        <f t="shared" si="797"/>
        <v>904.95396822030102</v>
      </c>
      <c r="L7258" s="10" t="s">
        <v>23</v>
      </c>
    </row>
    <row r="7259" spans="1:12">
      <c r="A7259" s="10">
        <f t="shared" si="791"/>
        <v>7256</v>
      </c>
      <c r="B7259" s="10">
        <v>1</v>
      </c>
      <c r="C7259" s="10">
        <f t="shared" si="792"/>
        <v>1</v>
      </c>
      <c r="D7259" s="10">
        <f t="shared" si="793"/>
        <v>0</v>
      </c>
      <c r="E7259" s="10">
        <f t="shared" si="794"/>
        <v>0</v>
      </c>
      <c r="F7259" s="10">
        <f t="shared" si="795"/>
        <v>0</v>
      </c>
      <c r="G7259" s="22">
        <v>8523.5500478744507</v>
      </c>
      <c r="H7259" s="23">
        <v>0.145476703492287</v>
      </c>
      <c r="I7259" s="24">
        <v>1.2041577825159915</v>
      </c>
      <c r="J7259" s="10">
        <f t="shared" si="796"/>
        <v>1.3542216702097876</v>
      </c>
      <c r="K7259" s="10">
        <f t="shared" si="797"/>
        <v>191.9432758538702</v>
      </c>
      <c r="L7259" s="10" t="s">
        <v>23</v>
      </c>
    </row>
    <row r="7260" spans="1:12">
      <c r="A7260" s="10">
        <f t="shared" si="791"/>
        <v>7257</v>
      </c>
      <c r="B7260" s="10">
        <v>1</v>
      </c>
      <c r="C7260" s="10">
        <f t="shared" si="792"/>
        <v>1</v>
      </c>
      <c r="D7260" s="10">
        <f t="shared" si="793"/>
        <v>0</v>
      </c>
      <c r="E7260" s="10">
        <f t="shared" si="794"/>
        <v>0</v>
      </c>
      <c r="F7260" s="10">
        <f t="shared" si="795"/>
        <v>0</v>
      </c>
      <c r="G7260" s="22">
        <v>5920.8800351619702</v>
      </c>
      <c r="H7260" s="23">
        <v>0.12779210181522299</v>
      </c>
      <c r="I7260" s="24">
        <v>1.5912975912975913</v>
      </c>
      <c r="J7260" s="10">
        <f t="shared" si="796"/>
        <v>1.3184363077528223</v>
      </c>
      <c r="K7260" s="10">
        <f t="shared" si="797"/>
        <v>440.82893944595196</v>
      </c>
      <c r="L7260" s="10" t="s">
        <v>23</v>
      </c>
    </row>
    <row r="7261" spans="1:12">
      <c r="A7261" s="10">
        <f t="shared" si="791"/>
        <v>7258</v>
      </c>
      <c r="B7261" s="10">
        <v>1</v>
      </c>
      <c r="C7261" s="10">
        <f t="shared" si="792"/>
        <v>1</v>
      </c>
      <c r="D7261" s="10">
        <f t="shared" si="793"/>
        <v>0</v>
      </c>
      <c r="E7261" s="10">
        <f t="shared" si="794"/>
        <v>0</v>
      </c>
      <c r="F7261" s="10">
        <f t="shared" si="795"/>
        <v>0</v>
      </c>
      <c r="G7261" s="22">
        <v>11308.190061330801</v>
      </c>
      <c r="H7261" s="23">
        <v>0.13894322491739999</v>
      </c>
      <c r="I7261" s="24">
        <v>1.1063229963753525</v>
      </c>
      <c r="J7261" s="10">
        <f t="shared" si="796"/>
        <v>1.3408892106916517</v>
      </c>
      <c r="K7261" s="10">
        <f t="shared" si="797"/>
        <v>622.19141844946523</v>
      </c>
      <c r="L7261" s="10" t="s">
        <v>22</v>
      </c>
    </row>
    <row r="7262" spans="1:12">
      <c r="A7262" s="10">
        <f t="shared" si="791"/>
        <v>7259</v>
      </c>
      <c r="B7262" s="10">
        <v>1</v>
      </c>
      <c r="C7262" s="10">
        <f t="shared" si="792"/>
        <v>1</v>
      </c>
      <c r="D7262" s="10">
        <f t="shared" si="793"/>
        <v>0</v>
      </c>
      <c r="E7262" s="10">
        <f t="shared" si="794"/>
        <v>0</v>
      </c>
      <c r="F7262" s="10">
        <f t="shared" si="795"/>
        <v>0</v>
      </c>
      <c r="G7262" s="22">
        <v>6846.2300406992399</v>
      </c>
      <c r="H7262" s="23">
        <v>0.124214529415066</v>
      </c>
      <c r="I7262" s="24">
        <v>1.6278600269179004</v>
      </c>
      <c r="J7262" s="10">
        <f t="shared" si="796"/>
        <v>1.31131279195113</v>
      </c>
      <c r="K7262" s="10">
        <f t="shared" si="797"/>
        <v>686.00698292623099</v>
      </c>
      <c r="L7262" s="10" t="s">
        <v>22</v>
      </c>
    </row>
    <row r="7263" spans="1:12">
      <c r="A7263" s="10">
        <f t="shared" si="791"/>
        <v>7260</v>
      </c>
      <c r="B7263" s="10">
        <v>1</v>
      </c>
      <c r="C7263" s="10">
        <f t="shared" si="792"/>
        <v>1</v>
      </c>
      <c r="D7263" s="10">
        <f t="shared" si="793"/>
        <v>0</v>
      </c>
      <c r="E7263" s="10">
        <f t="shared" si="794"/>
        <v>0</v>
      </c>
      <c r="F7263" s="10">
        <f t="shared" si="795"/>
        <v>0</v>
      </c>
      <c r="G7263" s="22">
        <v>13880.0700166225</v>
      </c>
      <c r="H7263" s="23">
        <v>0.126828983749839</v>
      </c>
      <c r="I7263" s="24">
        <v>1.2026387009472259</v>
      </c>
      <c r="J7263" s="10">
        <f t="shared" si="796"/>
        <v>1.3165147885936856</v>
      </c>
      <c r="K7263" s="10">
        <f t="shared" si="797"/>
        <v>179.99346308576909</v>
      </c>
      <c r="L7263" s="10" t="s">
        <v>22</v>
      </c>
    </row>
    <row r="7264" spans="1:12">
      <c r="A7264" s="10">
        <f t="shared" si="791"/>
        <v>7261</v>
      </c>
      <c r="B7264" s="10">
        <v>1</v>
      </c>
      <c r="C7264" s="10">
        <f t="shared" si="792"/>
        <v>1</v>
      </c>
      <c r="D7264" s="10">
        <f t="shared" si="793"/>
        <v>0</v>
      </c>
      <c r="E7264" s="10">
        <f t="shared" si="794"/>
        <v>0</v>
      </c>
      <c r="F7264" s="10">
        <f t="shared" si="795"/>
        <v>0</v>
      </c>
      <c r="G7264" s="22">
        <v>12337.560028374201</v>
      </c>
      <c r="H7264" s="23">
        <v>9.8453144427310305E-2</v>
      </c>
      <c r="I7264" s="24">
        <v>1.3124522536287242</v>
      </c>
      <c r="J7264" s="10">
        <f t="shared" si="796"/>
        <v>1.2611415879695302</v>
      </c>
      <c r="K7264" s="10">
        <f t="shared" si="797"/>
        <v>32.482135704949286</v>
      </c>
      <c r="L7264" s="10" t="s">
        <v>22</v>
      </c>
    </row>
    <row r="7265" spans="1:12">
      <c r="A7265" s="10">
        <f t="shared" si="791"/>
        <v>7262</v>
      </c>
      <c r="B7265" s="10">
        <v>1</v>
      </c>
      <c r="C7265" s="10">
        <f t="shared" si="792"/>
        <v>1</v>
      </c>
      <c r="D7265" s="10">
        <f t="shared" si="793"/>
        <v>0</v>
      </c>
      <c r="E7265" s="10">
        <f t="shared" si="794"/>
        <v>0</v>
      </c>
      <c r="F7265" s="10">
        <f t="shared" si="795"/>
        <v>0</v>
      </c>
      <c r="G7265" s="22">
        <v>12350.780025005301</v>
      </c>
      <c r="H7265" s="23">
        <v>0.13254416664472499</v>
      </c>
      <c r="I7265" s="24">
        <v>1.1823351023502653</v>
      </c>
      <c r="J7265" s="10">
        <f t="shared" si="796"/>
        <v>1.3279582993351635</v>
      </c>
      <c r="K7265" s="10">
        <f t="shared" si="797"/>
        <v>261.91206772662088</v>
      </c>
      <c r="L7265" s="10" t="s">
        <v>22</v>
      </c>
    </row>
    <row r="7266" spans="1:12">
      <c r="A7266" s="10">
        <f t="shared" si="791"/>
        <v>7263</v>
      </c>
      <c r="B7266" s="10">
        <v>1</v>
      </c>
      <c r="C7266" s="10">
        <f t="shared" si="792"/>
        <v>1</v>
      </c>
      <c r="D7266" s="10">
        <f t="shared" si="793"/>
        <v>0</v>
      </c>
      <c r="E7266" s="10">
        <f t="shared" si="794"/>
        <v>0</v>
      </c>
      <c r="F7266" s="10">
        <f t="shared" si="795"/>
        <v>0</v>
      </c>
      <c r="G7266" s="22">
        <v>12048.9200385883</v>
      </c>
      <c r="H7266" s="23">
        <v>0.100482528716749</v>
      </c>
      <c r="I7266" s="24">
        <v>1.2603921568627452</v>
      </c>
      <c r="J7266" s="10">
        <f t="shared" si="796"/>
        <v>1.2650232556060297</v>
      </c>
      <c r="K7266" s="10">
        <f t="shared" si="797"/>
        <v>0.25841409860510722</v>
      </c>
      <c r="L7266" s="10" t="s">
        <v>22</v>
      </c>
    </row>
    <row r="7267" spans="1:12">
      <c r="A7267" s="10">
        <f t="shared" si="791"/>
        <v>7264</v>
      </c>
      <c r="B7267" s="10">
        <v>1</v>
      </c>
      <c r="C7267" s="10">
        <f t="shared" si="792"/>
        <v>1</v>
      </c>
      <c r="D7267" s="10">
        <f t="shared" si="793"/>
        <v>0</v>
      </c>
      <c r="E7267" s="10">
        <f t="shared" si="794"/>
        <v>0</v>
      </c>
      <c r="F7267" s="10">
        <f t="shared" si="795"/>
        <v>0</v>
      </c>
      <c r="G7267" s="22">
        <v>16956.410038679802</v>
      </c>
      <c r="H7267" s="23">
        <v>0.127343119033382</v>
      </c>
      <c r="I7267" s="24">
        <v>1.1781387665198237</v>
      </c>
      <c r="J7267" s="10">
        <f t="shared" si="796"/>
        <v>1.3175401924131607</v>
      </c>
      <c r="K7267" s="10">
        <f t="shared" si="797"/>
        <v>329.50980504906249</v>
      </c>
      <c r="L7267" s="10" t="s">
        <v>22</v>
      </c>
    </row>
    <row r="7268" spans="1:12">
      <c r="A7268" s="10">
        <f t="shared" si="791"/>
        <v>7265</v>
      </c>
      <c r="B7268" s="10">
        <v>1</v>
      </c>
      <c r="C7268" s="10">
        <f t="shared" si="792"/>
        <v>1</v>
      </c>
      <c r="D7268" s="10">
        <f t="shared" si="793"/>
        <v>0</v>
      </c>
      <c r="E7268" s="10">
        <f t="shared" si="794"/>
        <v>0</v>
      </c>
      <c r="F7268" s="10">
        <f t="shared" si="795"/>
        <v>0</v>
      </c>
      <c r="G7268" s="22">
        <v>14324.070046205101</v>
      </c>
      <c r="H7268" s="23">
        <v>0.101418659390977</v>
      </c>
      <c r="I7268" s="24">
        <v>1.2387224234441883</v>
      </c>
      <c r="J7268" s="10">
        <f t="shared" si="796"/>
        <v>1.2668178469019999</v>
      </c>
      <c r="K7268" s="10">
        <f t="shared" si="797"/>
        <v>11.306745074446745</v>
      </c>
      <c r="L7268" s="10" t="s">
        <v>23</v>
      </c>
    </row>
    <row r="7269" spans="1:12">
      <c r="A7269" s="10">
        <f t="shared" si="791"/>
        <v>7266</v>
      </c>
      <c r="B7269" s="10">
        <v>1</v>
      </c>
      <c r="C7269" s="10">
        <f t="shared" si="792"/>
        <v>1</v>
      </c>
      <c r="D7269" s="10">
        <f t="shared" si="793"/>
        <v>0</v>
      </c>
      <c r="E7269" s="10">
        <f t="shared" si="794"/>
        <v>0</v>
      </c>
      <c r="F7269" s="10">
        <f t="shared" si="795"/>
        <v>0</v>
      </c>
      <c r="G7269" s="22">
        <v>16972.020032167398</v>
      </c>
      <c r="H7269" s="23">
        <v>0.132453139524812</v>
      </c>
      <c r="I7269" s="24">
        <v>1.176243093922652</v>
      </c>
      <c r="J7269" s="10">
        <f t="shared" si="796"/>
        <v>1.3277752584908855</v>
      </c>
      <c r="K7269" s="10">
        <f t="shared" si="797"/>
        <v>389.71147134388247</v>
      </c>
      <c r="L7269" s="10" t="s">
        <v>22</v>
      </c>
    </row>
    <row r="7270" spans="1:12">
      <c r="A7270" s="10">
        <f t="shared" si="791"/>
        <v>7267</v>
      </c>
      <c r="B7270" s="10">
        <v>1</v>
      </c>
      <c r="C7270" s="10">
        <f t="shared" si="792"/>
        <v>1</v>
      </c>
      <c r="D7270" s="10">
        <f t="shared" si="793"/>
        <v>0</v>
      </c>
      <c r="E7270" s="10">
        <f t="shared" si="794"/>
        <v>0</v>
      </c>
      <c r="F7270" s="10">
        <f t="shared" si="795"/>
        <v>0</v>
      </c>
      <c r="G7270" s="22">
        <v>13991.130042851</v>
      </c>
      <c r="H7270" s="23">
        <v>9.9379276348522103E-2</v>
      </c>
      <c r="I7270" s="24">
        <v>1.2765598650927488</v>
      </c>
      <c r="J7270" s="10">
        <f t="shared" si="796"/>
        <v>1.2629115501375672</v>
      </c>
      <c r="K7270" s="10">
        <f t="shared" si="797"/>
        <v>2.6062187510389072</v>
      </c>
      <c r="L7270" s="10" t="s">
        <v>22</v>
      </c>
    </row>
    <row r="7271" spans="1:12">
      <c r="A7271" s="10">
        <f t="shared" si="791"/>
        <v>7268</v>
      </c>
      <c r="B7271" s="10">
        <v>1</v>
      </c>
      <c r="C7271" s="10">
        <f t="shared" si="792"/>
        <v>1</v>
      </c>
      <c r="D7271" s="10">
        <f t="shared" si="793"/>
        <v>0</v>
      </c>
      <c r="E7271" s="10">
        <f t="shared" si="794"/>
        <v>0</v>
      </c>
      <c r="F7271" s="10">
        <f t="shared" si="795"/>
        <v>0</v>
      </c>
      <c r="G7271" s="22">
        <v>27580.610049225401</v>
      </c>
      <c r="H7271" s="23">
        <v>0.12674671723881301</v>
      </c>
      <c r="I7271" s="24">
        <v>1.2268093781855249</v>
      </c>
      <c r="J7271" s="10">
        <f t="shared" si="796"/>
        <v>1.3163507883578502</v>
      </c>
      <c r="K7271" s="10">
        <f t="shared" si="797"/>
        <v>221.13206803098393</v>
      </c>
      <c r="L7271" s="10" t="s">
        <v>22</v>
      </c>
    </row>
    <row r="7272" spans="1:12">
      <c r="A7272" s="10">
        <f t="shared" si="791"/>
        <v>7269</v>
      </c>
      <c r="B7272" s="10">
        <v>1</v>
      </c>
      <c r="C7272" s="10">
        <f t="shared" si="792"/>
        <v>1</v>
      </c>
      <c r="D7272" s="10">
        <f t="shared" si="793"/>
        <v>0</v>
      </c>
      <c r="E7272" s="10">
        <f t="shared" si="794"/>
        <v>0</v>
      </c>
      <c r="F7272" s="10">
        <f t="shared" si="795"/>
        <v>0</v>
      </c>
      <c r="G7272" s="22">
        <v>26943.850066922601</v>
      </c>
      <c r="H7272" s="23">
        <v>9.3348716692546699E-2</v>
      </c>
      <c r="I7272" s="24">
        <v>1.1948780915628836</v>
      </c>
      <c r="J7272" s="10">
        <f t="shared" si="796"/>
        <v>1.25143076177417</v>
      </c>
      <c r="K7272" s="10">
        <f t="shared" si="797"/>
        <v>86.171942747622538</v>
      </c>
      <c r="L7272" s="10" t="s">
        <v>22</v>
      </c>
    </row>
    <row r="7273" spans="1:12">
      <c r="A7273" s="10">
        <f t="shared" si="791"/>
        <v>7270</v>
      </c>
      <c r="B7273" s="10">
        <v>1</v>
      </c>
      <c r="C7273" s="10">
        <f t="shared" si="792"/>
        <v>1</v>
      </c>
      <c r="D7273" s="10">
        <f t="shared" si="793"/>
        <v>0</v>
      </c>
      <c r="E7273" s="10">
        <f t="shared" si="794"/>
        <v>0</v>
      </c>
      <c r="F7273" s="10">
        <f t="shared" si="795"/>
        <v>0</v>
      </c>
      <c r="G7273" s="22">
        <v>8638.7100486755407</v>
      </c>
      <c r="H7273" s="23">
        <v>0.13346937797439601</v>
      </c>
      <c r="I7273" s="24">
        <v>1.1022245762711864</v>
      </c>
      <c r="J7273" s="10">
        <f t="shared" si="796"/>
        <v>1.3298201822203681</v>
      </c>
      <c r="K7273" s="10">
        <f t="shared" si="797"/>
        <v>447.48310591249992</v>
      </c>
      <c r="L7273" s="10" t="s">
        <v>22</v>
      </c>
    </row>
    <row r="7274" spans="1:12">
      <c r="A7274" s="10">
        <f t="shared" si="791"/>
        <v>7271</v>
      </c>
      <c r="B7274" s="10">
        <v>1</v>
      </c>
      <c r="C7274" s="10">
        <f t="shared" si="792"/>
        <v>1</v>
      </c>
      <c r="D7274" s="10">
        <f t="shared" si="793"/>
        <v>0</v>
      </c>
      <c r="E7274" s="10">
        <f t="shared" si="794"/>
        <v>0</v>
      </c>
      <c r="F7274" s="10">
        <f t="shared" si="795"/>
        <v>0</v>
      </c>
      <c r="G7274" s="22">
        <v>7988.46004852653</v>
      </c>
      <c r="H7274" s="23">
        <v>0.117375057305129</v>
      </c>
      <c r="I7274" s="24">
        <v>1.3402537485582469</v>
      </c>
      <c r="J7274" s="10">
        <f t="shared" si="796"/>
        <v>1.297801263728166</v>
      </c>
      <c r="K7274" s="10">
        <f t="shared" si="797"/>
        <v>14.396910290017576</v>
      </c>
      <c r="L7274" s="10" t="s">
        <v>23</v>
      </c>
    </row>
    <row r="7275" spans="1:12">
      <c r="A7275" s="10">
        <f t="shared" si="791"/>
        <v>7272</v>
      </c>
      <c r="B7275" s="10">
        <v>1</v>
      </c>
      <c r="C7275" s="10">
        <f t="shared" si="792"/>
        <v>1</v>
      </c>
      <c r="D7275" s="10">
        <f t="shared" si="793"/>
        <v>0</v>
      </c>
      <c r="E7275" s="10">
        <f t="shared" si="794"/>
        <v>0</v>
      </c>
      <c r="F7275" s="10">
        <f t="shared" si="795"/>
        <v>0</v>
      </c>
      <c r="G7275" s="22">
        <v>15581.650083869699</v>
      </c>
      <c r="H7275" s="23">
        <v>0.14165921770531001</v>
      </c>
      <c r="I7275" s="24">
        <v>1.0736718520692692</v>
      </c>
      <c r="J7275" s="10">
        <f t="shared" si="796"/>
        <v>1.3464155510583395</v>
      </c>
      <c r="K7275" s="10">
        <f t="shared" si="797"/>
        <v>1159.1053210655905</v>
      </c>
      <c r="L7275" s="10" t="s">
        <v>23</v>
      </c>
    </row>
    <row r="7276" spans="1:12">
      <c r="A7276" s="10">
        <f t="shared" si="791"/>
        <v>7273</v>
      </c>
      <c r="B7276" s="10">
        <v>1</v>
      </c>
      <c r="C7276" s="10">
        <f t="shared" si="792"/>
        <v>1</v>
      </c>
      <c r="D7276" s="10">
        <f t="shared" si="793"/>
        <v>0</v>
      </c>
      <c r="E7276" s="10">
        <f t="shared" si="794"/>
        <v>0</v>
      </c>
      <c r="F7276" s="10">
        <f t="shared" si="795"/>
        <v>0</v>
      </c>
      <c r="G7276" s="22">
        <v>11815.8200659752</v>
      </c>
      <c r="H7276" s="23">
        <v>0.116836002429201</v>
      </c>
      <c r="I7276" s="24">
        <v>1.3389170237631476</v>
      </c>
      <c r="J7276" s="10">
        <f t="shared" si="796"/>
        <v>1.2967422864856657</v>
      </c>
      <c r="K7276" s="10">
        <f t="shared" si="797"/>
        <v>21.016899165468367</v>
      </c>
      <c r="L7276" s="10" t="s">
        <v>22</v>
      </c>
    </row>
    <row r="7277" spans="1:12">
      <c r="A7277" s="10">
        <f t="shared" si="791"/>
        <v>7274</v>
      </c>
      <c r="B7277" s="10">
        <v>1</v>
      </c>
      <c r="C7277" s="10">
        <f t="shared" si="792"/>
        <v>1</v>
      </c>
      <c r="D7277" s="10">
        <f t="shared" si="793"/>
        <v>0</v>
      </c>
      <c r="E7277" s="10">
        <f t="shared" si="794"/>
        <v>0</v>
      </c>
      <c r="F7277" s="10">
        <f t="shared" si="795"/>
        <v>0</v>
      </c>
      <c r="G7277" s="22">
        <v>12769.6800669432</v>
      </c>
      <c r="H7277" s="23">
        <v>0.14592339009555</v>
      </c>
      <c r="I7277" s="24">
        <v>1.1451497860199715</v>
      </c>
      <c r="J7277" s="10">
        <f t="shared" si="796"/>
        <v>1.3551380221087359</v>
      </c>
      <c r="K7277" s="10">
        <f t="shared" si="797"/>
        <v>563.07979973860392</v>
      </c>
      <c r="L7277" s="10" t="s">
        <v>23</v>
      </c>
    </row>
    <row r="7278" spans="1:12">
      <c r="A7278" s="10">
        <f t="shared" si="791"/>
        <v>7275</v>
      </c>
      <c r="B7278" s="10">
        <v>1</v>
      </c>
      <c r="C7278" s="10">
        <f t="shared" si="792"/>
        <v>1</v>
      </c>
      <c r="D7278" s="10">
        <f t="shared" si="793"/>
        <v>0</v>
      </c>
      <c r="E7278" s="10">
        <f t="shared" si="794"/>
        <v>0</v>
      </c>
      <c r="F7278" s="10">
        <f t="shared" si="795"/>
        <v>0</v>
      </c>
      <c r="G7278" s="22">
        <v>8334.6100478172302</v>
      </c>
      <c r="H7278" s="23">
        <v>0.12622267922593899</v>
      </c>
      <c r="I7278" s="24">
        <v>1.4944690265486726</v>
      </c>
      <c r="J7278" s="10">
        <f t="shared" si="796"/>
        <v>1.3153065856330273</v>
      </c>
      <c r="K7278" s="10">
        <f t="shared" si="797"/>
        <v>267.53415011209472</v>
      </c>
      <c r="L7278" s="10" t="s">
        <v>23</v>
      </c>
    </row>
    <row r="7279" spans="1:12">
      <c r="A7279" s="10">
        <f t="shared" si="791"/>
        <v>7276</v>
      </c>
      <c r="B7279" s="10">
        <v>1</v>
      </c>
      <c r="C7279" s="10">
        <f t="shared" si="792"/>
        <v>1</v>
      </c>
      <c r="D7279" s="10">
        <f t="shared" si="793"/>
        <v>0</v>
      </c>
      <c r="E7279" s="10">
        <f t="shared" si="794"/>
        <v>0</v>
      </c>
      <c r="F7279" s="10">
        <f t="shared" si="795"/>
        <v>0</v>
      </c>
      <c r="G7279" s="22">
        <v>9817.3800480365808</v>
      </c>
      <c r="H7279" s="23">
        <v>0.14845462719486199</v>
      </c>
      <c r="I7279" s="24">
        <v>1.0682451253481895</v>
      </c>
      <c r="J7279" s="10">
        <f t="shared" si="796"/>
        <v>1.3603424342886004</v>
      </c>
      <c r="K7279" s="10">
        <f t="shared" si="797"/>
        <v>837.62709158530583</v>
      </c>
      <c r="L7279" s="10" t="s">
        <v>22</v>
      </c>
    </row>
    <row r="7280" spans="1:12">
      <c r="A7280" s="10">
        <f t="shared" si="791"/>
        <v>7277</v>
      </c>
      <c r="B7280" s="10">
        <v>1</v>
      </c>
      <c r="C7280" s="10">
        <f t="shared" si="792"/>
        <v>1</v>
      </c>
      <c r="D7280" s="10">
        <f t="shared" si="793"/>
        <v>0</v>
      </c>
      <c r="E7280" s="10">
        <f t="shared" si="794"/>
        <v>0</v>
      </c>
      <c r="F7280" s="10">
        <f t="shared" si="795"/>
        <v>0</v>
      </c>
      <c r="G7280" s="22">
        <v>7099.1000357270204</v>
      </c>
      <c r="H7280" s="23">
        <v>0.136098323556157</v>
      </c>
      <c r="I7280" s="24">
        <v>1.593892137751787</v>
      </c>
      <c r="J7280" s="10">
        <f t="shared" si="796"/>
        <v>1.3351248964592366</v>
      </c>
      <c r="K7280" s="10">
        <f t="shared" si="797"/>
        <v>475.3591826353636</v>
      </c>
      <c r="L7280" s="10" t="s">
        <v>23</v>
      </c>
    </row>
    <row r="7281" spans="1:12">
      <c r="A7281" s="10">
        <f t="shared" si="791"/>
        <v>7278</v>
      </c>
      <c r="B7281" s="10">
        <v>1</v>
      </c>
      <c r="C7281" s="10">
        <f t="shared" si="792"/>
        <v>1</v>
      </c>
      <c r="D7281" s="10">
        <f t="shared" si="793"/>
        <v>0</v>
      </c>
      <c r="E7281" s="10">
        <f t="shared" si="794"/>
        <v>0</v>
      </c>
      <c r="F7281" s="10">
        <f t="shared" si="795"/>
        <v>0</v>
      </c>
      <c r="G7281" s="22">
        <v>8424.7900396361892</v>
      </c>
      <c r="H7281" s="23">
        <v>0.15322094552450199</v>
      </c>
      <c r="I7281" s="24">
        <v>1.1828015143320714</v>
      </c>
      <c r="J7281" s="10">
        <f t="shared" si="796"/>
        <v>1.3701966545330011</v>
      </c>
      <c r="K7281" s="10">
        <f t="shared" si="797"/>
        <v>295.85283429485423</v>
      </c>
      <c r="L7281" s="10" t="s">
        <v>22</v>
      </c>
    </row>
    <row r="7282" spans="1:12">
      <c r="A7282" s="10">
        <f t="shared" si="791"/>
        <v>7279</v>
      </c>
      <c r="B7282" s="10">
        <v>1</v>
      </c>
      <c r="C7282" s="10">
        <f t="shared" si="792"/>
        <v>1</v>
      </c>
      <c r="D7282" s="10">
        <f t="shared" si="793"/>
        <v>0</v>
      </c>
      <c r="E7282" s="10">
        <f t="shared" si="794"/>
        <v>0</v>
      </c>
      <c r="F7282" s="10">
        <f t="shared" si="795"/>
        <v>0</v>
      </c>
      <c r="G7282" s="22">
        <v>4979.4800243377704</v>
      </c>
      <c r="H7282" s="23">
        <v>0.137679331138719</v>
      </c>
      <c r="I7282" s="24">
        <v>1.6227988878591288</v>
      </c>
      <c r="J7282" s="10">
        <f t="shared" si="796"/>
        <v>1.3383252543224622</v>
      </c>
      <c r="K7282" s="10">
        <f t="shared" si="797"/>
        <v>402.96565676470527</v>
      </c>
      <c r="L7282" s="10" t="s">
        <v>22</v>
      </c>
    </row>
    <row r="7283" spans="1:12">
      <c r="A7283" s="10">
        <f t="shared" si="791"/>
        <v>7280</v>
      </c>
      <c r="B7283" s="10">
        <v>1</v>
      </c>
      <c r="C7283" s="10">
        <f t="shared" si="792"/>
        <v>1</v>
      </c>
      <c r="D7283" s="10">
        <f t="shared" si="793"/>
        <v>0</v>
      </c>
      <c r="E7283" s="10">
        <f t="shared" si="794"/>
        <v>0</v>
      </c>
      <c r="F7283" s="10">
        <f t="shared" si="795"/>
        <v>0</v>
      </c>
      <c r="G7283" s="22">
        <v>10453.9100515842</v>
      </c>
      <c r="H7283" s="23">
        <v>0.13660416371596101</v>
      </c>
      <c r="I7283" s="24">
        <v>1.2018308631211858</v>
      </c>
      <c r="J7283" s="10">
        <f t="shared" si="796"/>
        <v>1.3361480109880894</v>
      </c>
      <c r="K7283" s="10">
        <f t="shared" si="797"/>
        <v>188.59999702281232</v>
      </c>
      <c r="L7283" s="10" t="s">
        <v>23</v>
      </c>
    </row>
    <row r="7284" spans="1:12">
      <c r="A7284" s="10">
        <f t="shared" si="791"/>
        <v>7281</v>
      </c>
      <c r="B7284" s="10">
        <v>1</v>
      </c>
      <c r="C7284" s="10">
        <f t="shared" si="792"/>
        <v>1</v>
      </c>
      <c r="D7284" s="10">
        <f t="shared" si="793"/>
        <v>0</v>
      </c>
      <c r="E7284" s="10">
        <f t="shared" si="794"/>
        <v>0</v>
      </c>
      <c r="F7284" s="10">
        <f t="shared" si="795"/>
        <v>0</v>
      </c>
      <c r="G7284" s="22">
        <v>6133.3400322794896</v>
      </c>
      <c r="H7284" s="23">
        <v>0.123784393628196</v>
      </c>
      <c r="I7284" s="24">
        <v>1.6471471471471471</v>
      </c>
      <c r="J7284" s="10">
        <f t="shared" si="796"/>
        <v>1.3104589192238156</v>
      </c>
      <c r="K7284" s="10">
        <f t="shared" si="797"/>
        <v>695.26906469479445</v>
      </c>
      <c r="L7284" s="10" t="s">
        <v>23</v>
      </c>
    </row>
    <row r="7285" spans="1:12">
      <c r="A7285" s="10">
        <f t="shared" si="791"/>
        <v>7282</v>
      </c>
      <c r="B7285" s="10">
        <v>1</v>
      </c>
      <c r="C7285" s="10">
        <f t="shared" si="792"/>
        <v>1</v>
      </c>
      <c r="D7285" s="10">
        <f t="shared" si="793"/>
        <v>0</v>
      </c>
      <c r="E7285" s="10">
        <f t="shared" si="794"/>
        <v>0</v>
      </c>
      <c r="F7285" s="10">
        <f t="shared" si="795"/>
        <v>0</v>
      </c>
      <c r="G7285" s="22">
        <v>9478.3900488168001</v>
      </c>
      <c r="H7285" s="23">
        <v>0.14594254083793201</v>
      </c>
      <c r="I7285" s="24">
        <v>1.1337181337181337</v>
      </c>
      <c r="J7285" s="10">
        <f t="shared" si="796"/>
        <v>1.355177322615071</v>
      </c>
      <c r="K7285" s="10">
        <f t="shared" si="797"/>
        <v>464.85979512521209</v>
      </c>
      <c r="L7285" s="10" t="s">
        <v>22</v>
      </c>
    </row>
    <row r="7286" spans="1:12">
      <c r="A7286" s="10">
        <f t="shared" si="791"/>
        <v>7283</v>
      </c>
      <c r="B7286" s="10">
        <v>1</v>
      </c>
      <c r="C7286" s="10">
        <f t="shared" si="792"/>
        <v>1</v>
      </c>
      <c r="D7286" s="10">
        <f t="shared" si="793"/>
        <v>0</v>
      </c>
      <c r="E7286" s="10">
        <f t="shared" si="794"/>
        <v>0</v>
      </c>
      <c r="F7286" s="10">
        <f t="shared" si="795"/>
        <v>0</v>
      </c>
      <c r="G7286" s="22">
        <v>7665.8000388778701</v>
      </c>
      <c r="H7286" s="23">
        <v>0.13062619699124201</v>
      </c>
      <c r="I7286" s="24">
        <v>1.5845323741007193</v>
      </c>
      <c r="J7286" s="10">
        <f t="shared" si="796"/>
        <v>1.3241069019532985</v>
      </c>
      <c r="K7286" s="10">
        <f t="shared" si="797"/>
        <v>519.90549423166931</v>
      </c>
      <c r="L7286" s="10" t="s">
        <v>22</v>
      </c>
    </row>
    <row r="7287" spans="1:12">
      <c r="A7287" s="10">
        <f t="shared" si="791"/>
        <v>7284</v>
      </c>
      <c r="B7287" s="10">
        <v>1</v>
      </c>
      <c r="C7287" s="10">
        <f t="shared" si="792"/>
        <v>1</v>
      </c>
      <c r="D7287" s="10">
        <f t="shared" si="793"/>
        <v>0</v>
      </c>
      <c r="E7287" s="10">
        <f t="shared" si="794"/>
        <v>0</v>
      </c>
      <c r="F7287" s="10">
        <f t="shared" si="795"/>
        <v>0</v>
      </c>
      <c r="G7287" s="22">
        <v>16196.050022073099</v>
      </c>
      <c r="H7287" s="23">
        <v>0.129451019576488</v>
      </c>
      <c r="I7287" s="24">
        <v>1.1431463273568536</v>
      </c>
      <c r="J7287" s="10">
        <f t="shared" si="796"/>
        <v>1.3217525965041887</v>
      </c>
      <c r="K7287" s="10">
        <f t="shared" si="797"/>
        <v>516.65722485202139</v>
      </c>
      <c r="L7287" s="10" t="s">
        <v>22</v>
      </c>
    </row>
    <row r="7288" spans="1:12">
      <c r="A7288" s="10">
        <f t="shared" si="791"/>
        <v>7285</v>
      </c>
      <c r="B7288" s="10">
        <v>1</v>
      </c>
      <c r="C7288" s="10">
        <f t="shared" si="792"/>
        <v>1</v>
      </c>
      <c r="D7288" s="10">
        <f t="shared" si="793"/>
        <v>0</v>
      </c>
      <c r="E7288" s="10">
        <f t="shared" si="794"/>
        <v>0</v>
      </c>
      <c r="F7288" s="10">
        <f t="shared" si="795"/>
        <v>0</v>
      </c>
      <c r="G7288" s="22">
        <v>10831.7400243878</v>
      </c>
      <c r="H7288" s="23">
        <v>9.3738836837198497E-2</v>
      </c>
      <c r="I7288" s="24">
        <v>1.1963589076723018</v>
      </c>
      <c r="J7288" s="10">
        <f t="shared" si="796"/>
        <v>1.2521702924570095</v>
      </c>
      <c r="K7288" s="10">
        <f t="shared" si="797"/>
        <v>33.739902593818378</v>
      </c>
      <c r="L7288" s="10" t="s">
        <v>23</v>
      </c>
    </row>
    <row r="7289" spans="1:12">
      <c r="A7289" s="10">
        <f t="shared" si="791"/>
        <v>7286</v>
      </c>
      <c r="B7289" s="10">
        <v>1</v>
      </c>
      <c r="C7289" s="10">
        <f t="shared" si="792"/>
        <v>1</v>
      </c>
      <c r="D7289" s="10">
        <f t="shared" si="793"/>
        <v>0</v>
      </c>
      <c r="E7289" s="10">
        <f t="shared" si="794"/>
        <v>0</v>
      </c>
      <c r="F7289" s="10">
        <f t="shared" si="795"/>
        <v>0</v>
      </c>
      <c r="G7289" s="22">
        <v>9680.3600180149097</v>
      </c>
      <c r="H7289" s="23">
        <v>0.13360549256903601</v>
      </c>
      <c r="I7289" s="24">
        <v>0.98594961240310075</v>
      </c>
      <c r="J7289" s="10">
        <f t="shared" si="796"/>
        <v>1.3300943175927193</v>
      </c>
      <c r="K7289" s="10">
        <f t="shared" si="797"/>
        <v>1146.499035047005</v>
      </c>
      <c r="L7289" s="10" t="s">
        <v>23</v>
      </c>
    </row>
    <row r="7290" spans="1:12">
      <c r="A7290" s="10">
        <f t="shared" si="791"/>
        <v>7287</v>
      </c>
      <c r="B7290" s="10">
        <v>1</v>
      </c>
      <c r="C7290" s="10">
        <f t="shared" si="792"/>
        <v>1</v>
      </c>
      <c r="D7290" s="10">
        <f t="shared" si="793"/>
        <v>0</v>
      </c>
      <c r="E7290" s="10">
        <f t="shared" si="794"/>
        <v>0</v>
      </c>
      <c r="F7290" s="10">
        <f t="shared" si="795"/>
        <v>0</v>
      </c>
      <c r="G7290" s="22">
        <v>8290.0499981939793</v>
      </c>
      <c r="H7290" s="23">
        <v>0.14211959098284399</v>
      </c>
      <c r="I7290" s="24">
        <v>1.4969491525423728</v>
      </c>
      <c r="J7290" s="10">
        <f t="shared" si="796"/>
        <v>1.3473545461556364</v>
      </c>
      <c r="K7290" s="10">
        <f t="shared" si="797"/>
        <v>185.51926738231836</v>
      </c>
      <c r="L7290" s="10" t="s">
        <v>22</v>
      </c>
    </row>
    <row r="7291" spans="1:12">
      <c r="A7291" s="10">
        <f t="shared" si="791"/>
        <v>7288</v>
      </c>
      <c r="B7291" s="10">
        <v>1</v>
      </c>
      <c r="C7291" s="10">
        <f t="shared" si="792"/>
        <v>1</v>
      </c>
      <c r="D7291" s="10">
        <f t="shared" si="793"/>
        <v>0</v>
      </c>
      <c r="E7291" s="10">
        <f t="shared" si="794"/>
        <v>0</v>
      </c>
      <c r="F7291" s="10">
        <f t="shared" si="795"/>
        <v>0</v>
      </c>
      <c r="G7291" s="22">
        <v>11541.180014371899</v>
      </c>
      <c r="H7291" s="23">
        <v>0.115041361545523</v>
      </c>
      <c r="I7291" s="24">
        <v>1.2594704684317719</v>
      </c>
      <c r="J7291" s="10">
        <f t="shared" si="796"/>
        <v>1.293222924585216</v>
      </c>
      <c r="K7291" s="10">
        <f t="shared" si="797"/>
        <v>13.148038846105161</v>
      </c>
      <c r="L7291" s="10" t="s">
        <v>22</v>
      </c>
    </row>
    <row r="7292" spans="1:12">
      <c r="A7292" s="10">
        <f t="shared" si="791"/>
        <v>7289</v>
      </c>
      <c r="B7292" s="10">
        <v>1</v>
      </c>
      <c r="C7292" s="10">
        <f t="shared" si="792"/>
        <v>1</v>
      </c>
      <c r="D7292" s="10">
        <f t="shared" si="793"/>
        <v>0</v>
      </c>
      <c r="E7292" s="10">
        <f t="shared" si="794"/>
        <v>0</v>
      </c>
      <c r="F7292" s="10">
        <f t="shared" si="795"/>
        <v>0</v>
      </c>
      <c r="G7292" s="22">
        <v>12160.450009107601</v>
      </c>
      <c r="H7292" s="23">
        <v>0.12007106915658899</v>
      </c>
      <c r="I7292" s="24">
        <v>1.1479335650830436</v>
      </c>
      <c r="J7292" s="10">
        <f t="shared" si="796"/>
        <v>1.3031105914793499</v>
      </c>
      <c r="K7292" s="10">
        <f t="shared" si="797"/>
        <v>292.82253595638633</v>
      </c>
      <c r="L7292" s="10" t="s">
        <v>22</v>
      </c>
    </row>
    <row r="7293" spans="1:12">
      <c r="A7293" s="10">
        <f t="shared" si="791"/>
        <v>7290</v>
      </c>
      <c r="B7293" s="10">
        <v>1</v>
      </c>
      <c r="C7293" s="10">
        <f t="shared" si="792"/>
        <v>1</v>
      </c>
      <c r="D7293" s="10">
        <f t="shared" si="793"/>
        <v>0</v>
      </c>
      <c r="E7293" s="10">
        <f t="shared" si="794"/>
        <v>0</v>
      </c>
      <c r="F7293" s="10">
        <f t="shared" si="795"/>
        <v>0</v>
      </c>
      <c r="G7293" s="22">
        <v>10908.5100190639</v>
      </c>
      <c r="H7293" s="23">
        <v>0.11744192780941901</v>
      </c>
      <c r="I7293" s="24">
        <v>1.201716738197425</v>
      </c>
      <c r="J7293" s="10">
        <f t="shared" si="796"/>
        <v>1.2979326916025329</v>
      </c>
      <c r="K7293" s="10">
        <f t="shared" si="797"/>
        <v>100.98563720117068</v>
      </c>
      <c r="L7293" s="10" t="s">
        <v>22</v>
      </c>
    </row>
    <row r="7294" spans="1:12">
      <c r="A7294" s="10">
        <f t="shared" si="791"/>
        <v>7291</v>
      </c>
      <c r="B7294" s="10">
        <v>1</v>
      </c>
      <c r="C7294" s="10">
        <f t="shared" si="792"/>
        <v>1</v>
      </c>
      <c r="D7294" s="10">
        <f t="shared" si="793"/>
        <v>0</v>
      </c>
      <c r="E7294" s="10">
        <f t="shared" si="794"/>
        <v>0</v>
      </c>
      <c r="F7294" s="10">
        <f t="shared" si="795"/>
        <v>0</v>
      </c>
      <c r="G7294" s="22">
        <v>9961.6900196075403</v>
      </c>
      <c r="H7294" s="23">
        <v>0.12526106810279</v>
      </c>
      <c r="I7294" s="24">
        <v>1.3134117647058823</v>
      </c>
      <c r="J7294" s="10">
        <f t="shared" si="796"/>
        <v>1.3133926249861889</v>
      </c>
      <c r="K7294" s="10">
        <f t="shared" si="797"/>
        <v>3.6492546475800086E-6</v>
      </c>
      <c r="L7294" s="10" t="s">
        <v>22</v>
      </c>
    </row>
    <row r="7295" spans="1:12">
      <c r="A7295" s="10">
        <f t="shared" si="791"/>
        <v>7292</v>
      </c>
      <c r="B7295" s="10">
        <v>1</v>
      </c>
      <c r="C7295" s="10">
        <f t="shared" si="792"/>
        <v>1</v>
      </c>
      <c r="D7295" s="10">
        <f t="shared" si="793"/>
        <v>0</v>
      </c>
      <c r="E7295" s="10">
        <f t="shared" si="794"/>
        <v>0</v>
      </c>
      <c r="F7295" s="10">
        <f t="shared" si="795"/>
        <v>0</v>
      </c>
      <c r="G7295" s="22">
        <v>7013.2099974155399</v>
      </c>
      <c r="H7295" s="23">
        <v>0.149412273196219</v>
      </c>
      <c r="I7295" s="24">
        <v>1.0071428571428571</v>
      </c>
      <c r="J7295" s="10">
        <f t="shared" si="796"/>
        <v>1.362316633133243</v>
      </c>
      <c r="K7295" s="10">
        <f t="shared" si="797"/>
        <v>884.70529824416451</v>
      </c>
      <c r="L7295" s="10" t="s">
        <v>22</v>
      </c>
    </row>
    <row r="7296" spans="1:12">
      <c r="A7296" s="10">
        <f t="shared" si="791"/>
        <v>7293</v>
      </c>
      <c r="B7296" s="10">
        <v>1</v>
      </c>
      <c r="C7296" s="10">
        <f t="shared" si="792"/>
        <v>1</v>
      </c>
      <c r="D7296" s="10">
        <f t="shared" si="793"/>
        <v>0</v>
      </c>
      <c r="E7296" s="10">
        <f t="shared" si="794"/>
        <v>0</v>
      </c>
      <c r="F7296" s="10">
        <f t="shared" si="795"/>
        <v>0</v>
      </c>
      <c r="G7296" s="22">
        <v>13846.9200025797</v>
      </c>
      <c r="H7296" s="23">
        <v>0.142076924838343</v>
      </c>
      <c r="I7296" s="24">
        <v>1.1597418313836225</v>
      </c>
      <c r="J7296" s="10">
        <f t="shared" si="796"/>
        <v>1.3472674951153727</v>
      </c>
      <c r="K7296" s="10">
        <f t="shared" si="797"/>
        <v>486.93905182584177</v>
      </c>
      <c r="L7296" s="10" t="s">
        <v>22</v>
      </c>
    </row>
    <row r="7297" spans="1:12">
      <c r="A7297" s="10">
        <f t="shared" si="791"/>
        <v>7294</v>
      </c>
      <c r="B7297" s="10">
        <v>1</v>
      </c>
      <c r="C7297" s="10">
        <f t="shared" si="792"/>
        <v>1</v>
      </c>
      <c r="D7297" s="10">
        <f t="shared" si="793"/>
        <v>0</v>
      </c>
      <c r="E7297" s="10">
        <f t="shared" si="794"/>
        <v>0</v>
      </c>
      <c r="F7297" s="10">
        <f t="shared" si="795"/>
        <v>0</v>
      </c>
      <c r="G7297" s="22">
        <v>14131.3399993777</v>
      </c>
      <c r="H7297" s="23">
        <v>0.122258317311289</v>
      </c>
      <c r="I7297" s="24">
        <v>1.3151611619578194</v>
      </c>
      <c r="J7297" s="10">
        <f t="shared" si="796"/>
        <v>1.3074339522491547</v>
      </c>
      <c r="K7297" s="10">
        <f t="shared" si="797"/>
        <v>0.84377905948264964</v>
      </c>
      <c r="L7297" s="10" t="s">
        <v>22</v>
      </c>
    </row>
    <row r="7298" spans="1:12">
      <c r="A7298" s="10">
        <f t="shared" si="791"/>
        <v>7295</v>
      </c>
      <c r="B7298" s="10">
        <v>1</v>
      </c>
      <c r="C7298" s="10">
        <f t="shared" si="792"/>
        <v>1</v>
      </c>
      <c r="D7298" s="10">
        <f t="shared" si="793"/>
        <v>0</v>
      </c>
      <c r="E7298" s="10">
        <f t="shared" si="794"/>
        <v>0</v>
      </c>
      <c r="F7298" s="10">
        <f t="shared" si="795"/>
        <v>0</v>
      </c>
      <c r="G7298" s="22">
        <v>9089.4100430905801</v>
      </c>
      <c r="H7298" s="23">
        <v>0.14687343309720499</v>
      </c>
      <c r="I7298" s="24">
        <v>1.1576305220883534</v>
      </c>
      <c r="J7298" s="10">
        <f t="shared" si="796"/>
        <v>1.3570890430971283</v>
      </c>
      <c r="K7298" s="10">
        <f t="shared" si="797"/>
        <v>361.61037690169888</v>
      </c>
      <c r="L7298" s="10" t="s">
        <v>22</v>
      </c>
    </row>
    <row r="7299" spans="1:12">
      <c r="A7299" s="10">
        <f t="shared" si="791"/>
        <v>7296</v>
      </c>
      <c r="B7299" s="10">
        <v>1</v>
      </c>
      <c r="C7299" s="10">
        <f t="shared" si="792"/>
        <v>1</v>
      </c>
      <c r="D7299" s="10">
        <f t="shared" si="793"/>
        <v>0</v>
      </c>
      <c r="E7299" s="10">
        <f t="shared" si="794"/>
        <v>0</v>
      </c>
      <c r="F7299" s="10">
        <f t="shared" si="795"/>
        <v>0</v>
      </c>
      <c r="G7299" s="22">
        <v>9441.2600468397104</v>
      </c>
      <c r="H7299" s="23">
        <v>0.12522918034790501</v>
      </c>
      <c r="I7299" s="24">
        <v>1.4124817162359824</v>
      </c>
      <c r="J7299" s="10">
        <f t="shared" si="796"/>
        <v>1.3133292043295959</v>
      </c>
      <c r="K7299" s="10">
        <f t="shared" si="797"/>
        <v>92.819110426216753</v>
      </c>
      <c r="L7299" s="10" t="s">
        <v>23</v>
      </c>
    </row>
    <row r="7300" spans="1:12">
      <c r="A7300" s="10">
        <f t="shared" si="791"/>
        <v>7297</v>
      </c>
      <c r="B7300" s="10">
        <v>1</v>
      </c>
      <c r="C7300" s="10">
        <f t="shared" si="792"/>
        <v>1</v>
      </c>
      <c r="D7300" s="10">
        <f t="shared" si="793"/>
        <v>0</v>
      </c>
      <c r="E7300" s="10">
        <f t="shared" si="794"/>
        <v>0</v>
      </c>
      <c r="F7300" s="10">
        <f t="shared" si="795"/>
        <v>0</v>
      </c>
      <c r="G7300" s="22">
        <v>14337.520036317401</v>
      </c>
      <c r="H7300" s="23">
        <v>0.102018980499279</v>
      </c>
      <c r="I7300" s="24">
        <v>1.233916199274167</v>
      </c>
      <c r="J7300" s="10">
        <f t="shared" si="796"/>
        <v>1.2679700204801541</v>
      </c>
      <c r="K7300" s="10">
        <f t="shared" si="797"/>
        <v>16.626687751902576</v>
      </c>
      <c r="L7300" s="10" t="s">
        <v>23</v>
      </c>
    </row>
    <row r="7301" spans="1:12">
      <c r="A7301" s="10">
        <f t="shared" ref="A7301:A7364" si="798">A7300+1</f>
        <v>7298</v>
      </c>
      <c r="B7301" s="10">
        <v>1</v>
      </c>
      <c r="C7301" s="10">
        <f t="shared" ref="C7301:C7364" si="799">IF(B7301=1, 1, 0)</f>
        <v>1</v>
      </c>
      <c r="D7301" s="10">
        <f t="shared" ref="D7301:D7364" si="800">IF(B7301=2,1,0)</f>
        <v>0</v>
      </c>
      <c r="E7301" s="10">
        <f t="shared" ref="E7301:E7364" si="801">IF(B7301=3,1,0)</f>
        <v>0</v>
      </c>
      <c r="F7301" s="10">
        <f t="shared" ref="F7301:F7364" si="802">IF(B7301=4,1,0)</f>
        <v>0</v>
      </c>
      <c r="G7301" s="22">
        <v>14783.9700255394</v>
      </c>
      <c r="H7301" s="23">
        <v>0.121354642506078</v>
      </c>
      <c r="I7301" s="24">
        <v>1.1439008894536213</v>
      </c>
      <c r="J7301" s="10">
        <f t="shared" ref="J7301:J7364" si="803">SUMPRODUCT($C$2:$F$2,C7301:F7301)*EXP($G$2*H7301)</f>
        <v>1.3056459934330691</v>
      </c>
      <c r="K7301" s="10">
        <f t="shared" ref="K7301:K7364" si="804">G7301*(I7301-J7301)^2</f>
        <v>386.77051635277843</v>
      </c>
      <c r="L7301" s="10" t="s">
        <v>23</v>
      </c>
    </row>
    <row r="7302" spans="1:12">
      <c r="A7302" s="10">
        <f t="shared" si="798"/>
        <v>7299</v>
      </c>
      <c r="B7302" s="10">
        <v>1</v>
      </c>
      <c r="C7302" s="10">
        <f t="shared" si="799"/>
        <v>1</v>
      </c>
      <c r="D7302" s="10">
        <f t="shared" si="800"/>
        <v>0</v>
      </c>
      <c r="E7302" s="10">
        <f t="shared" si="801"/>
        <v>0</v>
      </c>
      <c r="F7302" s="10">
        <f t="shared" si="802"/>
        <v>0</v>
      </c>
      <c r="G7302" s="22">
        <v>10959.500014379601</v>
      </c>
      <c r="H7302" s="23">
        <v>0.12540469862589801</v>
      </c>
      <c r="I7302" s="24">
        <v>1.2026507054296709</v>
      </c>
      <c r="J7302" s="10">
        <f t="shared" si="803"/>
        <v>1.3136783256505977</v>
      </c>
      <c r="K7302" s="10">
        <f t="shared" si="804"/>
        <v>135.09920828410233</v>
      </c>
      <c r="L7302" s="10" t="s">
        <v>22</v>
      </c>
    </row>
    <row r="7303" spans="1:12">
      <c r="A7303" s="10">
        <f t="shared" si="798"/>
        <v>7300</v>
      </c>
      <c r="B7303" s="10">
        <v>1</v>
      </c>
      <c r="C7303" s="10">
        <f t="shared" si="799"/>
        <v>1</v>
      </c>
      <c r="D7303" s="10">
        <f t="shared" si="800"/>
        <v>0</v>
      </c>
      <c r="E7303" s="10">
        <f t="shared" si="801"/>
        <v>0</v>
      </c>
      <c r="F7303" s="10">
        <f t="shared" si="802"/>
        <v>0</v>
      </c>
      <c r="G7303" s="22">
        <v>9734.5900237560309</v>
      </c>
      <c r="H7303" s="23">
        <v>0.10926181755362099</v>
      </c>
      <c r="I7303" s="24">
        <v>1.2964580300824842</v>
      </c>
      <c r="J7303" s="10">
        <f t="shared" si="803"/>
        <v>1.2819537905086942</v>
      </c>
      <c r="K7303" s="10">
        <f t="shared" si="804"/>
        <v>2.0478945723329991</v>
      </c>
      <c r="L7303" s="10" t="s">
        <v>23</v>
      </c>
    </row>
    <row r="7304" spans="1:12">
      <c r="A7304" s="10">
        <f t="shared" si="798"/>
        <v>7301</v>
      </c>
      <c r="B7304" s="10">
        <v>1</v>
      </c>
      <c r="C7304" s="10">
        <f t="shared" si="799"/>
        <v>1</v>
      </c>
      <c r="D7304" s="10">
        <f t="shared" si="800"/>
        <v>0</v>
      </c>
      <c r="E7304" s="10">
        <f t="shared" si="801"/>
        <v>0</v>
      </c>
      <c r="F7304" s="10">
        <f t="shared" si="802"/>
        <v>0</v>
      </c>
      <c r="G7304" s="22">
        <v>6491.20003330708</v>
      </c>
      <c r="H7304" s="23">
        <v>0.115619694445403</v>
      </c>
      <c r="I7304" s="24">
        <v>1.6200284090909092</v>
      </c>
      <c r="J7304" s="10">
        <f t="shared" si="803"/>
        <v>1.2943560140104702</v>
      </c>
      <c r="K7304" s="10">
        <f t="shared" si="804"/>
        <v>688.47296141745119</v>
      </c>
      <c r="L7304" s="10" t="s">
        <v>22</v>
      </c>
    </row>
    <row r="7305" spans="1:12">
      <c r="A7305" s="10">
        <f t="shared" si="798"/>
        <v>7302</v>
      </c>
      <c r="B7305" s="10">
        <v>1</v>
      </c>
      <c r="C7305" s="10">
        <f t="shared" si="799"/>
        <v>1</v>
      </c>
      <c r="D7305" s="10">
        <f t="shared" si="800"/>
        <v>0</v>
      </c>
      <c r="E7305" s="10">
        <f t="shared" si="801"/>
        <v>0</v>
      </c>
      <c r="F7305" s="10">
        <f t="shared" si="802"/>
        <v>0</v>
      </c>
      <c r="G7305" s="22">
        <v>6121.67003750801</v>
      </c>
      <c r="H7305" s="23">
        <v>0.121641297086148</v>
      </c>
      <c r="I7305" s="24">
        <v>1.5488721804511278</v>
      </c>
      <c r="J7305" s="10">
        <f t="shared" si="803"/>
        <v>1.3062128866939202</v>
      </c>
      <c r="K7305" s="10">
        <f t="shared" si="804"/>
        <v>360.46555873054854</v>
      </c>
      <c r="L7305" s="10" t="s">
        <v>23</v>
      </c>
    </row>
    <row r="7306" spans="1:12">
      <c r="A7306" s="10">
        <f t="shared" si="798"/>
        <v>7303</v>
      </c>
      <c r="B7306" s="10">
        <v>1</v>
      </c>
      <c r="C7306" s="10">
        <f t="shared" si="799"/>
        <v>1</v>
      </c>
      <c r="D7306" s="10">
        <f t="shared" si="800"/>
        <v>0</v>
      </c>
      <c r="E7306" s="10">
        <f t="shared" si="801"/>
        <v>0</v>
      </c>
      <c r="F7306" s="10">
        <f t="shared" si="802"/>
        <v>0</v>
      </c>
      <c r="G7306" s="22">
        <v>7515.7800418958104</v>
      </c>
      <c r="H7306" s="23">
        <v>0.12847589581111299</v>
      </c>
      <c r="I7306" s="24">
        <v>1.7049079754601226</v>
      </c>
      <c r="J7306" s="10">
        <f t="shared" si="803"/>
        <v>1.3198022489859675</v>
      </c>
      <c r="K7306" s="10">
        <f t="shared" si="804"/>
        <v>1114.6384357538054</v>
      </c>
      <c r="L7306" s="10" t="s">
        <v>22</v>
      </c>
    </row>
    <row r="7307" spans="1:12">
      <c r="A7307" s="10">
        <f t="shared" si="798"/>
        <v>7304</v>
      </c>
      <c r="B7307" s="10">
        <v>1</v>
      </c>
      <c r="C7307" s="10">
        <f t="shared" si="799"/>
        <v>1</v>
      </c>
      <c r="D7307" s="10">
        <f t="shared" si="800"/>
        <v>0</v>
      </c>
      <c r="E7307" s="10">
        <f t="shared" si="801"/>
        <v>0</v>
      </c>
      <c r="F7307" s="10">
        <f t="shared" si="802"/>
        <v>0</v>
      </c>
      <c r="G7307" s="22">
        <v>7529.1900393962896</v>
      </c>
      <c r="H7307" s="23">
        <v>0.126503594076117</v>
      </c>
      <c r="I7307" s="24">
        <v>1.5434516523867809</v>
      </c>
      <c r="J7307" s="10">
        <f t="shared" si="803"/>
        <v>1.3158662359755007</v>
      </c>
      <c r="K7307" s="10">
        <f t="shared" si="804"/>
        <v>389.97531486801921</v>
      </c>
      <c r="L7307" s="10" t="s">
        <v>22</v>
      </c>
    </row>
    <row r="7308" spans="1:12">
      <c r="A7308" s="10">
        <f t="shared" si="798"/>
        <v>7305</v>
      </c>
      <c r="B7308" s="10">
        <v>3</v>
      </c>
      <c r="C7308" s="10">
        <f t="shared" si="799"/>
        <v>0</v>
      </c>
      <c r="D7308" s="10">
        <f t="shared" si="800"/>
        <v>0</v>
      </c>
      <c r="E7308" s="10">
        <f t="shared" si="801"/>
        <v>1</v>
      </c>
      <c r="F7308" s="10">
        <f t="shared" si="802"/>
        <v>0</v>
      </c>
      <c r="G7308" s="22">
        <v>6474.1900000870201</v>
      </c>
      <c r="H7308" s="23">
        <v>-2.3420708953604601E-4</v>
      </c>
      <c r="I7308" s="24">
        <v>0.9682588597842835</v>
      </c>
      <c r="J7308" s="10">
        <f t="shared" si="803"/>
        <v>1.0485865052446062</v>
      </c>
      <c r="K7308" s="10">
        <f t="shared" si="804"/>
        <v>41.774909248920537</v>
      </c>
      <c r="L7308" s="10" t="s">
        <v>22</v>
      </c>
    </row>
    <row r="7309" spans="1:12">
      <c r="A7309" s="10">
        <f t="shared" si="798"/>
        <v>7306</v>
      </c>
      <c r="B7309" s="10">
        <v>3</v>
      </c>
      <c r="C7309" s="10">
        <f t="shared" si="799"/>
        <v>0</v>
      </c>
      <c r="D7309" s="10">
        <f t="shared" si="800"/>
        <v>0</v>
      </c>
      <c r="E7309" s="10">
        <f t="shared" si="801"/>
        <v>1</v>
      </c>
      <c r="F7309" s="10">
        <f t="shared" si="802"/>
        <v>0</v>
      </c>
      <c r="G7309" s="22">
        <v>8101.7700007557896</v>
      </c>
      <c r="H7309" s="23">
        <v>1.35148703809261E-3</v>
      </c>
      <c r="I7309" s="24">
        <v>0.83955637707948239</v>
      </c>
      <c r="J7309" s="10">
        <f t="shared" si="803"/>
        <v>1.0511074766541695</v>
      </c>
      <c r="K7309" s="10">
        <f t="shared" si="804"/>
        <v>362.58554300290814</v>
      </c>
      <c r="L7309" s="10" t="s">
        <v>22</v>
      </c>
    </row>
    <row r="7310" spans="1:12">
      <c r="A7310" s="10">
        <f t="shared" si="798"/>
        <v>7307</v>
      </c>
      <c r="B7310" s="10">
        <v>3</v>
      </c>
      <c r="C7310" s="10">
        <f t="shared" si="799"/>
        <v>0</v>
      </c>
      <c r="D7310" s="10">
        <f t="shared" si="800"/>
        <v>0</v>
      </c>
      <c r="E7310" s="10">
        <f t="shared" si="801"/>
        <v>1</v>
      </c>
      <c r="F7310" s="10">
        <f t="shared" si="802"/>
        <v>0</v>
      </c>
      <c r="G7310" s="22">
        <v>6506.4600005149796</v>
      </c>
      <c r="H7310" s="23">
        <v>-1.9982882171755401E-4</v>
      </c>
      <c r="I7310" s="24">
        <v>1.0091982216771425</v>
      </c>
      <c r="J7310" s="10">
        <f t="shared" si="803"/>
        <v>1.048641096397108</v>
      </c>
      <c r="K7310" s="10">
        <f t="shared" si="804"/>
        <v>10.122362463703498</v>
      </c>
      <c r="L7310" s="10" t="s">
        <v>23</v>
      </c>
    </row>
    <row r="7311" spans="1:12">
      <c r="A7311" s="10">
        <f t="shared" si="798"/>
        <v>7308</v>
      </c>
      <c r="B7311" s="10">
        <v>3</v>
      </c>
      <c r="C7311" s="10">
        <f t="shared" si="799"/>
        <v>0</v>
      </c>
      <c r="D7311" s="10">
        <f t="shared" si="800"/>
        <v>0</v>
      </c>
      <c r="E7311" s="10">
        <f t="shared" si="801"/>
        <v>1</v>
      </c>
      <c r="F7311" s="10">
        <f t="shared" si="802"/>
        <v>0</v>
      </c>
      <c r="G7311" s="22">
        <v>7574.2099961638496</v>
      </c>
      <c r="H7311" s="23">
        <v>0.14139285523832501</v>
      </c>
      <c r="I7311" s="24">
        <v>1.1401662769550533</v>
      </c>
      <c r="J7311" s="10">
        <f t="shared" si="803"/>
        <v>1.2994151209498834</v>
      </c>
      <c r="K7311" s="10">
        <f t="shared" si="804"/>
        <v>192.08343727540637</v>
      </c>
      <c r="L7311" s="10" t="s">
        <v>23</v>
      </c>
    </row>
    <row r="7312" spans="1:12">
      <c r="A7312" s="10">
        <f t="shared" si="798"/>
        <v>7309</v>
      </c>
      <c r="B7312" s="10">
        <v>3</v>
      </c>
      <c r="C7312" s="10">
        <f t="shared" si="799"/>
        <v>0</v>
      </c>
      <c r="D7312" s="10">
        <f t="shared" si="800"/>
        <v>0</v>
      </c>
      <c r="E7312" s="10">
        <f t="shared" si="801"/>
        <v>1</v>
      </c>
      <c r="F7312" s="10">
        <f t="shared" si="802"/>
        <v>0</v>
      </c>
      <c r="G7312" s="22">
        <v>4872.8600000739098</v>
      </c>
      <c r="H7312" s="23">
        <v>2.0223401430318499E-4</v>
      </c>
      <c r="I7312" s="24">
        <v>0.86317083162638264</v>
      </c>
      <c r="J7312" s="10">
        <f t="shared" si="803"/>
        <v>1.0492797652366626</v>
      </c>
      <c r="K7312" s="10">
        <f t="shared" si="804"/>
        <v>168.77898676888054</v>
      </c>
      <c r="L7312" s="10" t="s">
        <v>23</v>
      </c>
    </row>
    <row r="7313" spans="1:12">
      <c r="A7313" s="10">
        <f t="shared" si="798"/>
        <v>7310</v>
      </c>
      <c r="B7313" s="10">
        <v>3</v>
      </c>
      <c r="C7313" s="10">
        <f t="shared" si="799"/>
        <v>0</v>
      </c>
      <c r="D7313" s="10">
        <f t="shared" si="800"/>
        <v>0</v>
      </c>
      <c r="E7313" s="10">
        <f t="shared" si="801"/>
        <v>1</v>
      </c>
      <c r="F7313" s="10">
        <f t="shared" si="802"/>
        <v>0</v>
      </c>
      <c r="G7313" s="22">
        <v>4986.1599972173599</v>
      </c>
      <c r="H7313" s="23">
        <v>0.10708642431068501</v>
      </c>
      <c r="I7313" s="24">
        <v>1.0166928515318145</v>
      </c>
      <c r="J7313" s="10">
        <f t="shared" si="803"/>
        <v>1.233632091837779</v>
      </c>
      <c r="K7313" s="10">
        <f t="shared" si="804"/>
        <v>234.66182